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charts/chart3.xml" ContentType="application/vnd.openxmlformats-officedocument.drawingml.chart+xml"/>
  <Override PartName="/xl/drawings/drawing4.xml" ContentType="application/vnd.openxmlformats-officedocument.drawingml.chartshapes+xml"/>
  <Override PartName="/xl/charts/chart4.xml" ContentType="application/vnd.openxmlformats-officedocument.drawingml.chart+xml"/>
  <Override PartName="/xl/drawings/drawing5.xml" ContentType="application/vnd.openxmlformats-officedocument.drawingml.chartshapes+xml"/>
  <Override PartName="/xl/charts/chart5.xml" ContentType="application/vnd.openxmlformats-officedocument.drawingml.chart+xml"/>
  <Override PartName="/xl/drawings/drawing6.xml" ContentType="application/vnd.openxmlformats-officedocument.drawingml.chartshapes+xml"/>
  <Override PartName="/xl/charts/chart6.xml" ContentType="application/vnd.openxmlformats-officedocument.drawingml.chart+xml"/>
  <Override PartName="/xl/drawings/drawing7.xml" ContentType="application/vnd.openxmlformats-officedocument.drawingml.chartshapes+xml"/>
  <Override PartName="/xl/drawings/drawing8.xml" ContentType="application/vnd.openxmlformats-officedocument.drawing+xml"/>
  <Override PartName="/xl/charts/chart7.xml" ContentType="application/vnd.openxmlformats-officedocument.drawingml.chart+xml"/>
  <Override PartName="/xl/drawings/drawing9.xml" ContentType="application/vnd.openxmlformats-officedocument.drawingml.chartshapes+xml"/>
  <Override PartName="/xl/charts/chart8.xml" ContentType="application/vnd.openxmlformats-officedocument.drawingml.chart+xml"/>
  <Override PartName="/xl/drawings/drawing10.xml" ContentType="application/vnd.openxmlformats-officedocument.drawingml.chartshapes+xml"/>
  <Override PartName="/xl/charts/chart9.xml" ContentType="application/vnd.openxmlformats-officedocument.drawingml.chart+xml"/>
  <Override PartName="/xl/drawings/drawing11.xml" ContentType="application/vnd.openxmlformats-officedocument.drawingml.chartshapes+xml"/>
  <Override PartName="/xl/charts/chart10.xml" ContentType="application/vnd.openxmlformats-officedocument.drawingml.chart+xml"/>
  <Override PartName="/xl/drawings/drawing12.xml" ContentType="application/vnd.openxmlformats-officedocument.drawingml.chartshapes+xml"/>
  <Override PartName="/xl/drawings/drawing13.xml" ContentType="application/vnd.openxmlformats-officedocument.drawing+xml"/>
  <Override PartName="/xl/charts/chart11.xml" ContentType="application/vnd.openxmlformats-officedocument.drawingml.chart+xml"/>
  <Override PartName="/xl/drawings/drawing14.xml" ContentType="application/vnd.openxmlformats-officedocument.drawingml.chartshapes+xml"/>
  <Override PartName="/xl/charts/chart12.xml" ContentType="application/vnd.openxmlformats-officedocument.drawingml.chart+xml"/>
  <Override PartName="/xl/drawings/drawing15.xml" ContentType="application/vnd.openxmlformats-officedocument.drawingml.chartshapes+xml"/>
  <Override PartName="/xl/charts/chart13.xml" ContentType="application/vnd.openxmlformats-officedocument.drawingml.chart+xml"/>
  <Override PartName="/xl/drawings/drawing16.xml" ContentType="application/vnd.openxmlformats-officedocument.drawingml.chartshapes+xml"/>
  <Override PartName="/xl/charts/chart14.xml" ContentType="application/vnd.openxmlformats-officedocument.drawingml.chart+xml"/>
  <Override PartName="/xl/drawings/drawing17.xml" ContentType="application/vnd.openxmlformats-officedocument.drawingml.chartshapes+xml"/>
  <Override PartName="/xl/drawings/drawing18.xml" ContentType="application/vnd.openxmlformats-officedocument.drawing+xml"/>
  <Override PartName="/xl/charts/chart15.xml" ContentType="application/vnd.openxmlformats-officedocument.drawingml.chart+xml"/>
  <Override PartName="/xl/drawings/drawing19.xml" ContentType="application/vnd.openxmlformats-officedocument.drawingml.chartshapes+xml"/>
  <Override PartName="/xl/charts/chart16.xml" ContentType="application/vnd.openxmlformats-officedocument.drawingml.chart+xml"/>
  <Override PartName="/xl/drawings/drawing20.xml" ContentType="application/vnd.openxmlformats-officedocument.drawingml.chartshapes+xml"/>
  <Override PartName="/xl/charts/chart17.xml" ContentType="application/vnd.openxmlformats-officedocument.drawingml.chart+xml"/>
  <Override PartName="/xl/drawings/drawing21.xml" ContentType="application/vnd.openxmlformats-officedocument.drawingml.chartshapes+xml"/>
  <Override PartName="/xl/charts/chart18.xml" ContentType="application/vnd.openxmlformats-officedocument.drawingml.chart+xml"/>
  <Override PartName="/xl/drawings/drawing22.xml" ContentType="application/vnd.openxmlformats-officedocument.drawingml.chartshapes+xml"/>
  <Override PartName="/xl/drawings/drawing23.xml" ContentType="application/vnd.openxmlformats-officedocument.drawing+xml"/>
  <Override PartName="/xl/charts/chart19.xml" ContentType="application/vnd.openxmlformats-officedocument.drawingml.chart+xml"/>
  <Override PartName="/xl/drawings/drawing24.xml" ContentType="application/vnd.openxmlformats-officedocument.drawingml.chartshapes+xml"/>
  <Override PartName="/xl/charts/chart20.xml" ContentType="application/vnd.openxmlformats-officedocument.drawingml.chart+xml"/>
  <Override PartName="/xl/drawings/drawing25.xml" ContentType="application/vnd.openxmlformats-officedocument.drawingml.chartshapes+xml"/>
  <Override PartName="/xl/charts/chart21.xml" ContentType="application/vnd.openxmlformats-officedocument.drawingml.chart+xml"/>
  <Override PartName="/xl/drawings/drawing26.xml" ContentType="application/vnd.openxmlformats-officedocument.drawingml.chartshapes+xml"/>
  <Override PartName="/xl/charts/chart22.xml" ContentType="application/vnd.openxmlformats-officedocument.drawingml.chart+xml"/>
  <Override PartName="/xl/drawings/drawing27.xml" ContentType="application/vnd.openxmlformats-officedocument.drawingml.chartshapes+xml"/>
  <Override PartName="/xl/drawings/drawing28.xml" ContentType="application/vnd.openxmlformats-officedocument.drawing+xml"/>
  <Override PartName="/xl/charts/chart23.xml" ContentType="application/vnd.openxmlformats-officedocument.drawingml.chart+xml"/>
  <Override PartName="/xl/drawings/drawing29.xml" ContentType="application/vnd.openxmlformats-officedocument.drawingml.chartshapes+xml"/>
  <Override PartName="/xl/charts/chart24.xml" ContentType="application/vnd.openxmlformats-officedocument.drawingml.chart+xml"/>
  <Override PartName="/xl/drawings/drawing30.xml" ContentType="application/vnd.openxmlformats-officedocument.drawingml.chartshapes+xml"/>
  <Override PartName="/xl/charts/chart25.xml" ContentType="application/vnd.openxmlformats-officedocument.drawingml.chart+xml"/>
  <Override PartName="/xl/drawings/drawing31.xml" ContentType="application/vnd.openxmlformats-officedocument.drawingml.chartshapes+xml"/>
  <Override PartName="/xl/charts/chart26.xml" ContentType="application/vnd.openxmlformats-officedocument.drawingml.chart+xml"/>
  <Override PartName="/xl/drawings/drawing32.xml" ContentType="application/vnd.openxmlformats-officedocument.drawingml.chartshapes+xml"/>
  <Override PartName="/xl/drawings/drawing33.xml" ContentType="application/vnd.openxmlformats-officedocument.drawing+xml"/>
  <Override PartName="/xl/charts/chart27.xml" ContentType="application/vnd.openxmlformats-officedocument.drawingml.chart+xml"/>
  <Override PartName="/xl/drawings/drawing34.xml" ContentType="application/vnd.openxmlformats-officedocument.drawingml.chartshapes+xml"/>
  <Override PartName="/xl/charts/chart28.xml" ContentType="application/vnd.openxmlformats-officedocument.drawingml.chart+xml"/>
  <Override PartName="/xl/drawings/drawing35.xml" ContentType="application/vnd.openxmlformats-officedocument.drawingml.chartshapes+xml"/>
  <Override PartName="/xl/charts/chart29.xml" ContentType="application/vnd.openxmlformats-officedocument.drawingml.chart+xml"/>
  <Override PartName="/xl/drawings/drawing36.xml" ContentType="application/vnd.openxmlformats-officedocument.drawingml.chartshapes+xml"/>
  <Override PartName="/xl/charts/chart30.xml" ContentType="application/vnd.openxmlformats-officedocument.drawingml.chart+xml"/>
  <Override PartName="/xl/drawings/drawing37.xml" ContentType="application/vnd.openxmlformats-officedocument.drawingml.chartshapes+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charts/chart31.xml" ContentType="application/vnd.openxmlformats-officedocument.drawingml.chart+xml"/>
  <Override PartName="/xl/drawings/drawing41.xml" ContentType="application/vnd.openxmlformats-officedocument.drawingml.chartshapes+xml"/>
  <Override PartName="/xl/charts/chart32.xml" ContentType="application/vnd.openxmlformats-officedocument.drawingml.chart+xml"/>
  <Override PartName="/xl/drawings/drawing42.xml" ContentType="application/vnd.openxmlformats-officedocument.drawingml.chartshapes+xml"/>
  <Override PartName="/xl/charts/chart33.xml" ContentType="application/vnd.openxmlformats-officedocument.drawingml.chart+xml"/>
  <Override PartName="/xl/drawings/drawing43.xml" ContentType="application/vnd.openxmlformats-officedocument.drawingml.chartshapes+xml"/>
  <Override PartName="/xl/charts/chart34.xml" ContentType="application/vnd.openxmlformats-officedocument.drawingml.chart+xml"/>
  <Override PartName="/xl/drawings/drawing44.xml" ContentType="application/vnd.openxmlformats-officedocument.drawingml.chartshapes+xml"/>
  <Override PartName="/xl/charts/chart35.xml" ContentType="application/vnd.openxmlformats-officedocument.drawingml.chart+xml"/>
  <Override PartName="/xl/drawings/drawing45.xml" ContentType="application/vnd.openxmlformats-officedocument.drawingml.chartshapes+xml"/>
  <Override PartName="/xl/charts/chart36.xml" ContentType="application/vnd.openxmlformats-officedocument.drawingml.chart+xml"/>
  <Override PartName="/xl/drawings/drawing46.xml" ContentType="application/vnd.openxmlformats-officedocument.drawingml.chartshapes+xml"/>
  <Override PartName="/xl/charts/chart37.xml" ContentType="application/vnd.openxmlformats-officedocument.drawingml.chart+xml"/>
  <Override PartName="/xl/drawings/drawing47.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filterPrivacy="1" codeName="ThisWorkbook" defaultThemeVersion="124226"/>
  <xr:revisionPtr revIDLastSave="0" documentId="13_ncr:1_{4BA6F0FB-E768-439E-80EA-D86448E241D6}" xr6:coauthVersionLast="47" xr6:coauthVersionMax="47" xr10:uidLastSave="{00000000-0000-0000-0000-000000000000}"/>
  <bookViews>
    <workbookView xWindow="-108" yWindow="-108" windowWidth="23256" windowHeight="12456" tabRatio="902" firstSheet="4" activeTab="16" xr2:uid="{00000000-000D-0000-FFFF-FFFF00000000}"/>
  </bookViews>
  <sheets>
    <sheet name="Descriptif" sheetId="12" r:id="rId1"/>
    <sheet name="A LIRE" sheetId="30" r:id="rId2"/>
    <sheet name="Synthèse Paca" sheetId="2" r:id="rId3"/>
    <sheet name="Synthèse dep04" sheetId="22" r:id="rId4"/>
    <sheet name="Synthèse dep05" sheetId="23" r:id="rId5"/>
    <sheet name="Synthèse dep06" sheetId="24" r:id="rId6"/>
    <sheet name="Synthèse dep13" sheetId="25" r:id="rId7"/>
    <sheet name="Synthèse dep83" sheetId="26" r:id="rId8"/>
    <sheet name="Synthèse dep84" sheetId="27" r:id="rId9"/>
    <sheet name="France métro" sheetId="5" r:id="rId10"/>
    <sheet name="Paca" sheetId="13" r:id="rId11"/>
    <sheet name="dep04" sheetId="14" r:id="rId12"/>
    <sheet name="dep05" sheetId="15" r:id="rId13"/>
    <sheet name="dep06" sheetId="16" r:id="rId14"/>
    <sheet name="dep13" sheetId="17" r:id="rId15"/>
    <sheet name="dep83" sheetId="18" r:id="rId16"/>
    <sheet name="dep84" sheetId="19" r:id="rId17"/>
    <sheet name="dates trim" sheetId="29" state="hidden" r:id="rId18"/>
    <sheet name="Données graph 1 et 3" sheetId="20" state="hidden" r:id="rId19"/>
    <sheet name="Données Graph2" sheetId="38" state="hidden" r:id="rId20"/>
    <sheet name="Données graph4" sheetId="28" state="hidden" r:id="rId21"/>
    <sheet name="Données graph4 (2)" sheetId="55" state="hidden" r:id="rId22"/>
    <sheet name="Données graph4 annuel" sheetId="40" state="hidden" r:id="rId23"/>
    <sheet name="Données graph4 annuel (2)" sheetId="56" state="hidden" r:id="rId24"/>
    <sheet name="Graph 4 annuel" sheetId="41" state="hidden" r:id="rId25"/>
    <sheet name="France métro yc intérim" sheetId="43" state="hidden" r:id="rId26"/>
    <sheet name="Paca yc intérim" sheetId="42" state="hidden" r:id="rId27"/>
    <sheet name="dep04 yc intérim" sheetId="32" state="hidden" r:id="rId28"/>
    <sheet name="dep05 yc intérim" sheetId="33" state="hidden" r:id="rId29"/>
    <sheet name="dep06 yc intérim" sheetId="34" state="hidden" r:id="rId30"/>
    <sheet name="dep13 yc intérim" sheetId="35" state="hidden" r:id="rId31"/>
    <sheet name="dep83 yc intérim" sheetId="36" state="hidden" r:id="rId32"/>
    <sheet name="dep84 yc intérim" sheetId="37" state="hidden" r:id="rId33"/>
    <sheet name="Paca hors intérim" sheetId="44" state="hidden" r:id="rId34"/>
    <sheet name="France métro hors intérim" sheetId="46" state="hidden" r:id="rId35"/>
    <sheet name="dep04 hors intérim" sheetId="47" state="hidden" r:id="rId36"/>
    <sheet name="dep05 hors intérim" sheetId="49" state="hidden" r:id="rId37"/>
    <sheet name="dep06 hors intérim" sheetId="50" state="hidden" r:id="rId38"/>
    <sheet name="dep13 hors intérim" sheetId="51" state="hidden" r:id="rId39"/>
    <sheet name="dep83 hors intérim" sheetId="52" state="hidden" r:id="rId40"/>
    <sheet name="dep84 hors intérim" sheetId="53" state="hidden" r:id="rId41"/>
  </sheets>
  <definedNames>
    <definedName name="REGUTI3_CEC5J" localSheetId="1">#REF!</definedName>
    <definedName name="REGUTI3_CEC5J" localSheetId="35">#REF!</definedName>
    <definedName name="REGUTI3_CEC5J" localSheetId="27">#REF!</definedName>
    <definedName name="REGUTI3_CEC5J" localSheetId="36">#REF!</definedName>
    <definedName name="REGUTI3_CEC5J" localSheetId="28">#REF!</definedName>
    <definedName name="REGUTI3_CEC5J" localSheetId="37">#REF!</definedName>
    <definedName name="REGUTI3_CEC5J" localSheetId="29">#REF!</definedName>
    <definedName name="REGUTI3_CEC5J" localSheetId="38">#REF!</definedName>
    <definedName name="REGUTI3_CEC5J" localSheetId="30">#REF!</definedName>
    <definedName name="REGUTI3_CEC5J" localSheetId="39">#REF!</definedName>
    <definedName name="REGUTI3_CEC5J" localSheetId="31">#REF!</definedName>
    <definedName name="REGUTI3_CEC5J" localSheetId="40">#REF!</definedName>
    <definedName name="REGUTI3_CEC5J" localSheetId="32">#REF!</definedName>
    <definedName name="REGUTI3_CEC5J" localSheetId="20">#REF!</definedName>
    <definedName name="REGUTI3_CEC5J" localSheetId="21">#REF!</definedName>
    <definedName name="REGUTI3_CEC5J" localSheetId="22">#REF!</definedName>
    <definedName name="REGUTI3_CEC5J" localSheetId="23">#REF!</definedName>
    <definedName name="REGUTI3_CEC5J" localSheetId="34">#REF!</definedName>
    <definedName name="REGUTI3_CEC5J" localSheetId="25">#REF!</definedName>
    <definedName name="REGUTI3_CEC5J" localSheetId="33">#REF!</definedName>
    <definedName name="REGUTI3_CEC5J" localSheetId="26">#REF!</definedName>
    <definedName name="solver_eng" localSheetId="20" hidden="1">1</definedName>
    <definedName name="solver_eng" localSheetId="21" hidden="1">1</definedName>
    <definedName name="solver_eng" localSheetId="22" hidden="1">1</definedName>
    <definedName name="solver_eng" localSheetId="23" hidden="1">1</definedName>
    <definedName name="solver_neg" localSheetId="20" hidden="1">1</definedName>
    <definedName name="solver_neg" localSheetId="21" hidden="1">1</definedName>
    <definedName name="solver_neg" localSheetId="22" hidden="1">1</definedName>
    <definedName name="solver_neg" localSheetId="23" hidden="1">1</definedName>
    <definedName name="solver_num" localSheetId="20" hidden="1">0</definedName>
    <definedName name="solver_num" localSheetId="21" hidden="1">0</definedName>
    <definedName name="solver_num" localSheetId="22" hidden="1">0</definedName>
    <definedName name="solver_num" localSheetId="23" hidden="1">0</definedName>
    <definedName name="solver_opt" localSheetId="20" hidden="1">'Données graph4'!#REF!</definedName>
    <definedName name="solver_opt" localSheetId="21" hidden="1">'Données graph4 (2)'!#REF!</definedName>
    <definedName name="solver_opt" localSheetId="22" hidden="1">'Données graph4 annuel'!#REF!</definedName>
    <definedName name="solver_opt" localSheetId="23" hidden="1">'Données graph4 annuel (2)'!#REF!</definedName>
    <definedName name="solver_typ" localSheetId="20" hidden="1">1</definedName>
    <definedName name="solver_typ" localSheetId="21" hidden="1">1</definedName>
    <definedName name="solver_typ" localSheetId="22" hidden="1">1</definedName>
    <definedName name="solver_typ" localSheetId="23" hidden="1">1</definedName>
    <definedName name="solver_val" localSheetId="20" hidden="1">0</definedName>
    <definedName name="solver_val" localSheetId="21" hidden="1">0</definedName>
    <definedName name="solver_val" localSheetId="22" hidden="1">0</definedName>
    <definedName name="solver_val" localSheetId="23" hidden="1">0</definedName>
    <definedName name="solver_ver" localSheetId="20" hidden="1">3</definedName>
    <definedName name="solver_ver" localSheetId="21" hidden="1">3</definedName>
    <definedName name="solver_ver" localSheetId="22" hidden="1">3</definedName>
    <definedName name="solver_ver" localSheetId="23" hidden="1">3</definedName>
    <definedName name="_xlnm.Print_Area" localSheetId="1">'A LIRE'!$A$1:$K$21</definedName>
    <definedName name="_xlnm.Print_Area" localSheetId="0">Descriptif!$A$1:$K$20</definedName>
    <definedName name="_xlnm.Print_Area" localSheetId="3">'Synthèse dep04'!$A$1:$F$121</definedName>
    <definedName name="_xlnm.Print_Area" localSheetId="4">'Synthèse dep05'!$A$1:$F$121</definedName>
    <definedName name="_xlnm.Print_Area" localSheetId="5">'Synthèse dep06'!$A$1:$F$118</definedName>
    <definedName name="_xlnm.Print_Area" localSheetId="6">'Synthèse dep13'!$A$1:$F$123</definedName>
    <definedName name="_xlnm.Print_Area" localSheetId="7">'Synthèse dep83'!$A$1:$F$119</definedName>
    <definedName name="_xlnm.Print_Area" localSheetId="8">'Synthèse dep84'!$A$1:$F$116</definedName>
    <definedName name="_xlnm.Print_Area" localSheetId="2">'Synthèse Paca'!$A$1:$F$12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2586" uniqueCount="380">
  <si>
    <t>A LIRE</t>
  </si>
  <si>
    <t>Période</t>
  </si>
  <si>
    <t>Provence-Alpes-Côte d'Azur</t>
  </si>
  <si>
    <t>France métropolitaine</t>
  </si>
  <si>
    <t>Alpes-de-Haute-Provence</t>
  </si>
  <si>
    <t>Hautes-Alpes</t>
  </si>
  <si>
    <t>Alpes-Maritimes</t>
  </si>
  <si>
    <t>Bouches-du-Rhône</t>
  </si>
  <si>
    <t>Vaucluse</t>
  </si>
  <si>
    <t>Var</t>
  </si>
  <si>
    <t>trimestrielle</t>
  </si>
  <si>
    <t xml:space="preserve">Titre </t>
  </si>
  <si>
    <t xml:space="preserve">Données </t>
  </si>
  <si>
    <t xml:space="preserve">Periodicité </t>
  </si>
  <si>
    <t xml:space="preserve">Unité </t>
  </si>
  <si>
    <t>: CVS</t>
  </si>
  <si>
    <t>: trimestrielle</t>
  </si>
  <si>
    <t>annuelle</t>
  </si>
  <si>
    <t>Données</t>
  </si>
  <si>
    <t>Contenu des onglets</t>
  </si>
  <si>
    <t>: nombre</t>
  </si>
  <si>
    <t>Ensemble</t>
  </si>
  <si>
    <t>Industrie</t>
  </si>
  <si>
    <t>Construction</t>
  </si>
  <si>
    <t>Tertiaire marchand</t>
  </si>
  <si>
    <t xml:space="preserve">Champ </t>
  </si>
  <si>
    <t>: France métropolitaine</t>
  </si>
  <si>
    <t>: Provence-Alpes-Côte d'Azur</t>
  </si>
  <si>
    <t>: Alpes-de-Haute-Provence</t>
  </si>
  <si>
    <t>: Hautes-Alpes</t>
  </si>
  <si>
    <t>: Alpes-Maritimes</t>
  </si>
  <si>
    <t>: Bouches-du-Rhône</t>
  </si>
  <si>
    <t>: Var</t>
  </si>
  <si>
    <t>: Vaucluse</t>
  </si>
  <si>
    <t xml:space="preserve">Construction </t>
  </si>
  <si>
    <r>
      <t xml:space="preserve">Variation
</t>
    </r>
    <r>
      <rPr>
        <sz val="9.9"/>
        <color indexed="8"/>
        <rFont val="Verdana"/>
        <family val="2"/>
      </rPr>
      <t>(en %)</t>
    </r>
  </si>
  <si>
    <t>France métro</t>
  </si>
  <si>
    <t>Paca</t>
  </si>
  <si>
    <t>dep04</t>
  </si>
  <si>
    <t>dep05</t>
  </si>
  <si>
    <t>Champ</t>
  </si>
  <si>
    <t>: Paca</t>
  </si>
  <si>
    <t>Synthèse Paca</t>
  </si>
  <si>
    <t>Synthèse dep04</t>
  </si>
  <si>
    <t>Synthèse dep05</t>
  </si>
  <si>
    <t>Synthèse dep06</t>
  </si>
  <si>
    <t>Synthèse dep13</t>
  </si>
  <si>
    <t>Synthèse dep83</t>
  </si>
  <si>
    <t>Synthèse dep84</t>
  </si>
  <si>
    <t>dep06</t>
  </si>
  <si>
    <t>dep13</t>
  </si>
  <si>
    <t>dep83</t>
  </si>
  <si>
    <t>dep84</t>
  </si>
  <si>
    <t>fabrication de matériels de transport</t>
  </si>
  <si>
    <t xml:space="preserve">fabrication d'autres produits industriels </t>
  </si>
  <si>
    <t>commerce ; réparation d'automobiles et de motocycles</t>
  </si>
  <si>
    <t xml:space="preserve">transports et entreposage </t>
  </si>
  <si>
    <t>hébergement et restauration</t>
  </si>
  <si>
    <t>information et communication</t>
  </si>
  <si>
    <t>activités financières et d'assurance</t>
  </si>
  <si>
    <t>activités immobilières</t>
  </si>
  <si>
    <t>activités scientifiques et techniques ; services administratifs et de soutien</t>
  </si>
  <si>
    <t>autres activités de services</t>
  </si>
  <si>
    <t>fabrication de denrées alimentaires, de boissons et de produits à base de tabac</t>
  </si>
  <si>
    <t>fabrication d'équipements électriques, électroniques, informatiques ; fabrication de machines</t>
  </si>
  <si>
    <t>Mise à jour</t>
  </si>
  <si>
    <t>Cokéfaction et raffinage, industries extractives, énergie, eau, gestion des déchets et dépollution</t>
  </si>
  <si>
    <t>Ensemble industrie</t>
  </si>
  <si>
    <t>Ensemble tertiaire marchand</t>
  </si>
  <si>
    <t xml:space="preserve">Industrie </t>
  </si>
  <si>
    <t>Sources</t>
  </si>
  <si>
    <t>Emploi y compris intérim</t>
  </si>
  <si>
    <t>Emploi direct</t>
  </si>
  <si>
    <t>Intérim</t>
  </si>
  <si>
    <t xml:space="preserve">Construction 
</t>
  </si>
  <si>
    <r>
      <t xml:space="preserve">Ces données sont </t>
    </r>
    <r>
      <rPr>
        <b/>
        <sz val="12"/>
        <color indexed="8"/>
        <rFont val="Calibri"/>
        <family val="2"/>
      </rPr>
      <t>corrigées des variations saisonnières</t>
    </r>
    <r>
      <rPr>
        <sz val="12"/>
        <color indexed="8"/>
        <rFont val="Calibri"/>
        <family val="2"/>
      </rPr>
      <t>. Elles sont provisoires.</t>
    </r>
  </si>
  <si>
    <r>
      <t xml:space="preserve">Variation
</t>
    </r>
    <r>
      <rPr>
        <i/>
        <sz val="9.9"/>
        <color indexed="8"/>
        <rFont val="Verdana"/>
        <family val="2"/>
      </rPr>
      <t>(en %)</t>
    </r>
  </si>
  <si>
    <t>T4 2001</t>
  </si>
  <si>
    <t>T1 2002</t>
  </si>
  <si>
    <t>T2 2002</t>
  </si>
  <si>
    <t>T3 2002</t>
  </si>
  <si>
    <t>T4 2002</t>
  </si>
  <si>
    <t>T1 2003</t>
  </si>
  <si>
    <t>T2 2003</t>
  </si>
  <si>
    <t>T3 2003</t>
  </si>
  <si>
    <t>T4 2003</t>
  </si>
  <si>
    <t>T1 2004</t>
  </si>
  <si>
    <t>T2 2004</t>
  </si>
  <si>
    <t>T3 2004</t>
  </si>
  <si>
    <t>T4 2004</t>
  </si>
  <si>
    <t>T1 2005</t>
  </si>
  <si>
    <t>T2 2005</t>
  </si>
  <si>
    <t>T3 2005</t>
  </si>
  <si>
    <t>T4 2005</t>
  </si>
  <si>
    <t>T1 2006</t>
  </si>
  <si>
    <t>T2 2006</t>
  </si>
  <si>
    <t>T3 2006</t>
  </si>
  <si>
    <t>T4 2006</t>
  </si>
  <si>
    <t>T1 2007</t>
  </si>
  <si>
    <t>T2 2007</t>
  </si>
  <si>
    <t>T3 2007</t>
  </si>
  <si>
    <t>T4 2007</t>
  </si>
  <si>
    <t>T1 2008</t>
  </si>
  <si>
    <t>T2 2008</t>
  </si>
  <si>
    <t>T3 2008</t>
  </si>
  <si>
    <t>T4 2008</t>
  </si>
  <si>
    <t>T1 2009</t>
  </si>
  <si>
    <t>T2 2009</t>
  </si>
  <si>
    <t>T3 2009</t>
  </si>
  <si>
    <t>T4 2009</t>
  </si>
  <si>
    <t>T1 2010</t>
  </si>
  <si>
    <t>T2 2010</t>
  </si>
  <si>
    <t>T3 2010</t>
  </si>
  <si>
    <t>T4 2010</t>
  </si>
  <si>
    <t>T1 2011</t>
  </si>
  <si>
    <t>T2 2011</t>
  </si>
  <si>
    <t>T3 2011</t>
  </si>
  <si>
    <t>T4 2011</t>
  </si>
  <si>
    <t>T1 2012</t>
  </si>
  <si>
    <t>T2 2012</t>
  </si>
  <si>
    <t>T3 2012</t>
  </si>
  <si>
    <t>T4 2012</t>
  </si>
  <si>
    <t>T1 2013</t>
  </si>
  <si>
    <t>T2 2013</t>
  </si>
  <si>
    <t>T3 2013</t>
  </si>
  <si>
    <t>T4 2013</t>
  </si>
  <si>
    <t>T1 2014</t>
  </si>
  <si>
    <t>T2 2014</t>
  </si>
  <si>
    <t>T3 2014</t>
  </si>
  <si>
    <t>T4 2014</t>
  </si>
  <si>
    <t>T1 2015</t>
  </si>
  <si>
    <t>T2 2015</t>
  </si>
  <si>
    <t>T3 2015</t>
  </si>
  <si>
    <t>T4 2015</t>
  </si>
  <si>
    <t>T1 2016</t>
  </si>
  <si>
    <t>T2 2016</t>
  </si>
  <si>
    <t>T3 2016</t>
  </si>
  <si>
    <t>T4 2016</t>
  </si>
  <si>
    <t>T1 2017</t>
  </si>
  <si>
    <t>T2 2017</t>
  </si>
  <si>
    <t>T3 2017</t>
  </si>
  <si>
    <t>T4 2017</t>
  </si>
  <si>
    <t>T1 2018</t>
  </si>
  <si>
    <t>T2 2018</t>
  </si>
  <si>
    <t>T3 2018</t>
  </si>
  <si>
    <t>T4 2018</t>
  </si>
  <si>
    <t>T1 2019</t>
  </si>
  <si>
    <t>T2 2019</t>
  </si>
  <si>
    <t>T3 2019</t>
  </si>
  <si>
    <t>T4 2019</t>
  </si>
  <si>
    <t>T1 2020</t>
  </si>
  <si>
    <t>T2 2020</t>
  </si>
  <si>
    <t>T3 2020</t>
  </si>
  <si>
    <t>T4 2020</t>
  </si>
  <si>
    <t>T1 2021</t>
  </si>
  <si>
    <t>T2 2021</t>
  </si>
  <si>
    <t>T3 2021</t>
  </si>
  <si>
    <t>T4 2021</t>
  </si>
  <si>
    <t>T1 2022</t>
  </si>
  <si>
    <t>T2 2022</t>
  </si>
  <si>
    <t>T3 2022</t>
  </si>
  <si>
    <t>T4 2022</t>
  </si>
  <si>
    <t>T1 2023</t>
  </si>
  <si>
    <t>T2 2023</t>
  </si>
  <si>
    <t>T3 2023</t>
  </si>
  <si>
    <t>T4 2023</t>
  </si>
  <si>
    <t>T1</t>
  </si>
  <si>
    <t>T2</t>
  </si>
  <si>
    <t>T3</t>
  </si>
  <si>
    <t>T4</t>
  </si>
  <si>
    <t>2016</t>
  </si>
  <si>
    <t>2017</t>
  </si>
  <si>
    <t>2018</t>
  </si>
  <si>
    <t>2019</t>
  </si>
  <si>
    <t>2020</t>
  </si>
  <si>
    <t>2021</t>
  </si>
  <si>
    <t>2022</t>
  </si>
  <si>
    <t>2023</t>
  </si>
  <si>
    <r>
      <t>Sources</t>
    </r>
    <r>
      <rPr>
        <i/>
        <sz val="9"/>
        <color rgb="FF000000"/>
        <rFont val="Calibri"/>
        <family val="2"/>
        <scheme val="minor"/>
      </rPr>
      <t xml:space="preserve"> : Insee, estimations d'emploi ; estimations trimestrielles Acoss-Urssaf, Dares, Insee</t>
    </r>
  </si>
  <si>
    <t>: Insee, estimations d'emploi ; estimations trimestrielles Acoss-Urssaf, Dares, Insee</t>
  </si>
  <si>
    <r>
      <rPr>
        <b/>
        <sz val="12"/>
        <color indexed="8"/>
        <rFont val="Calibri"/>
        <family val="2"/>
      </rPr>
      <t>Insee,</t>
    </r>
    <r>
      <rPr>
        <sz val="12"/>
        <color indexed="8"/>
        <rFont val="Calibri"/>
        <family val="2"/>
      </rPr>
      <t xml:space="preserve"> estimations d'emploi ; </t>
    </r>
    <r>
      <rPr>
        <b/>
        <sz val="12"/>
        <color indexed="8"/>
        <rFont val="Calibri"/>
        <family val="2"/>
      </rPr>
      <t>estimations trimestrielles Acoss-Urssaf, Dares, Insee</t>
    </r>
  </si>
  <si>
    <t>Agriculture, sylviculture et pêche</t>
  </si>
  <si>
    <r>
      <t>Champ</t>
    </r>
    <r>
      <rPr>
        <sz val="9"/>
        <color rgb="FF000000"/>
        <rFont val="Calibri"/>
        <family val="2"/>
        <scheme val="minor"/>
      </rPr>
      <t xml:space="preserve"> : emploi salarié en fin de trimestre</t>
    </r>
  </si>
  <si>
    <t>: Contribution de l'intérim et de l'emploi direct à l'emploi marchand</t>
  </si>
  <si>
    <t>Tertiaire non marchand</t>
  </si>
  <si>
    <t>: Emploi salarié par département</t>
  </si>
  <si>
    <t>Méthodologie</t>
  </si>
  <si>
    <t>EMPLOI SALARIE DANS LES ALPES-DE-HAUTE-PROVENCE,
AVEC INTERIM REAFFECTE AU SECTEUR D'ACTIVITE EMPLOYEUR</t>
  </si>
  <si>
    <t>EMPLOI SALARIE DANS LES HAUTES-ALPES,
AVEC INTERIM REAFFECTE AU SECTEUR D'ACTIVITE EMPLOYEUR</t>
  </si>
  <si>
    <t>EMPLOI SALARIE DANS LES ALPES-MARITIMES,
AVEC INTERIM REAFFECTE AU SECTEUR D'ACTIVITE EMPLOYEUR</t>
  </si>
  <si>
    <t>EMPLOI SALARIE DANS LES BOUCHES-DU-RHONE,
AVEC INTERIM REAFFECTE AU SECTEUR D'ACTIVITE EMPLOYEUR</t>
  </si>
  <si>
    <t>EMPLOI SALARIE DANS LE VAR,
AVEC INTERIM REAFFECTE AU SECTEUR D'ACTIVITE EMPLOYEUR</t>
  </si>
  <si>
    <t>EMPLOI SALARIE DANS LE VAUCLUSE,
AVEC INTERIM REAFFECTE AU SECTEUR D'ACTIVITE EMPLOYEUR</t>
  </si>
  <si>
    <t>: les séries par secteur d'activité correspondent à la somme de l'emploi hors intérim (source Insee, Acoss) et de l'intérim réaffecté au secteur d'activité employeur (source Dares)</t>
  </si>
  <si>
    <t>Emploi salarié par département</t>
  </si>
  <si>
    <r>
      <t xml:space="preserve">Emploi salarié 
</t>
    </r>
    <r>
      <rPr>
        <i/>
        <sz val="9.9"/>
        <color indexed="8"/>
        <rFont val="Verdana"/>
        <family val="2"/>
      </rPr>
      <t>(en nombre)</t>
    </r>
  </si>
  <si>
    <r>
      <t xml:space="preserve">Emploi salarié  
</t>
    </r>
    <r>
      <rPr>
        <sz val="9.9"/>
        <color indexed="8"/>
        <rFont val="Verdana"/>
        <family val="2"/>
      </rPr>
      <t>(en nombre)</t>
    </r>
  </si>
  <si>
    <t>Notes</t>
  </si>
  <si>
    <r>
      <t>: les données d'emploi salarié (hors intérim) relatives aux secteurs de l'</t>
    </r>
    <r>
      <rPr>
        <i/>
        <sz val="10"/>
        <rFont val="Arial"/>
        <family val="2"/>
      </rPr>
      <t>Agriculture, sylviculture et pêche</t>
    </r>
    <r>
      <rPr>
        <sz val="10"/>
        <rFont val="Arial"/>
        <family val="2"/>
      </rPr>
      <t xml:space="preserve"> et du </t>
    </r>
    <r>
      <rPr>
        <i/>
        <sz val="10"/>
        <rFont val="Arial"/>
        <family val="2"/>
      </rPr>
      <t>Tertiaire non marchand</t>
    </r>
    <r>
      <rPr>
        <sz val="10"/>
        <rFont val="Arial"/>
        <family val="2"/>
      </rPr>
      <t xml:space="preserve"> ne sont disponibles qu'à partir du 4</t>
    </r>
    <r>
      <rPr>
        <vertAlign val="superscript"/>
        <sz val="10"/>
        <rFont val="Arial"/>
        <family val="2"/>
      </rPr>
      <t>ème</t>
    </r>
    <r>
      <rPr>
        <sz val="10"/>
        <rFont val="Arial"/>
        <family val="2"/>
      </rPr>
      <t xml:space="preserve"> trimestre 2010</t>
    </r>
  </si>
  <si>
    <r>
      <t>: avant le 4</t>
    </r>
    <r>
      <rPr>
        <vertAlign val="superscript"/>
        <sz val="10"/>
        <rFont val="Arial"/>
        <family val="2"/>
      </rPr>
      <t>ème</t>
    </r>
    <r>
      <rPr>
        <sz val="10"/>
        <rFont val="Arial"/>
        <family val="2"/>
      </rPr>
      <t xml:space="preserve"> trimestre 2010, les intérimaires qui travaillent dans ces secteurs sont inclus dans le total de l'emploi salarié ; celui-ci est donc supérieur à la somme des effectifs salariés par secteur d'activité</t>
    </r>
  </si>
  <si>
    <t>Emploi salarié dans les Alpes-de-Haute-Provence</t>
  </si>
  <si>
    <t>Emploi salarié dans les Hautes-Alpes</t>
  </si>
  <si>
    <t>Emploi salarié dans les Alpes-Maritimes</t>
  </si>
  <si>
    <t>Emploi salarié dans les Bouches-du-Rhône</t>
  </si>
  <si>
    <t>Emploi salarié dans le Var</t>
  </si>
  <si>
    <t>Emploi salarié dans le Vaucluse</t>
  </si>
  <si>
    <t>Type de données
Sources
Méthodologie</t>
  </si>
  <si>
    <t>: Variations trimestrielles de l'emploi salarié marchand y compris intérim</t>
  </si>
  <si>
    <t>: Variations annuelles de l'emploi salarié marchand y compris intérim</t>
  </si>
  <si>
    <t>: %</t>
  </si>
  <si>
    <t>: Haute-Alpes</t>
  </si>
  <si>
    <t>: Vaucluseiations trimestrielles de l'emploi salarié marchand y compris intérim</t>
  </si>
  <si>
    <t>: Vaucluseiations annuelles de l'emploi salarié marchand y compris intérim</t>
  </si>
  <si>
    <t>Emploi hors intérim</t>
  </si>
  <si>
    <t>Emploi total</t>
  </si>
  <si>
    <t xml:space="preserve">: CVS </t>
  </si>
  <si>
    <t>: Evolution trimestrielle emploi direct et intérim</t>
  </si>
  <si>
    <t>Figure 2</t>
  </si>
  <si>
    <t>: annuelle</t>
  </si>
  <si>
    <t xml:space="preserve">Tertiaire marchand </t>
  </si>
  <si>
    <t xml:space="preserve">Tertiaire non marchand </t>
  </si>
  <si>
    <r>
      <t xml:space="preserve">Emploi salarié y compris intérim
</t>
    </r>
    <r>
      <rPr>
        <i/>
        <sz val="9.9"/>
        <color indexed="8"/>
        <rFont val="Verdana"/>
        <family val="2"/>
      </rPr>
      <t>(en nombre)</t>
    </r>
  </si>
  <si>
    <t>EMPLOI SALARIE EN PROVENCE-ALPES-COTE D'AZUR,
AVEC INTERIM REAFFECTE AU SECTEUR D'ACTIVITE EMPLOYEUR</t>
  </si>
  <si>
    <t xml:space="preserve">Emploi salarié par secteur d'activité y compris intérim, en Provence-Alpes-Côte d'Azur
</t>
  </si>
  <si>
    <t>Emploi salarié par secteur d'activité y compris intérim, dans les Alpes-de-Haute-Provence</t>
  </si>
  <si>
    <t>Emploi salarié par secteur d'activité y compris intérim, dans les Hautes-Alpes</t>
  </si>
  <si>
    <t>Emploi salarié par secteur d'activité y compris intérim, dans les Alpes-Maritimes</t>
  </si>
  <si>
    <t>Emploi salarié par secteur d'activité y compris intérim, dans les Bouches-du-Rhône</t>
  </si>
  <si>
    <t>Emploi salarié par secteur d'activité y compris intérim, dans le Var</t>
  </si>
  <si>
    <t>Emploi salarié par secteur d'activité y compris intérim, dans le Vaucluse</t>
  </si>
  <si>
    <t xml:space="preserve">Tableau : Emploi salarié par département
Graphique : Evolution trimestrielle de l'emploi salarié
Tableau : Emploi salarié par secteur d'activité y compris intérim, en Provence-Alpes-Côte d'Azur 
Graphique : Evolution trimestrielle de l'emploi salarié par secteur d'activité y compris intérim, en Provence-Alpes-Côte d'Azur 
Graphique : Evolution de la contribution de l'intérim et de l'emploi hors intérim à l'emploi salarié, en Provence-Alpes-Côte d'Azur </t>
  </si>
  <si>
    <t>Tableau : Emploi salarié, dans les Alpes-de-Haute-Provence
Graphique : Evolution trimestrielle de l'emploi salarié, dans les Alpes-de-Haute-Provence
Tableau : Emploi salarié par secteur d'activité y compris intérim, dans les Alpes-de-Haute-Provence
Graphique : Evolution trimestrielle de l'emploi salarié par secteur d'activité y compris intérim, dans les Alpes-de-Haute-Provence
Graphique : Evolution de la contribution de l'intérim et de l'emploi hors intérim à l'emploi salarié, dans les Alpes-de-Haute-Provence</t>
  </si>
  <si>
    <t>Tableau : Emploi salarié dans les Hautes-Alpes
Graphique : Evolution trimestrielle de l'emploi salarié, dans les Hautes-Alpes
Tableau : Emploi salarié par secteur d'activité y compris intérim, dans les Hautes-Alpes
Graphique : Evolution trimestrielle de l'emploi salarié par secteur d'activité y compris intérim, dans les Hautes-Alpes
Graphique : Evolution de la contribution de l'intérim et de l'emploi hors intérim à l'emploi salarié, dans les Hautes-Alpes</t>
  </si>
  <si>
    <t>Tableau : Emploi salarié dans les Alpes-Maritimes
Graphique : Evolution trimestrielle de l'emploi salarié par secteur d'activité y compris intérim,  dans les Alpes-Maritimes
Tableau : Emploi salarié par secteur d'activité y compris intérim, dans les Alpes-Maritimes
Graphique : Evolution trimestrielle de l'emploi salarié par secteur d'activité y compris intérim, dans les Alpes-Maritimes
Graphique : Evolution de la contribution de l'intérim et de l'emploi hors intérim à l'emploi salarié, dans les Alpes-Maritimes</t>
  </si>
  <si>
    <t>Tableau : Emploi salarié dans les Bouches-du-Rhône
Graphique : Evolution trimestrielle de l'emploi salarié par secteur d'activité y compris intérim, dans les Bouches-du-Rhône
Tableau : Emploi salarié par secteur d'activité y compris intérim, dans les Bouches-du-Rhône
Graphique : Evolution trimestrielle de l'emploi salarié par secteur d'activité y compris intérim, dans les Bouches-du-Rhône
Graphique : Evolution de la contribution de l'intérim et de l'emploi hors intérim à l'emploi salarié, dans les Bouches-du-Rhône</t>
  </si>
  <si>
    <t>Tableau : Emploi salarié dans le Var
Graphique : Evolution trimestrielle de l'emploi salarié,  dans le Var
Tableau : Emploi salarié par secteur d'activité y compris intérim, dans le Var
Graphique : Evolution trimestrielle de l'emploi salarié par secteur d'activité y compris intérim, dans le Var
Graphique : Evolution de la contribution de l'intérim et de l'emploi hors intérim à l'emploi salarié,  dans le Var</t>
  </si>
  <si>
    <t>Tableau : Emploi salarié par secteur d'activité y compris intérim, dans le Vaucluse
Graphique : Evolution trimestrielle de l'emploi salarié, dans le Vaucluse
Tableau : Emploi salarié par secteur d'activité y compris intérim, dans le Vaucluse
Graphique : Evolution trimestrielle de l'emploi salarié par secteur d'activité y compris intérim, dans le Vaucluse
Graphique : Evolution de la contribution de l'intérim et de l'emploi hors intérim à l'emploi salarié,  dans le Vaucluse</t>
  </si>
  <si>
    <t>Série longue depuis le T4 2001 : Emploi salarié par secteur d'activité y compris intérim en France métropolitaine</t>
  </si>
  <si>
    <t>Série longue depuis le T4 2001 : Emploi salarié par secteur d'activité y compris intérim en Provence-Alpes-Côte d'Azur</t>
  </si>
  <si>
    <t>Série longue depuis le T4 2001 : Emploi salarié par secteur d'activité y compris intérim dans les Alpes-de-Haute-Provence</t>
  </si>
  <si>
    <t>Série longue depuis le T4 2001 : Emploi salarié par secteur d'activité y compris intérim dans les Hautes-Alpes</t>
  </si>
  <si>
    <t>Série longue depuis le T4 2001 : Emploi salarié par secteur d'activité y compris intérim dans les Alpes-Maritimes</t>
  </si>
  <si>
    <t>Série longue depuis le T4 2001 : Emploi salarié par secteur d'activité y compris intérim dans les Bouches-du-Rhône</t>
  </si>
  <si>
    <t>Série longue depuis le T4 2001 : Emploi salarié par secteur d'activité y compris intérim dans le Var</t>
  </si>
  <si>
    <t>Série longue depuis le T4 2001 : Emploi salarié par secteur d'activité y compris intérim dans le Vaucluse</t>
  </si>
  <si>
    <t>Emploi salarié, 
avec intérim réaffecté au secteur d'activité employeur</t>
  </si>
  <si>
    <t xml:space="preserve">: Emploi salarié par secteur d'activité y compris intérim </t>
  </si>
  <si>
    <r>
      <t>: les données d'emploi salarié (hors intérim) relatives aux secteurs de l'</t>
    </r>
    <r>
      <rPr>
        <i/>
        <sz val="10"/>
        <rFont val="Arial"/>
        <family val="2"/>
      </rPr>
      <t>Agriculture, sylviculture et pêche</t>
    </r>
    <r>
      <rPr>
        <sz val="10"/>
        <rFont val="Arial"/>
        <family val="2"/>
      </rPr>
      <t xml:space="preserve"> et du </t>
    </r>
    <r>
      <rPr>
        <i/>
        <sz val="10"/>
        <rFont val="Arial"/>
        <family val="2"/>
      </rPr>
      <t>Tertiaire non marchand</t>
    </r>
    <r>
      <rPr>
        <sz val="10"/>
        <rFont val="Arial"/>
        <family val="2"/>
      </rPr>
      <t xml:space="preserve"> ne sont disponibles qu'à partir du 4</t>
    </r>
    <r>
      <rPr>
        <vertAlign val="superscript"/>
        <sz val="10"/>
        <rFont val="Arial"/>
        <family val="2"/>
      </rPr>
      <t>ème</t>
    </r>
    <r>
      <rPr>
        <sz val="10"/>
        <rFont val="Arial"/>
        <family val="2"/>
      </rPr>
      <t xml:space="preserve"> trimestre 2010 ; avant cette date, les intérimaires qui travaillent dans ces secteurs sont inclus dans le total de l'emploi salarié : celui-ci est donc supérieur à la somme des effectifs salariés par secteur d'activité</t>
    </r>
  </si>
  <si>
    <t>Avertissement</t>
  </si>
  <si>
    <t>Note</t>
  </si>
  <si>
    <t>Secteur privé France métro</t>
  </si>
  <si>
    <t>Total France métro.</t>
  </si>
  <si>
    <t>: Variations trimestrielles de l'emploi salarié marchand hors intérim</t>
  </si>
  <si>
    <t>: Variations annuelles de l'emploi salarié marchand hors intérim</t>
  </si>
  <si>
    <t>: France métro</t>
  </si>
  <si>
    <t>Total Provence-Alpes-Côte d'Azur</t>
  </si>
  <si>
    <t>Secteur privé Provence-Alpes-Côte d'Azur</t>
  </si>
  <si>
    <t>Secteur privé</t>
  </si>
  <si>
    <t>Secteur public</t>
  </si>
  <si>
    <t>: Variations de l'emploi salarié marchand y compris intérim par rapport à son niveau d'avant-crise (T4 2019)</t>
  </si>
  <si>
    <t>Avertissements :</t>
  </si>
  <si>
    <r>
      <t>Note</t>
    </r>
    <r>
      <rPr>
        <sz val="9"/>
        <color theme="1"/>
        <rFont val="Calibri"/>
        <family val="2"/>
        <scheme val="minor"/>
      </rPr>
      <t xml:space="preserve"> : données provisoires, corrigées des variations saisonnières ; pour l’agriculture, les données de la source MSA étant livrées avec retard, l’Insee réalise une estimation en exploitant directement les déclarations administratives (DSN) depuis le 1ᵉʳ trimestre de 2018</t>
    </r>
  </si>
  <si>
    <r>
      <t>Note</t>
    </r>
    <r>
      <rPr>
        <sz val="9"/>
        <color theme="1"/>
        <rFont val="Calibri"/>
        <family val="2"/>
        <scheme val="minor"/>
      </rPr>
      <t xml:space="preserve"> : données provisoires, corrigées des variations saisonnières</t>
    </r>
  </si>
  <si>
    <t>T1 2024</t>
  </si>
  <si>
    <t>T2 2024</t>
  </si>
  <si>
    <t>T3 2024</t>
  </si>
  <si>
    <t>T4 2024</t>
  </si>
  <si>
    <r>
      <rPr>
        <b/>
        <sz val="14"/>
        <color theme="1"/>
        <rFont val="Calibri"/>
        <family val="2"/>
        <scheme val="minor"/>
      </rPr>
      <t xml:space="preserve">Méthode de construction des séries d’emploi salarié par secteur d'activité y compris intérim
</t>
    </r>
    <r>
      <rPr>
        <sz val="12"/>
        <color theme="1"/>
        <rFont val="Calibri"/>
        <family val="2"/>
        <scheme val="minor"/>
      </rPr>
      <t xml:space="preserve">Afin de permettre une meilleure appréciation économique des secteurs d’activité au niveau régional, </t>
    </r>
    <r>
      <rPr>
        <b/>
        <sz val="12"/>
        <color theme="1"/>
        <rFont val="Calibri"/>
        <family val="2"/>
        <scheme val="minor"/>
      </rPr>
      <t>le Service études, statistiques et évaluation (Sese) de la Dreets Paca comptabilise les intérimaires dans le secteur où ils réalisent leur mission.</t>
    </r>
    <r>
      <rPr>
        <sz val="12"/>
        <color theme="1"/>
        <rFont val="Calibri"/>
        <family val="2"/>
        <scheme val="minor"/>
      </rPr>
      <t xml:space="preserve"> Ainsi, les séries d'emploi salarié y compris intérim correspondent, pour chaque secteur d'activité, à la somme des effectifs hors intérim produits par l'Insee-Acoss et des effectifs intérimaires produits par la Dares.
Les effectifs intérimaires correspondent au nombre de contrats en cours en fin de trimestre à l’agence d’intérim. Ces séries, produites et désaisonnalisées par la Dares, intègrent depuis l’été 2017 les CDI intérimaires.
Cette approche diverge de celle de l’Insee Provence-Alpes-Côte d'Azur qui comptabilise les intérimaires dans le tertiaire marchand, quel que soit le secteur dans lequel ils effectuent leur mission. </t>
    </r>
    <r>
      <rPr>
        <b/>
        <sz val="12"/>
        <color theme="1"/>
        <rFont val="Calibri"/>
        <family val="2"/>
        <scheme val="minor"/>
      </rPr>
      <t>En conséquence, les données d’emploi salarié par secteur d'activité présentes ici sont différentes de celles publiées par l'Insee Provence-Alpes-Côte d'Azur.</t>
    </r>
    <r>
      <rPr>
        <b/>
        <sz val="14"/>
        <color theme="1"/>
        <rFont val="Calibri"/>
        <family val="2"/>
        <scheme val="minor"/>
      </rPr>
      <t xml:space="preserve"> 
</t>
    </r>
    <r>
      <rPr>
        <sz val="12"/>
        <color theme="1"/>
        <rFont val="Calibri"/>
        <family val="2"/>
        <scheme val="minor"/>
      </rPr>
      <t xml:space="preserve">
 </t>
    </r>
  </si>
  <si>
    <r>
      <t>L’introduction de la</t>
    </r>
    <r>
      <rPr>
        <b/>
        <i/>
        <sz val="12"/>
        <rFont val="Calibri"/>
        <family val="2"/>
        <scheme val="minor"/>
      </rPr>
      <t xml:space="preserve"> Déclaration sociale nominative (DSN)</t>
    </r>
    <r>
      <rPr>
        <i/>
        <sz val="12"/>
        <rFont val="Calibri"/>
        <family val="2"/>
        <scheme val="minor"/>
      </rPr>
      <t xml:space="preserve"> en remplacement du bordereau récapitulatif de cotisations (BRC) a été progressive : de 2016 à 2018 pour le secteur privé et de 2020 à 2022 pour le secteur public. D’une part, elle affecte transitoirement les comportements déclaratifs des entreprises et des établissements publics. Durant la phase de montée en charge de la DSN, les chaînes de traitement statistique de l’Urssaf, de la Dares et de l’Insee ont été adaptées afin de neutraliser d’éventuelles ruptures dans les déclarations. D’autre part, le changement de source permet des changements dans les méthodologies statistiques utilisées.
Sur le champ public, une bascule vers la source DSN a été opérée au troisième trimestre 2022. Ce changement de source a pu entraîner une rupture de la saisonnalité de la mesure de l’emploi public ; les plus nettes ont été neutralisées, mais des ruptures moins évidentes et plus légères peuvent subsister. Les évolutions depuis le troisième trimestre 2022 sont donc à considérer avec prudence sur ce champ. Le champ public couvre l’ensemble des salariés de la fonction publique, qu’ils soient fonctionnaires ou sous un autre statut.</t>
    </r>
  </si>
  <si>
    <t xml:space="preserve"> </t>
  </si>
  <si>
    <r>
      <rPr>
        <i/>
        <sz val="12"/>
        <rFont val="Calibri"/>
        <family val="2"/>
        <scheme val="minor"/>
      </rPr>
      <t>Jusqu’aux données portant sur le 4</t>
    </r>
    <r>
      <rPr>
        <i/>
        <vertAlign val="superscript"/>
        <sz val="12"/>
        <rFont val="Calibri"/>
        <family val="2"/>
        <scheme val="minor"/>
      </rPr>
      <t>ème</t>
    </r>
    <r>
      <rPr>
        <i/>
        <sz val="12"/>
        <rFont val="Calibri"/>
        <family val="2"/>
        <scheme val="minor"/>
      </rPr>
      <t xml:space="preserve"> trimestre 2017, les estimations trimestrielles d’emploi publiées au niveau localisé (région et département) portaient seulement sur les salariés du secteur marchand – hors agriculture et activité des particuliers employeurs. </t>
    </r>
    <r>
      <rPr>
        <b/>
        <i/>
        <sz val="12"/>
        <rFont val="Calibri"/>
        <family val="2"/>
        <scheme val="minor"/>
      </rPr>
      <t>À partir de la validité des données portant sur le 1</t>
    </r>
    <r>
      <rPr>
        <b/>
        <i/>
        <vertAlign val="superscript"/>
        <sz val="12"/>
        <rFont val="Calibri"/>
        <family val="2"/>
        <scheme val="minor"/>
      </rPr>
      <t>er</t>
    </r>
    <r>
      <rPr>
        <b/>
        <i/>
        <sz val="12"/>
        <rFont val="Calibri"/>
        <family val="2"/>
        <scheme val="minor"/>
      </rPr>
      <t xml:space="preserve"> trimestre 2018, soit depuis l'été 2018, le champ est étendu à l’ensemble de l’emploi salarié.</t>
    </r>
    <r>
      <rPr>
        <i/>
        <sz val="12"/>
        <rFont val="Calibri"/>
        <family val="2"/>
        <scheme val="minor"/>
      </rPr>
      <t xml:space="preserve"> Sont ainsi ajoutés les salariés du tertiaire non marchand, de l’agriculture et de l’ensemble des particuliers employeurs. Les données concernant ces salariés sont disponibles à partir du 4</t>
    </r>
    <r>
      <rPr>
        <i/>
        <vertAlign val="superscript"/>
        <sz val="12"/>
        <rFont val="Calibri"/>
        <family val="2"/>
        <scheme val="minor"/>
      </rPr>
      <t>ème</t>
    </r>
    <r>
      <rPr>
        <i/>
        <sz val="12"/>
        <rFont val="Calibri"/>
        <family val="2"/>
        <scheme val="minor"/>
      </rPr>
      <t xml:space="preserve"> trimestre 2010.
Les salariés du tertiaire non marchand travaillent dans l’administration publique, l’enseignement, la santé humaine ou l’action sociale. Parmi eux, 70 % relèvent du secteur public, les autres exercent une activité non marchande dans le privé (soutien scolaire, médecin, etc.). L'emploi salarié marchand représente les deux-tiers de l'emploi salarié total. 
Par ailleurs,</t>
    </r>
    <r>
      <rPr>
        <b/>
        <i/>
        <sz val="12"/>
        <rFont val="Calibri"/>
        <family val="2"/>
        <scheme val="minor"/>
      </rPr>
      <t>à partir des résultats portant sur le 1</t>
    </r>
    <r>
      <rPr>
        <b/>
        <i/>
        <vertAlign val="superscript"/>
        <sz val="12"/>
        <rFont val="Calibri"/>
        <family val="2"/>
        <scheme val="minor"/>
      </rPr>
      <t xml:space="preserve">er </t>
    </r>
    <r>
      <rPr>
        <b/>
        <i/>
        <sz val="12"/>
        <rFont val="Calibri"/>
        <family val="2"/>
        <scheme val="minor"/>
      </rPr>
      <t>trimestre 2017, soit depuis l’été 2017, les Estimations trimestrielles d'emploi localisées sont réalisées par l’Insee en partenariat avec l'Acoss et les Urssaf ainsi que la Dares</t>
    </r>
    <r>
      <rPr>
        <i/>
        <sz val="12"/>
        <rFont val="Calibri"/>
        <family val="2"/>
        <scheme val="minor"/>
      </rPr>
      <t xml:space="preserve">, afin d'assurer une plus grande cohérence des messages et de les rendre plus lisibles. Les niveaux d'emploi restent issus des estimations annuelles d'emploi produites par l'Insee. À ces niveaux d'emploi de référence, sont appliqués des taux d'évolution trimestriels élaborés par l'Acoss et les Urssaf sur le champ privé hors intérim, et par la Dares sur l'intérim. La synthèse de l'ensemble des éléments est assurée par l'Insee. 
A l’été 2022, soit à partir des </t>
    </r>
    <r>
      <rPr>
        <b/>
        <i/>
        <sz val="12"/>
        <rFont val="Calibri"/>
        <family val="2"/>
        <scheme val="minor"/>
      </rPr>
      <t>résultats portant sur le 1</t>
    </r>
    <r>
      <rPr>
        <b/>
        <i/>
        <vertAlign val="superscript"/>
        <sz val="12"/>
        <rFont val="Calibri"/>
        <family val="2"/>
        <scheme val="minor"/>
      </rPr>
      <t xml:space="preserve">er </t>
    </r>
    <r>
      <rPr>
        <b/>
        <i/>
        <sz val="12"/>
        <rFont val="Calibri"/>
        <family val="2"/>
        <scheme val="minor"/>
      </rPr>
      <t>trimestre 2022</t>
    </r>
    <r>
      <rPr>
        <i/>
        <sz val="12"/>
        <rFont val="Calibri"/>
        <family val="2"/>
        <scheme val="minor"/>
      </rPr>
      <t xml:space="preserve">, les Estimations trimestrielles d’emploi ont bénéficié de plusieurs changements méthodologiques :
- la Caisse nationale de l’Urssaf a, en juin 2021, basculé l’ensemble de son système statistique vers la source des déclarations sociales nominatives (DSN), générant des révisions des séries longues du nombre de postes salariés sur le champ privé hors intérim. Ces révisions sont maintenant prises en compte dans les séries d’emploi publiées par l’Insee et concernent exclusivement les années 2017 à 2020 ;
- les </t>
    </r>
    <r>
      <rPr>
        <b/>
        <i/>
        <sz val="12"/>
        <rFont val="Calibri"/>
        <family val="2"/>
        <scheme val="minor"/>
      </rPr>
      <t>alternants</t>
    </r>
    <r>
      <rPr>
        <i/>
        <sz val="12"/>
        <rFont val="Calibri"/>
        <family val="2"/>
        <scheme val="minor"/>
      </rPr>
      <t xml:space="preserve"> (bénéficiaires d’un contrat d’apprentissage ou de professionnalisation) sont désormais </t>
    </r>
    <r>
      <rPr>
        <b/>
        <i/>
        <sz val="12"/>
        <rFont val="Calibri"/>
        <family val="2"/>
        <scheme val="minor"/>
      </rPr>
      <t>inclus explicitement dans les statistiques d’emploi salarié.</t>
    </r>
    <r>
      <rPr>
        <i/>
        <sz val="12"/>
        <rFont val="Calibri"/>
        <family val="2"/>
        <scheme val="minor"/>
      </rPr>
      <t xml:space="preserve"> </t>
    </r>
  </si>
  <si>
    <t>T1 2025</t>
  </si>
  <si>
    <t>T2 2025</t>
  </si>
  <si>
    <t>T3 2025</t>
  </si>
  <si>
    <t>T4 2025</t>
  </si>
  <si>
    <r>
      <t>Les Estimations trimestrielles d’emploi national et d’emploi localisé sont élaborées par trois partenaires, à partir de différentes sources conjoncturelles d’origine administrative :
- L’</t>
    </r>
    <r>
      <rPr>
        <b/>
        <sz val="12"/>
        <color rgb="FF000000"/>
        <rFont val="Calibri"/>
        <family val="2"/>
      </rPr>
      <t>Urssaf</t>
    </r>
    <r>
      <rPr>
        <sz val="12"/>
        <color indexed="8"/>
        <rFont val="Calibri"/>
        <family val="2"/>
      </rPr>
      <t xml:space="preserve"> (via son dispositif Séquoia) traite les déclarations sociales nominatives (DSN) des établissements du champ privé non agricole hors intérim ; les DSN se sont substituées aux bordereaux récapitulatifs de cotisations (BRC) depuis 2016 ;
- La </t>
    </r>
    <r>
      <rPr>
        <b/>
        <sz val="12"/>
        <color rgb="FF000000"/>
        <rFont val="Calibri"/>
        <family val="2"/>
      </rPr>
      <t>Dares</t>
    </r>
    <r>
      <rPr>
        <sz val="12"/>
        <color indexed="8"/>
        <rFont val="Calibri"/>
        <family val="2"/>
      </rPr>
      <t xml:space="preserve"> exploite les DSN sur le champ des agences d’intérim ; elles se sont substituées aux fichiers de Pôle emploi des déclarations des entreprises de travail temporaire (ETT) ; 
- L’</t>
    </r>
    <r>
      <rPr>
        <b/>
        <sz val="12"/>
        <color rgb="FF000000"/>
        <rFont val="Calibri"/>
        <family val="2"/>
      </rPr>
      <t>Insee</t>
    </r>
    <r>
      <rPr>
        <sz val="12"/>
        <color indexed="8"/>
        <rFont val="Calibri"/>
        <family val="2"/>
      </rPr>
      <t xml:space="preserve"> traite différentes sources sur les autres champs :
o sur le champ public, jusqu’au deuxième trimestre 2022 :
      ▪ les fichiers de paie pour les personnels de la fonction publique d’État ; 
      ▪ les BRC puis les DSN sur les autres versants de la fonction publique, au sein du dispositif Épure ; 
o sur le champ public, à partir du troisième trimestre 2022 :
      ▪ les déclarations sociales nominatives (DSN) des établissements des trois versants de la fonction publique, via le dispositif Héraclès ;
o sur le champ de l’agriculture, les DSN (exploitées directement jusqu’au deuxième trimestre 2022 puis via le dispositif Héraclès) ainsi que les déclarations de cotisations sociales collectées par la Mutualité sociale agricole (MSA) pour les effectifs déclarés hors DSN (Tesa) ; 
o sur le champ des particuliers employeurs, leurs déclarations provenant de trois formalités administratives : déclaration nominative simplifiée (DNS), chèque emploi service universel (Cesu) et prestation d’accueil du jeune enfant (Paje).
Les estimations trimestrielles d'emploi salarié sont calées en niveau sur les estimations annuelles d’emploi jusqu'à l'année de la dernière estimation provisoire. Au-delà, des indices d'évolution trimestriels (source Epure) sont appliqués aux derniers niveaux annuels. 
</t>
    </r>
  </si>
  <si>
    <t>: 19 juin 2026</t>
  </si>
  <si>
    <t>T4 2026</t>
  </si>
  <si>
    <t>T1 2026</t>
  </si>
  <si>
    <t>T2 2026</t>
  </si>
  <si>
    <t>T3 2026</t>
  </si>
  <si>
    <t>2001T4</t>
  </si>
  <si>
    <t>2002T1</t>
  </si>
  <si>
    <t>2002T2</t>
  </si>
  <si>
    <t>2002T3</t>
  </si>
  <si>
    <t>2002T4</t>
  </si>
  <si>
    <t>2003T1</t>
  </si>
  <si>
    <t>2003T2</t>
  </si>
  <si>
    <t>2003T3</t>
  </si>
  <si>
    <t>2003T4</t>
  </si>
  <si>
    <t>2004T1</t>
  </si>
  <si>
    <t>2004T2</t>
  </si>
  <si>
    <t>2004T3</t>
  </si>
  <si>
    <t>2004T4</t>
  </si>
  <si>
    <t>2005T1</t>
  </si>
  <si>
    <t>2005T2</t>
  </si>
  <si>
    <t>2005T3</t>
  </si>
  <si>
    <t>2005T4</t>
  </si>
  <si>
    <t>2006T1</t>
  </si>
  <si>
    <t>2006T2</t>
  </si>
  <si>
    <t>2006T3</t>
  </si>
  <si>
    <t>2006T4</t>
  </si>
  <si>
    <t>2007T1</t>
  </si>
  <si>
    <t>2007T2</t>
  </si>
  <si>
    <t>2007T3</t>
  </si>
  <si>
    <t>2007T4</t>
  </si>
  <si>
    <t>2008T1</t>
  </si>
  <si>
    <t>2008T2</t>
  </si>
  <si>
    <t>2008T3</t>
  </si>
  <si>
    <t>2008T4</t>
  </si>
  <si>
    <t>2009T1</t>
  </si>
  <si>
    <t>2009T2</t>
  </si>
  <si>
    <t>2009T3</t>
  </si>
  <si>
    <t>2009T4</t>
  </si>
  <si>
    <t>2010T1</t>
  </si>
  <si>
    <t>2010T2</t>
  </si>
  <si>
    <t>2010T3</t>
  </si>
  <si>
    <t>2010T4</t>
  </si>
  <si>
    <t>2011T1</t>
  </si>
  <si>
    <t>2011T2</t>
  </si>
  <si>
    <t>2011T3</t>
  </si>
  <si>
    <t>2011T4</t>
  </si>
  <si>
    <t>2012T1</t>
  </si>
  <si>
    <t>2012T2</t>
  </si>
  <si>
    <t>2012T3</t>
  </si>
  <si>
    <t>2012T4</t>
  </si>
  <si>
    <t>2013T1</t>
  </si>
  <si>
    <t>2013T2</t>
  </si>
  <si>
    <t>2013T3</t>
  </si>
  <si>
    <t>2013T4</t>
  </si>
  <si>
    <t>2014T1</t>
  </si>
  <si>
    <t>2014T2</t>
  </si>
  <si>
    <t>2014T3</t>
  </si>
  <si>
    <t>2014T4</t>
  </si>
  <si>
    <t>2015T1</t>
  </si>
  <si>
    <t>2015T2</t>
  </si>
  <si>
    <t>2015T3</t>
  </si>
  <si>
    <t>2015T4</t>
  </si>
  <si>
    <t>2016T1</t>
  </si>
  <si>
    <t>2016T2</t>
  </si>
  <si>
    <t>2016T3</t>
  </si>
  <si>
    <t>2016T4</t>
  </si>
  <si>
    <t>2017T1</t>
  </si>
  <si>
    <t>2017T2</t>
  </si>
  <si>
    <t>2017T3</t>
  </si>
  <si>
    <t>2017T4</t>
  </si>
  <si>
    <t>2018T1</t>
  </si>
  <si>
    <t>2018T2</t>
  </si>
  <si>
    <t>2018T3</t>
  </si>
  <si>
    <t>2018T4</t>
  </si>
  <si>
    <t>2019T1</t>
  </si>
  <si>
    <t>2019T2</t>
  </si>
  <si>
    <t>2019T3</t>
  </si>
  <si>
    <t>2019T4</t>
  </si>
  <si>
    <t>2020T1</t>
  </si>
  <si>
    <t>2020T2</t>
  </si>
  <si>
    <t>2020T3</t>
  </si>
  <si>
    <t>2020T4</t>
  </si>
  <si>
    <t>2021T1</t>
  </si>
  <si>
    <t>2021T2</t>
  </si>
  <si>
    <t>2021T3</t>
  </si>
  <si>
    <t>2021T4</t>
  </si>
  <si>
    <t>2022T1</t>
  </si>
  <si>
    <t>2022T2</t>
  </si>
  <si>
    <t>2022T3</t>
  </si>
  <si>
    <t>2022T4</t>
  </si>
  <si>
    <t>2023T1</t>
  </si>
  <si>
    <t>2023T2</t>
  </si>
  <si>
    <t>2023T3</t>
  </si>
  <si>
    <t>2023T4</t>
  </si>
  <si>
    <t>2024T1</t>
  </si>
  <si>
    <t>2024T2</t>
  </si>
  <si>
    <t>2024T3</t>
  </si>
  <si>
    <t>2024T4</t>
  </si>
  <si>
    <t>2025T1</t>
  </si>
  <si>
    <t>2025T2</t>
  </si>
  <si>
    <t>2025T3</t>
  </si>
  <si>
    <t>2025T4</t>
  </si>
  <si>
    <t>2026T1</t>
  </si>
  <si>
    <t>Mise à jour : 19 juin 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
    <numFmt numFmtId="165" formatCode="[Red][&lt;0]\-&quot;&quot;0.0&quot;&quot;;[Blue][&gt;0]\+&quot;&quot;0.0&quot;&quot;;0.0"/>
    <numFmt numFmtId="166" formatCode="0.0"/>
    <numFmt numFmtId="167" formatCode="[$-40C]mmm\-yy;@"/>
  </numFmts>
  <fonts count="56">
    <font>
      <sz val="11"/>
      <color theme="1"/>
      <name val="Calibri"/>
      <family val="2"/>
      <scheme val="minor"/>
    </font>
    <font>
      <sz val="10"/>
      <name val="Arial"/>
      <family val="2"/>
    </font>
    <font>
      <sz val="10"/>
      <color indexed="8"/>
      <name val="Arial"/>
      <family val="2"/>
    </font>
    <font>
      <b/>
      <sz val="10"/>
      <color indexed="8"/>
      <name val="Arial"/>
      <family val="2"/>
    </font>
    <font>
      <b/>
      <sz val="10"/>
      <name val="Arial"/>
      <family val="2"/>
    </font>
    <font>
      <b/>
      <sz val="9.9"/>
      <color indexed="8"/>
      <name val="Verdana"/>
      <family val="2"/>
    </font>
    <font>
      <sz val="9.9"/>
      <color indexed="8"/>
      <name val="Verdana"/>
      <family val="2"/>
    </font>
    <font>
      <i/>
      <sz val="9.9"/>
      <color indexed="8"/>
      <name val="Verdana"/>
      <family val="2"/>
    </font>
    <font>
      <sz val="9.9"/>
      <color indexed="8"/>
      <name val="Verdana"/>
      <family val="2"/>
    </font>
    <font>
      <sz val="8"/>
      <name val="Calibri"/>
      <family val="2"/>
    </font>
    <font>
      <b/>
      <sz val="15"/>
      <color indexed="8"/>
      <name val="Calibri"/>
      <family val="2"/>
    </font>
    <font>
      <sz val="11"/>
      <name val="Calibri"/>
      <family val="2"/>
    </font>
    <font>
      <sz val="10"/>
      <color indexed="8"/>
      <name val="Calibri"/>
      <family val="2"/>
    </font>
    <font>
      <i/>
      <sz val="10"/>
      <color indexed="8"/>
      <name val="Calibri"/>
      <family val="2"/>
    </font>
    <font>
      <b/>
      <sz val="14"/>
      <color indexed="12"/>
      <name val="Calibri"/>
      <family val="2"/>
    </font>
    <font>
      <u/>
      <sz val="11"/>
      <color indexed="12"/>
      <name val="Calibri"/>
      <family val="2"/>
    </font>
    <font>
      <sz val="10"/>
      <name val="Calibri"/>
      <family val="2"/>
    </font>
    <font>
      <b/>
      <sz val="16"/>
      <color indexed="8"/>
      <name val="Calibri"/>
      <family val="2"/>
    </font>
    <font>
      <b/>
      <sz val="16"/>
      <color indexed="12"/>
      <name val="Calibri"/>
      <family val="2"/>
    </font>
    <font>
      <sz val="12"/>
      <color indexed="8"/>
      <name val="Calibri"/>
      <family val="2"/>
    </font>
    <font>
      <i/>
      <sz val="10"/>
      <color indexed="8"/>
      <name val="Arial"/>
      <family val="2"/>
    </font>
    <font>
      <b/>
      <sz val="10"/>
      <color indexed="10"/>
      <name val="Arial"/>
      <family val="2"/>
    </font>
    <font>
      <i/>
      <sz val="11"/>
      <color indexed="8"/>
      <name val="Calibri"/>
      <family val="2"/>
    </font>
    <font>
      <b/>
      <sz val="18"/>
      <color indexed="12"/>
      <name val="Calibri"/>
      <family val="2"/>
    </font>
    <font>
      <i/>
      <sz val="8"/>
      <color indexed="8"/>
      <name val="Verdana"/>
      <family val="2"/>
    </font>
    <font>
      <b/>
      <i/>
      <sz val="10"/>
      <color indexed="10"/>
      <name val="Arial"/>
      <family val="2"/>
    </font>
    <font>
      <i/>
      <sz val="9"/>
      <color indexed="8"/>
      <name val="Arial"/>
      <family val="2"/>
    </font>
    <font>
      <i/>
      <sz val="10"/>
      <name val="Arial"/>
      <family val="2"/>
    </font>
    <font>
      <sz val="12"/>
      <color theme="1"/>
      <name val="Calibri"/>
      <family val="2"/>
      <scheme val="minor"/>
    </font>
    <font>
      <sz val="10"/>
      <name val="MS Sans Serif"/>
      <family val="2"/>
    </font>
    <font>
      <b/>
      <sz val="10"/>
      <name val="MS Sans Serif"/>
      <family val="2"/>
    </font>
    <font>
      <b/>
      <sz val="12"/>
      <color theme="1"/>
      <name val="Calibri"/>
      <family val="2"/>
      <scheme val="minor"/>
    </font>
    <font>
      <b/>
      <sz val="12"/>
      <color indexed="8"/>
      <name val="Calibri"/>
      <family val="2"/>
    </font>
    <font>
      <b/>
      <sz val="14"/>
      <color theme="1"/>
      <name val="Calibri"/>
      <family val="2"/>
      <scheme val="minor"/>
    </font>
    <font>
      <b/>
      <sz val="9"/>
      <color theme="1"/>
      <name val="Calibri"/>
      <family val="2"/>
      <scheme val="minor"/>
    </font>
    <font>
      <sz val="9"/>
      <color theme="1"/>
      <name val="Calibri"/>
      <family val="2"/>
      <scheme val="minor"/>
    </font>
    <font>
      <b/>
      <sz val="9"/>
      <color rgb="FF000000"/>
      <name val="Calibri"/>
      <family val="2"/>
      <scheme val="minor"/>
    </font>
    <font>
      <sz val="9"/>
      <color rgb="FF000000"/>
      <name val="Calibri"/>
      <family val="2"/>
      <scheme val="minor"/>
    </font>
    <font>
      <b/>
      <i/>
      <sz val="9"/>
      <color rgb="FF000000"/>
      <name val="Calibri"/>
      <family val="2"/>
      <scheme val="minor"/>
    </font>
    <font>
      <i/>
      <sz val="9"/>
      <color rgb="FF000000"/>
      <name val="Calibri"/>
      <family val="2"/>
      <scheme val="minor"/>
    </font>
    <font>
      <b/>
      <sz val="10"/>
      <color rgb="FFFF0000"/>
      <name val="Arial"/>
      <family val="2"/>
    </font>
    <font>
      <b/>
      <i/>
      <u/>
      <sz val="10"/>
      <name val="Frutiger 45 Light"/>
    </font>
    <font>
      <sz val="11"/>
      <color indexed="8"/>
      <name val="Calibri"/>
      <family val="2"/>
    </font>
    <font>
      <i/>
      <sz val="12"/>
      <name val="Calibri"/>
      <family val="2"/>
      <scheme val="minor"/>
    </font>
    <font>
      <b/>
      <i/>
      <sz val="12"/>
      <name val="Calibri"/>
      <family val="2"/>
      <scheme val="minor"/>
    </font>
    <font>
      <b/>
      <i/>
      <vertAlign val="superscript"/>
      <sz val="12"/>
      <name val="Calibri"/>
      <family val="2"/>
      <scheme val="minor"/>
    </font>
    <font>
      <i/>
      <vertAlign val="superscript"/>
      <sz val="12"/>
      <name val="Calibri"/>
      <family val="2"/>
      <scheme val="minor"/>
    </font>
    <font>
      <vertAlign val="superscript"/>
      <sz val="10"/>
      <name val="Arial"/>
      <family val="2"/>
    </font>
    <font>
      <b/>
      <i/>
      <u/>
      <sz val="14"/>
      <color theme="1"/>
      <name val="Calibri"/>
      <family val="2"/>
      <scheme val="minor"/>
    </font>
    <font>
      <i/>
      <u/>
      <sz val="11"/>
      <color theme="1"/>
      <name val="Calibri"/>
      <family val="2"/>
      <scheme val="minor"/>
    </font>
    <font>
      <sz val="11"/>
      <color theme="1"/>
      <name val="Calibri"/>
      <family val="2"/>
      <scheme val="minor"/>
    </font>
    <font>
      <b/>
      <sz val="14.5"/>
      <color indexed="8"/>
      <name val="Calibri"/>
      <family val="2"/>
    </font>
    <font>
      <b/>
      <i/>
      <sz val="10"/>
      <name val="Arial"/>
      <family val="2"/>
    </font>
    <font>
      <b/>
      <sz val="12"/>
      <color rgb="FF000000"/>
      <name val="Calibri"/>
      <family val="2"/>
    </font>
    <font>
      <b/>
      <u/>
      <sz val="10"/>
      <color rgb="FFFF0000"/>
      <name val="Calibri"/>
      <family val="2"/>
      <scheme val="minor"/>
    </font>
    <font>
      <sz val="8"/>
      <name val="Calibri"/>
      <family val="2"/>
      <scheme val="minor"/>
    </font>
  </fonts>
  <fills count="14">
    <fill>
      <patternFill patternType="none"/>
    </fill>
    <fill>
      <patternFill patternType="gray125"/>
    </fill>
    <fill>
      <patternFill patternType="solid">
        <fgColor indexed="9"/>
        <bgColor indexed="64"/>
      </patternFill>
    </fill>
    <fill>
      <patternFill patternType="solid">
        <fgColor indexed="22"/>
        <bgColor indexed="64"/>
      </patternFill>
    </fill>
    <fill>
      <patternFill patternType="solid">
        <fgColor indexed="43"/>
        <bgColor indexed="64"/>
      </patternFill>
    </fill>
    <fill>
      <patternFill patternType="solid">
        <fgColor indexed="44"/>
        <bgColor indexed="64"/>
      </patternFill>
    </fill>
    <fill>
      <patternFill patternType="solid">
        <fgColor indexed="41"/>
        <bgColor indexed="64"/>
      </patternFill>
    </fill>
    <fill>
      <patternFill patternType="solid">
        <fgColor theme="0"/>
        <bgColor indexed="64"/>
      </patternFill>
    </fill>
    <fill>
      <patternFill patternType="solid">
        <fgColor theme="9" tint="0.79998168889431442"/>
        <bgColor indexed="64"/>
      </patternFill>
    </fill>
    <fill>
      <patternFill patternType="solid">
        <fgColor rgb="FFCCFFFF"/>
        <bgColor indexed="64"/>
      </patternFill>
    </fill>
    <fill>
      <patternFill patternType="solid">
        <fgColor theme="0" tint="-0.249977111117893"/>
        <bgColor indexed="64"/>
      </patternFill>
    </fill>
    <fill>
      <patternFill patternType="solid">
        <fgColor rgb="FF99CCFF"/>
        <bgColor indexed="64"/>
      </patternFill>
    </fill>
    <fill>
      <patternFill patternType="solid">
        <fgColor rgb="FFFFFF00"/>
        <bgColor indexed="64"/>
      </patternFill>
    </fill>
    <fill>
      <patternFill patternType="solid">
        <fgColor theme="9" tint="0.59999389629810485"/>
        <bgColor indexed="64"/>
      </patternFill>
    </fill>
  </fills>
  <borders count="19">
    <border>
      <left/>
      <right/>
      <top/>
      <bottom/>
      <diagonal/>
    </border>
    <border>
      <left style="medium">
        <color indexed="23"/>
      </left>
      <right style="medium">
        <color indexed="23"/>
      </right>
      <top style="medium">
        <color indexed="23"/>
      </top>
      <bottom/>
      <diagonal/>
    </border>
    <border>
      <left style="medium">
        <color indexed="23"/>
      </left>
      <right style="medium">
        <color indexed="23"/>
      </right>
      <top style="medium">
        <color indexed="23"/>
      </top>
      <bottom style="medium">
        <color indexed="23"/>
      </bottom>
      <diagonal/>
    </border>
    <border>
      <left/>
      <right style="dotted">
        <color indexed="64"/>
      </right>
      <top/>
      <bottom/>
      <diagonal/>
    </border>
    <border>
      <left style="dotted">
        <color indexed="64"/>
      </left>
      <right style="dotted">
        <color indexed="64"/>
      </right>
      <top/>
      <bottom/>
      <diagonal/>
    </border>
    <border>
      <left style="dotted">
        <color indexed="64"/>
      </left>
      <right/>
      <top/>
      <bottom/>
      <diagonal/>
    </border>
    <border>
      <left/>
      <right/>
      <top/>
      <bottom style="medium">
        <color indexed="23"/>
      </bottom>
      <diagonal/>
    </border>
    <border>
      <left style="medium">
        <color indexed="23"/>
      </left>
      <right style="medium">
        <color indexed="23"/>
      </right>
      <top/>
      <bottom/>
      <diagonal/>
    </border>
    <border>
      <left style="medium">
        <color indexed="23"/>
      </left>
      <right style="medium">
        <color indexed="23"/>
      </right>
      <top/>
      <bottom style="medium">
        <color indexed="23"/>
      </bottom>
      <diagonal/>
    </border>
    <border>
      <left style="medium">
        <color indexed="23"/>
      </left>
      <right/>
      <top style="medium">
        <color indexed="23"/>
      </top>
      <bottom/>
      <diagonal/>
    </border>
    <border>
      <left/>
      <right/>
      <top style="medium">
        <color indexed="23"/>
      </top>
      <bottom/>
      <diagonal/>
    </border>
    <border>
      <left/>
      <right style="medium">
        <color indexed="23"/>
      </right>
      <top style="medium">
        <color indexed="23"/>
      </top>
      <bottom/>
      <diagonal/>
    </border>
    <border>
      <left style="medium">
        <color indexed="23"/>
      </left>
      <right/>
      <top/>
      <bottom style="medium">
        <color indexed="23"/>
      </bottom>
      <diagonal/>
    </border>
    <border>
      <left/>
      <right style="medium">
        <color indexed="23"/>
      </right>
      <top/>
      <bottom style="medium">
        <color indexed="23"/>
      </bottom>
      <diagonal/>
    </border>
    <border>
      <left style="thin">
        <color indexed="64"/>
      </left>
      <right/>
      <top/>
      <bottom/>
      <diagonal/>
    </border>
    <border>
      <left/>
      <right style="thin">
        <color auto="1"/>
      </right>
      <top/>
      <bottom/>
      <diagonal/>
    </border>
    <border>
      <left style="thin">
        <color auto="1"/>
      </left>
      <right style="thin">
        <color auto="1"/>
      </right>
      <top/>
      <bottom/>
      <diagonal/>
    </border>
    <border>
      <left style="dashed">
        <color indexed="64"/>
      </left>
      <right/>
      <top/>
      <bottom/>
      <diagonal/>
    </border>
    <border>
      <left/>
      <right style="dashed">
        <color indexed="64"/>
      </right>
      <top/>
      <bottom/>
      <diagonal/>
    </border>
  </borders>
  <cellStyleXfs count="5">
    <xf numFmtId="0" fontId="0" fillId="0" borderId="0"/>
    <xf numFmtId="0" fontId="15" fillId="0" borderId="0" applyNumberFormat="0" applyFill="0" applyBorder="0" applyAlignment="0" applyProtection="0">
      <alignment vertical="top"/>
      <protection locked="0"/>
    </xf>
    <xf numFmtId="0" fontId="29" fillId="0" borderId="0"/>
    <xf numFmtId="0" fontId="50" fillId="0" borderId="0"/>
    <xf numFmtId="9" fontId="50" fillId="0" borderId="0" applyFont="0" applyFill="0" applyBorder="0" applyAlignment="0" applyProtection="0"/>
  </cellStyleXfs>
  <cellXfs count="359">
    <xf numFmtId="0" fontId="0" fillId="0" borderId="0" xfId="0"/>
    <xf numFmtId="0" fontId="1" fillId="0" borderId="0" xfId="0" applyFont="1" applyBorder="1"/>
    <xf numFmtId="0" fontId="2" fillId="0" borderId="0" xfId="0" applyFont="1"/>
    <xf numFmtId="164" fontId="2" fillId="0" borderId="0" xfId="0" applyNumberFormat="1" applyFont="1" applyAlignment="1">
      <alignment horizontal="right"/>
    </xf>
    <xf numFmtId="0" fontId="4" fillId="0" borderId="0" xfId="0" applyFont="1" applyBorder="1"/>
    <xf numFmtId="0" fontId="3" fillId="0" borderId="0" xfId="0" applyFont="1"/>
    <xf numFmtId="0" fontId="6" fillId="0" borderId="1" xfId="0" applyFont="1" applyFill="1" applyBorder="1" applyAlignment="1">
      <alignment horizontal="left" vertical="top" wrapText="1"/>
    </xf>
    <xf numFmtId="0" fontId="0" fillId="2" borderId="0" xfId="0" applyFill="1"/>
    <xf numFmtId="0" fontId="5" fillId="3" borderId="2" xfId="0" applyFont="1" applyFill="1" applyBorder="1" applyAlignment="1">
      <alignment horizontal="center" vertical="top" wrapText="1"/>
    </xf>
    <xf numFmtId="0" fontId="6" fillId="4" borderId="1" xfId="0" applyFont="1" applyFill="1" applyBorder="1" applyAlignment="1">
      <alignment horizontal="left" vertical="top" wrapText="1"/>
    </xf>
    <xf numFmtId="0" fontId="5" fillId="5" borderId="2" xfId="0" applyFont="1" applyFill="1" applyBorder="1" applyAlignment="1">
      <alignment horizontal="left" vertical="top" wrapText="1"/>
    </xf>
    <xf numFmtId="0" fontId="0" fillId="0" borderId="0" xfId="0" applyFill="1" applyAlignment="1">
      <alignment vertical="center"/>
    </xf>
    <xf numFmtId="0" fontId="11" fillId="0" borderId="0" xfId="0" applyFont="1" applyFill="1" applyAlignment="1">
      <alignment vertical="center"/>
    </xf>
    <xf numFmtId="0" fontId="15" fillId="0" borderId="0" xfId="1" applyFill="1" applyAlignment="1" applyProtection="1">
      <alignment vertical="center"/>
    </xf>
    <xf numFmtId="0" fontId="15" fillId="0" borderId="0" xfId="1" applyFill="1" applyAlignment="1" applyProtection="1">
      <alignment horizontal="left" vertical="center"/>
    </xf>
    <xf numFmtId="0" fontId="10" fillId="2" borderId="0" xfId="0" applyFont="1" applyFill="1" applyBorder="1" applyAlignment="1">
      <alignment horizontal="center" vertical="center" wrapText="1"/>
    </xf>
    <xf numFmtId="0" fontId="7" fillId="2" borderId="0" xfId="0" applyFont="1" applyFill="1" applyBorder="1" applyAlignment="1">
      <alignment horizontal="left" vertical="top" wrapText="1"/>
    </xf>
    <xf numFmtId="0" fontId="21" fillId="0" borderId="0" xfId="0" applyFont="1" applyBorder="1"/>
    <xf numFmtId="0" fontId="21" fillId="0" borderId="0" xfId="0" applyFont="1"/>
    <xf numFmtId="0" fontId="22" fillId="2" borderId="0" xfId="0" applyFont="1" applyFill="1"/>
    <xf numFmtId="3" fontId="5" fillId="4" borderId="1" xfId="0" applyNumberFormat="1" applyFont="1" applyFill="1" applyBorder="1" applyAlignment="1">
      <alignment horizontal="right" vertical="top" wrapText="1"/>
    </xf>
    <xf numFmtId="3" fontId="5" fillId="0" borderId="1" xfId="0" applyNumberFormat="1" applyFont="1" applyFill="1" applyBorder="1" applyAlignment="1">
      <alignment horizontal="right" vertical="top" wrapText="1"/>
    </xf>
    <xf numFmtId="3" fontId="5" fillId="5" borderId="2" xfId="0" applyNumberFormat="1" applyFont="1" applyFill="1" applyBorder="1" applyAlignment="1">
      <alignment horizontal="right" vertical="top" wrapText="1"/>
    </xf>
    <xf numFmtId="165" fontId="6" fillId="4" borderId="1" xfId="0" applyNumberFormat="1" applyFont="1" applyFill="1" applyBorder="1" applyAlignment="1">
      <alignment horizontal="right" vertical="top" wrapText="1"/>
    </xf>
    <xf numFmtId="165" fontId="8" fillId="4" borderId="1" xfId="0" applyNumberFormat="1" applyFont="1" applyFill="1" applyBorder="1" applyAlignment="1">
      <alignment horizontal="right" vertical="top" wrapText="1"/>
    </xf>
    <xf numFmtId="165" fontId="6" fillId="0" borderId="1" xfId="0" applyNumberFormat="1" applyFont="1" applyFill="1" applyBorder="1" applyAlignment="1">
      <alignment horizontal="right" vertical="top" wrapText="1"/>
    </xf>
    <xf numFmtId="165" fontId="8" fillId="0" borderId="1" xfId="0" applyNumberFormat="1" applyFont="1" applyFill="1" applyBorder="1" applyAlignment="1">
      <alignment horizontal="right" vertical="top" wrapText="1"/>
    </xf>
    <xf numFmtId="165" fontId="5" fillId="5" borderId="2" xfId="0" applyNumberFormat="1" applyFont="1" applyFill="1" applyBorder="1" applyAlignment="1">
      <alignment horizontal="right" vertical="top" wrapText="1"/>
    </xf>
    <xf numFmtId="164" fontId="2" fillId="0" borderId="4" xfId="0" applyNumberFormat="1" applyFont="1" applyBorder="1" applyAlignment="1">
      <alignment horizontal="right"/>
    </xf>
    <xf numFmtId="3" fontId="6" fillId="4" borderId="1" xfId="0" applyNumberFormat="1" applyFont="1" applyFill="1" applyBorder="1" applyAlignment="1">
      <alignment horizontal="right" vertical="top" wrapText="1"/>
    </xf>
    <xf numFmtId="3" fontId="6" fillId="0" borderId="1" xfId="0" applyNumberFormat="1" applyFont="1" applyFill="1" applyBorder="1" applyAlignment="1">
      <alignment horizontal="right" vertical="top" wrapText="1"/>
    </xf>
    <xf numFmtId="164" fontId="3" fillId="0" borderId="0" xfId="0" applyNumberFormat="1" applyFont="1" applyAlignment="1">
      <alignment horizontal="right"/>
    </xf>
    <xf numFmtId="0" fontId="20" fillId="0" borderId="0" xfId="0" applyFont="1" applyBorder="1"/>
    <xf numFmtId="0" fontId="20" fillId="0" borderId="0" xfId="0" applyFont="1"/>
    <xf numFmtId="0" fontId="25" fillId="0" borderId="0" xfId="0" applyFont="1" applyBorder="1"/>
    <xf numFmtId="0" fontId="25" fillId="0" borderId="0" xfId="0" applyFont="1"/>
    <xf numFmtId="164" fontId="20" fillId="0" borderId="0" xfId="0" applyNumberFormat="1" applyFont="1" applyBorder="1" applyAlignment="1">
      <alignment horizontal="right"/>
    </xf>
    <xf numFmtId="164" fontId="20" fillId="0" borderId="0" xfId="0" applyNumberFormat="1" applyFont="1" applyAlignment="1">
      <alignment horizontal="right"/>
    </xf>
    <xf numFmtId="0" fontId="26" fillId="0" borderId="0" xfId="0" applyFont="1" applyBorder="1" applyAlignment="1">
      <alignment horizontal="center" vertical="center" wrapText="1"/>
    </xf>
    <xf numFmtId="0" fontId="26" fillId="0" borderId="3" xfId="0" applyFont="1" applyBorder="1" applyAlignment="1">
      <alignment horizontal="center" vertical="center" wrapText="1"/>
    </xf>
    <xf numFmtId="0" fontId="27" fillId="0" borderId="0" xfId="0" applyFont="1" applyBorder="1"/>
    <xf numFmtId="3" fontId="2" fillId="0" borderId="5" xfId="0" applyNumberFormat="1" applyFont="1" applyBorder="1" applyAlignment="1">
      <alignment horizontal="left"/>
    </xf>
    <xf numFmtId="166" fontId="2" fillId="0" borderId="0" xfId="0" applyNumberFormat="1" applyFont="1" applyAlignment="1">
      <alignment horizontal="right"/>
    </xf>
    <xf numFmtId="166" fontId="2" fillId="0" borderId="4" xfId="0" applyNumberFormat="1" applyFont="1" applyBorder="1" applyAlignment="1">
      <alignment horizontal="right"/>
    </xf>
    <xf numFmtId="15" fontId="27" fillId="0" borderId="0" xfId="0" applyNumberFormat="1" applyFont="1" applyBorder="1"/>
    <xf numFmtId="0" fontId="12" fillId="7" borderId="0" xfId="0" applyFont="1" applyFill="1" applyBorder="1" applyAlignment="1">
      <alignment horizontal="left" vertical="center" wrapText="1"/>
    </xf>
    <xf numFmtId="0" fontId="26" fillId="0" borderId="0" xfId="0" applyFont="1" applyFill="1" applyBorder="1" applyAlignment="1">
      <alignment horizontal="center" vertical="center" wrapText="1"/>
    </xf>
    <xf numFmtId="0" fontId="26" fillId="0" borderId="3" xfId="0" applyFont="1" applyFill="1" applyBorder="1" applyAlignment="1">
      <alignment horizontal="center" vertical="center" wrapText="1"/>
    </xf>
    <xf numFmtId="0" fontId="0" fillId="7" borderId="0" xfId="0" applyFill="1"/>
    <xf numFmtId="0" fontId="4" fillId="0" borderId="0" xfId="2" applyFont="1" applyBorder="1"/>
    <xf numFmtId="0" fontId="29" fillId="0" borderId="0" xfId="2"/>
    <xf numFmtId="0" fontId="1" fillId="0" borderId="0" xfId="2" applyFont="1" applyBorder="1"/>
    <xf numFmtId="0" fontId="21" fillId="0" borderId="0" xfId="2" applyFont="1" applyBorder="1"/>
    <xf numFmtId="0" fontId="29" fillId="0" borderId="0" xfId="2" applyFill="1"/>
    <xf numFmtId="0" fontId="3" fillId="0" borderId="0" xfId="2" applyFont="1" applyAlignment="1">
      <alignment horizontal="center" vertical="center" wrapText="1"/>
    </xf>
    <xf numFmtId="0" fontId="30" fillId="0" borderId="0" xfId="2" applyFont="1" applyBorder="1" applyAlignment="1">
      <alignment horizontal="center" vertical="center" wrapText="1"/>
    </xf>
    <xf numFmtId="167" fontId="1" fillId="0" borderId="14" xfId="2" applyNumberFormat="1" applyFont="1" applyFill="1" applyBorder="1"/>
    <xf numFmtId="3" fontId="29" fillId="0" borderId="0" xfId="2" applyNumberFormat="1" applyBorder="1"/>
    <xf numFmtId="0" fontId="29" fillId="0" borderId="0" xfId="2" applyBorder="1"/>
    <xf numFmtId="0" fontId="30" fillId="0" borderId="0" xfId="2" applyFont="1"/>
    <xf numFmtId="0" fontId="4" fillId="8" borderId="0" xfId="0" applyFont="1" applyFill="1" applyBorder="1"/>
    <xf numFmtId="0" fontId="1" fillId="8" borderId="0" xfId="0" applyFont="1" applyFill="1" applyBorder="1"/>
    <xf numFmtId="0" fontId="21" fillId="8" borderId="0" xfId="0" applyFont="1" applyFill="1" applyBorder="1"/>
    <xf numFmtId="164" fontId="3" fillId="0" borderId="16" xfId="0" applyNumberFormat="1" applyFont="1" applyBorder="1" applyAlignment="1">
      <alignment horizontal="right"/>
    </xf>
    <xf numFmtId="0" fontId="3" fillId="0" borderId="16" xfId="0" applyFont="1" applyBorder="1"/>
    <xf numFmtId="0" fontId="4" fillId="0" borderId="0" xfId="0" applyFont="1" applyFill="1" applyBorder="1"/>
    <xf numFmtId="0" fontId="2" fillId="0" borderId="0" xfId="0" applyFont="1" applyFill="1"/>
    <xf numFmtId="0" fontId="20" fillId="0" borderId="0" xfId="0" applyFont="1" applyFill="1" applyBorder="1"/>
    <xf numFmtId="0" fontId="20" fillId="0" borderId="0" xfId="0" applyFont="1" applyFill="1"/>
    <xf numFmtId="0" fontId="1" fillId="0" borderId="0" xfId="0" applyFont="1" applyFill="1" applyBorder="1"/>
    <xf numFmtId="0" fontId="1" fillId="0" borderId="0" xfId="0" applyFont="1" applyFill="1"/>
    <xf numFmtId="0" fontId="27" fillId="0" borderId="0" xfId="0" applyFont="1" applyFill="1" applyBorder="1"/>
    <xf numFmtId="0" fontId="27" fillId="0" borderId="0" xfId="0" applyFont="1" applyFill="1"/>
    <xf numFmtId="15" fontId="27" fillId="0" borderId="0" xfId="0" applyNumberFormat="1" applyFont="1" applyFill="1" applyBorder="1"/>
    <xf numFmtId="3" fontId="3" fillId="0" borderId="3" xfId="0" applyNumberFormat="1" applyFont="1" applyFill="1" applyBorder="1" applyAlignment="1">
      <alignment horizontal="right"/>
    </xf>
    <xf numFmtId="3" fontId="20" fillId="0" borderId="0" xfId="0" applyNumberFormat="1" applyFont="1" applyFill="1" applyBorder="1" applyAlignment="1">
      <alignment horizontal="right"/>
    </xf>
    <xf numFmtId="3" fontId="20" fillId="0" borderId="3" xfId="0" applyNumberFormat="1" applyFont="1" applyFill="1" applyBorder="1" applyAlignment="1">
      <alignment horizontal="right"/>
    </xf>
    <xf numFmtId="164" fontId="3" fillId="0" borderId="0" xfId="0" applyNumberFormat="1" applyFont="1" applyBorder="1" applyAlignment="1">
      <alignment horizontal="right"/>
    </xf>
    <xf numFmtId="0" fontId="3" fillId="0" borderId="0" xfId="0" applyFont="1" applyBorder="1"/>
    <xf numFmtId="0" fontId="24" fillId="7" borderId="0" xfId="0" applyFont="1" applyFill="1" applyBorder="1" applyAlignment="1">
      <alignment horizontal="left" vertical="top" wrapText="1"/>
    </xf>
    <xf numFmtId="0" fontId="34" fillId="7" borderId="0" xfId="0" applyFont="1" applyFill="1" applyAlignment="1">
      <alignment horizontal="left" vertical="center" readingOrder="1"/>
    </xf>
    <xf numFmtId="0" fontId="36" fillId="7" borderId="0" xfId="0" applyFont="1" applyFill="1" applyAlignment="1">
      <alignment horizontal="left" vertical="center" readingOrder="1"/>
    </xf>
    <xf numFmtId="0" fontId="38" fillId="7" borderId="0" xfId="0" applyFont="1" applyFill="1" applyAlignment="1">
      <alignment horizontal="left" vertical="center" readingOrder="1"/>
    </xf>
    <xf numFmtId="0" fontId="2" fillId="8" borderId="0" xfId="0" applyFont="1" applyFill="1"/>
    <xf numFmtId="0" fontId="3" fillId="8" borderId="0" xfId="0" applyFont="1" applyFill="1"/>
    <xf numFmtId="166" fontId="2" fillId="8" borderId="0" xfId="0" applyNumberFormat="1" applyFont="1" applyFill="1" applyAlignment="1">
      <alignment horizontal="center" vertical="center" wrapText="1"/>
    </xf>
    <xf numFmtId="166" fontId="2" fillId="8" borderId="4" xfId="0" applyNumberFormat="1" applyFont="1" applyFill="1" applyBorder="1" applyAlignment="1">
      <alignment horizontal="center" vertical="center" wrapText="1"/>
    </xf>
    <xf numFmtId="166" fontId="2" fillId="8" borderId="0" xfId="0" applyNumberFormat="1" applyFont="1" applyFill="1" applyBorder="1" applyAlignment="1">
      <alignment horizontal="center" vertical="center" wrapText="1"/>
    </xf>
    <xf numFmtId="164" fontId="2" fillId="8" borderId="0" xfId="0" applyNumberFormat="1" applyFont="1" applyFill="1" applyAlignment="1">
      <alignment horizontal="right"/>
    </xf>
    <xf numFmtId="164" fontId="2" fillId="8" borderId="4" xfId="0" applyNumberFormat="1" applyFont="1" applyFill="1" applyBorder="1" applyAlignment="1">
      <alignment horizontal="right"/>
    </xf>
    <xf numFmtId="0" fontId="40" fillId="0" borderId="0" xfId="0" applyFont="1" applyFill="1"/>
    <xf numFmtId="3" fontId="2" fillId="11" borderId="5" xfId="0" applyNumberFormat="1" applyFont="1" applyFill="1" applyBorder="1" applyAlignment="1">
      <alignment horizontal="left"/>
    </xf>
    <xf numFmtId="3" fontId="3" fillId="11" borderId="3" xfId="0" applyNumberFormat="1" applyFont="1" applyFill="1" applyBorder="1" applyAlignment="1">
      <alignment horizontal="right"/>
    </xf>
    <xf numFmtId="3" fontId="20" fillId="11" borderId="0" xfId="0" applyNumberFormat="1" applyFont="1" applyFill="1" applyBorder="1" applyAlignment="1">
      <alignment horizontal="right"/>
    </xf>
    <xf numFmtId="3" fontId="20" fillId="11" borderId="3" xfId="0" applyNumberFormat="1" applyFont="1" applyFill="1" applyBorder="1" applyAlignment="1">
      <alignment horizontal="right"/>
    </xf>
    <xf numFmtId="0" fontId="1" fillId="11" borderId="0" xfId="0" applyFont="1" applyFill="1" applyBorder="1"/>
    <xf numFmtId="0" fontId="19" fillId="7" borderId="0" xfId="0" applyFont="1" applyFill="1" applyBorder="1" applyAlignment="1">
      <alignment horizontal="left" vertical="center" wrapText="1"/>
    </xf>
    <xf numFmtId="3" fontId="29" fillId="0" borderId="0" xfId="2" applyNumberFormat="1" applyFont="1"/>
    <xf numFmtId="0" fontId="3" fillId="0" borderId="5" xfId="0" applyFont="1" applyFill="1" applyBorder="1" applyAlignment="1">
      <alignment horizontal="center" vertical="center" wrapText="1"/>
    </xf>
    <xf numFmtId="0" fontId="3" fillId="0" borderId="5" xfId="0" applyFont="1" applyBorder="1" applyAlignment="1">
      <alignment horizontal="center" vertical="center" wrapText="1"/>
    </xf>
    <xf numFmtId="3" fontId="3" fillId="11" borderId="5" xfId="0" applyNumberFormat="1" applyFont="1" applyFill="1" applyBorder="1" applyAlignment="1">
      <alignment horizontal="right"/>
    </xf>
    <xf numFmtId="3" fontId="3" fillId="0" borderId="5" xfId="0" applyNumberFormat="1" applyFont="1" applyFill="1" applyBorder="1" applyAlignment="1">
      <alignment horizontal="right"/>
    </xf>
    <xf numFmtId="3" fontId="3" fillId="11" borderId="0" xfId="0" applyNumberFormat="1" applyFont="1" applyFill="1" applyAlignment="1">
      <alignment horizontal="right"/>
    </xf>
    <xf numFmtId="3" fontId="3" fillId="0" borderId="0" xfId="0" applyNumberFormat="1" applyFont="1" applyFill="1" applyAlignment="1">
      <alignment horizontal="right"/>
    </xf>
    <xf numFmtId="3" fontId="3" fillId="0" borderId="4" xfId="0" applyNumberFormat="1" applyFont="1" applyFill="1" applyBorder="1" applyAlignment="1">
      <alignment horizontal="right"/>
    </xf>
    <xf numFmtId="3" fontId="3" fillId="11" borderId="4" xfId="0" applyNumberFormat="1" applyFont="1" applyFill="1" applyBorder="1" applyAlignment="1">
      <alignment horizontal="right"/>
    </xf>
    <xf numFmtId="3" fontId="3" fillId="0" borderId="0" xfId="0" applyNumberFormat="1" applyFont="1" applyFill="1" applyBorder="1" applyAlignment="1">
      <alignment horizontal="right"/>
    </xf>
    <xf numFmtId="0" fontId="1" fillId="0" borderId="0" xfId="2" applyFont="1" applyBorder="1" applyAlignment="1">
      <alignment horizontal="center"/>
    </xf>
    <xf numFmtId="3" fontId="3" fillId="11" borderId="0" xfId="0" applyNumberFormat="1" applyFont="1" applyFill="1" applyBorder="1" applyAlignment="1">
      <alignment horizontal="right"/>
    </xf>
    <xf numFmtId="3" fontId="2" fillId="12" borderId="5" xfId="0" applyNumberFormat="1" applyFont="1" applyFill="1" applyBorder="1" applyAlignment="1">
      <alignment horizontal="left"/>
    </xf>
    <xf numFmtId="3" fontId="3" fillId="12" borderId="3" xfId="0" applyNumberFormat="1" applyFont="1" applyFill="1" applyBorder="1" applyAlignment="1">
      <alignment horizontal="right"/>
    </xf>
    <xf numFmtId="3" fontId="3" fillId="12" borderId="0" xfId="0" applyNumberFormat="1" applyFont="1" applyFill="1" applyBorder="1" applyAlignment="1">
      <alignment horizontal="right"/>
    </xf>
    <xf numFmtId="3" fontId="3" fillId="12" borderId="5" xfId="0" applyNumberFormat="1" applyFont="1" applyFill="1" applyBorder="1" applyAlignment="1">
      <alignment horizontal="right"/>
    </xf>
    <xf numFmtId="3" fontId="20" fillId="12" borderId="0" xfId="0" applyNumberFormat="1" applyFont="1" applyFill="1" applyBorder="1" applyAlignment="1">
      <alignment horizontal="right"/>
    </xf>
    <xf numFmtId="3" fontId="20" fillId="12" borderId="3" xfId="0" applyNumberFormat="1" applyFont="1" applyFill="1" applyBorder="1" applyAlignment="1">
      <alignment horizontal="right"/>
    </xf>
    <xf numFmtId="3" fontId="3" fillId="12" borderId="4" xfId="0" applyNumberFormat="1" applyFont="1" applyFill="1" applyBorder="1" applyAlignment="1">
      <alignment horizontal="right"/>
    </xf>
    <xf numFmtId="3" fontId="3" fillId="12" borderId="0" xfId="0" applyNumberFormat="1" applyFont="1" applyFill="1" applyAlignment="1">
      <alignment horizontal="right"/>
    </xf>
    <xf numFmtId="0" fontId="1" fillId="12" borderId="0" xfId="0" applyFont="1" applyFill="1" applyBorder="1"/>
    <xf numFmtId="3" fontId="1" fillId="11" borderId="0" xfId="0" applyNumberFormat="1" applyFont="1" applyFill="1" applyBorder="1"/>
    <xf numFmtId="0" fontId="21" fillId="0" borderId="0" xfId="0" applyFont="1" applyFill="1"/>
    <xf numFmtId="0" fontId="2" fillId="0" borderId="0" xfId="0" applyFont="1" applyFill="1" applyAlignment="1">
      <alignment vertical="center" wrapText="1"/>
    </xf>
    <xf numFmtId="0" fontId="42" fillId="2" borderId="0" xfId="0" applyFont="1" applyFill="1"/>
    <xf numFmtId="0" fontId="1" fillId="12" borderId="0" xfId="0" applyFont="1" applyFill="1"/>
    <xf numFmtId="0" fontId="27" fillId="12" borderId="0" xfId="0" applyFont="1" applyFill="1" applyBorder="1"/>
    <xf numFmtId="0" fontId="27" fillId="12" borderId="0" xfId="0" applyFont="1" applyFill="1"/>
    <xf numFmtId="3" fontId="6" fillId="5" borderId="2" xfId="0" applyNumberFormat="1" applyFont="1" applyFill="1" applyBorder="1" applyAlignment="1">
      <alignment horizontal="right" vertical="top" wrapText="1"/>
    </xf>
    <xf numFmtId="165" fontId="5" fillId="4" borderId="1" xfId="0" applyNumberFormat="1" applyFont="1" applyFill="1" applyBorder="1" applyAlignment="1">
      <alignment horizontal="right" vertical="top" wrapText="1"/>
    </xf>
    <xf numFmtId="165" fontId="6" fillId="5" borderId="2" xfId="0" applyNumberFormat="1" applyFont="1" applyFill="1" applyBorder="1" applyAlignment="1">
      <alignment horizontal="right" vertical="top" wrapText="1"/>
    </xf>
    <xf numFmtId="164" fontId="0" fillId="2" borderId="0" xfId="0" applyNumberFormat="1" applyFill="1"/>
    <xf numFmtId="0" fontId="5" fillId="4" borderId="1" xfId="0" applyFont="1" applyFill="1" applyBorder="1" applyAlignment="1">
      <alignment horizontal="left" vertical="top" wrapText="1"/>
    </xf>
    <xf numFmtId="0" fontId="6" fillId="5" borderId="2" xfId="0" applyFont="1" applyFill="1" applyBorder="1" applyAlignment="1">
      <alignment horizontal="left" vertical="top" wrapText="1"/>
    </xf>
    <xf numFmtId="3" fontId="2" fillId="0" borderId="5" xfId="0" applyNumberFormat="1" applyFont="1" applyFill="1" applyBorder="1" applyAlignment="1">
      <alignment horizontal="left"/>
    </xf>
    <xf numFmtId="0" fontId="3" fillId="0" borderId="5" xfId="0" applyFont="1" applyBorder="1" applyAlignment="1">
      <alignment horizontal="center" vertical="center" wrapText="1"/>
    </xf>
    <xf numFmtId="3" fontId="1" fillId="0" borderId="0" xfId="0" applyNumberFormat="1" applyFont="1" applyFill="1" applyBorder="1"/>
    <xf numFmtId="164" fontId="3" fillId="0" borderId="3" xfId="0" applyNumberFormat="1" applyFont="1" applyFill="1" applyBorder="1" applyAlignment="1">
      <alignment horizontal="right"/>
    </xf>
    <xf numFmtId="164" fontId="3" fillId="0" borderId="0" xfId="0" applyNumberFormat="1" applyFont="1" applyFill="1" applyBorder="1" applyAlignment="1">
      <alignment horizontal="right"/>
    </xf>
    <xf numFmtId="164" fontId="3" fillId="0" borderId="5" xfId="0" applyNumberFormat="1" applyFont="1" applyFill="1" applyBorder="1" applyAlignment="1">
      <alignment horizontal="right"/>
    </xf>
    <xf numFmtId="164" fontId="20" fillId="0" borderId="0" xfId="0" applyNumberFormat="1" applyFont="1" applyFill="1" applyBorder="1" applyAlignment="1">
      <alignment horizontal="right"/>
    </xf>
    <xf numFmtId="164" fontId="20" fillId="0" borderId="3" xfId="0" applyNumberFormat="1" applyFont="1" applyFill="1" applyBorder="1" applyAlignment="1">
      <alignment horizontal="right"/>
    </xf>
    <xf numFmtId="164" fontId="3" fillId="0" borderId="0" xfId="0" applyNumberFormat="1" applyFont="1" applyFill="1" applyAlignment="1">
      <alignment horizontal="right"/>
    </xf>
    <xf numFmtId="164" fontId="3" fillId="11" borderId="3" xfId="0" applyNumberFormat="1" applyFont="1" applyFill="1" applyBorder="1" applyAlignment="1">
      <alignment horizontal="right"/>
    </xf>
    <xf numFmtId="164" fontId="3" fillId="11" borderId="0" xfId="0" applyNumberFormat="1" applyFont="1" applyFill="1" applyBorder="1" applyAlignment="1">
      <alignment horizontal="right"/>
    </xf>
    <xf numFmtId="164" fontId="3" fillId="11" borderId="5" xfId="0" applyNumberFormat="1" applyFont="1" applyFill="1" applyBorder="1" applyAlignment="1">
      <alignment horizontal="right"/>
    </xf>
    <xf numFmtId="164" fontId="20" fillId="11" borderId="0" xfId="0" applyNumberFormat="1" applyFont="1" applyFill="1" applyBorder="1" applyAlignment="1">
      <alignment horizontal="right"/>
    </xf>
    <xf numFmtId="164" fontId="20" fillId="11" borderId="3" xfId="0" applyNumberFormat="1" applyFont="1" applyFill="1" applyBorder="1" applyAlignment="1">
      <alignment horizontal="right"/>
    </xf>
    <xf numFmtId="164" fontId="3" fillId="11" borderId="0" xfId="0" applyNumberFormat="1" applyFont="1" applyFill="1" applyAlignment="1">
      <alignment horizontal="right"/>
    </xf>
    <xf numFmtId="164" fontId="3" fillId="12" borderId="3" xfId="0" applyNumberFormat="1" applyFont="1" applyFill="1" applyBorder="1" applyAlignment="1">
      <alignment horizontal="right"/>
    </xf>
    <xf numFmtId="164" fontId="3" fillId="12" borderId="5" xfId="0" applyNumberFormat="1" applyFont="1" applyFill="1" applyBorder="1" applyAlignment="1">
      <alignment horizontal="right"/>
    </xf>
    <xf numFmtId="164" fontId="20" fillId="12" borderId="0" xfId="0" applyNumberFormat="1" applyFont="1" applyFill="1" applyBorder="1" applyAlignment="1">
      <alignment horizontal="right"/>
    </xf>
    <xf numFmtId="164" fontId="20" fillId="12" borderId="3" xfId="0" applyNumberFormat="1" applyFont="1" applyFill="1" applyBorder="1" applyAlignment="1">
      <alignment horizontal="right"/>
    </xf>
    <xf numFmtId="164" fontId="3" fillId="12" borderId="0" xfId="0" applyNumberFormat="1" applyFont="1" applyFill="1" applyAlignment="1">
      <alignment horizontal="right"/>
    </xf>
    <xf numFmtId="0" fontId="2" fillId="8" borderId="0" xfId="2" applyFont="1" applyFill="1"/>
    <xf numFmtId="0" fontId="2" fillId="9" borderId="0" xfId="2" applyFont="1" applyFill="1"/>
    <xf numFmtId="3" fontId="2" fillId="8" borderId="17" xfId="2" applyNumberFormat="1" applyFont="1" applyFill="1" applyBorder="1"/>
    <xf numFmtId="3" fontId="2" fillId="8" borderId="18" xfId="2" applyNumberFormat="1" applyFont="1" applyFill="1" applyBorder="1"/>
    <xf numFmtId="3" fontId="2" fillId="8" borderId="0" xfId="2" applyNumberFormat="1" applyFont="1" applyFill="1" applyBorder="1"/>
    <xf numFmtId="3" fontId="2" fillId="9" borderId="17" xfId="2" applyNumberFormat="1" applyFont="1" applyFill="1" applyBorder="1"/>
    <xf numFmtId="3" fontId="2" fillId="9" borderId="18" xfId="2" applyNumberFormat="1" applyFont="1" applyFill="1" applyBorder="1"/>
    <xf numFmtId="3" fontId="2" fillId="9" borderId="0" xfId="2" applyNumberFormat="1" applyFont="1" applyFill="1" applyBorder="1"/>
    <xf numFmtId="0" fontId="2" fillId="9" borderId="0" xfId="2" applyFont="1" applyFill="1" applyAlignment="1">
      <alignment horizontal="center" vertical="center"/>
    </xf>
    <xf numFmtId="0" fontId="40" fillId="8" borderId="0" xfId="2" applyFont="1" applyFill="1"/>
    <xf numFmtId="0" fontId="40" fillId="9" borderId="0" xfId="2" applyFont="1" applyFill="1"/>
    <xf numFmtId="0" fontId="2" fillId="8" borderId="0" xfId="2" applyFont="1" applyFill="1" applyAlignment="1">
      <alignment horizontal="left"/>
    </xf>
    <xf numFmtId="0" fontId="1" fillId="8" borderId="0" xfId="2" applyFont="1" applyFill="1" applyBorder="1" applyAlignment="1">
      <alignment horizontal="left"/>
    </xf>
    <xf numFmtId="0" fontId="2" fillId="9" borderId="0" xfId="2" applyFont="1" applyFill="1" applyAlignment="1">
      <alignment horizontal="left"/>
    </xf>
    <xf numFmtId="0" fontId="1" fillId="9" borderId="0" xfId="2" applyFont="1" applyFill="1" applyBorder="1" applyAlignment="1">
      <alignment horizontal="left"/>
    </xf>
    <xf numFmtId="0" fontId="1" fillId="9" borderId="0" xfId="2" applyFont="1" applyFill="1" applyBorder="1"/>
    <xf numFmtId="0" fontId="4" fillId="8" borderId="0" xfId="2" applyFont="1" applyFill="1" applyAlignment="1">
      <alignment horizontal="left" wrapText="1"/>
    </xf>
    <xf numFmtId="0" fontId="4" fillId="8" borderId="0" xfId="2" applyFont="1" applyFill="1" applyAlignment="1">
      <alignment horizontal="left"/>
    </xf>
    <xf numFmtId="0" fontId="4" fillId="9" borderId="0" xfId="2" applyFont="1" applyFill="1" applyAlignment="1">
      <alignment horizontal="left" wrapText="1"/>
    </xf>
    <xf numFmtId="0" fontId="4" fillId="9" borderId="0" xfId="2" applyFont="1" applyFill="1" applyAlignment="1">
      <alignment horizontal="left"/>
    </xf>
    <xf numFmtId="0" fontId="4" fillId="9" borderId="0" xfId="2" applyFont="1" applyFill="1" applyBorder="1"/>
    <xf numFmtId="0" fontId="4" fillId="13" borderId="0" xfId="2" applyFont="1" applyFill="1" applyBorder="1"/>
    <xf numFmtId="0" fontId="29" fillId="13" borderId="0" xfId="2" applyFill="1"/>
    <xf numFmtId="0" fontId="1" fillId="13" borderId="0" xfId="2" applyFont="1" applyFill="1" applyBorder="1"/>
    <xf numFmtId="0" fontId="21" fillId="13" borderId="0" xfId="2" applyFont="1" applyFill="1" applyBorder="1"/>
    <xf numFmtId="0" fontId="1" fillId="13" borderId="0" xfId="2" applyFont="1" applyFill="1" applyBorder="1" applyAlignment="1">
      <alignment horizontal="center"/>
    </xf>
    <xf numFmtId="0" fontId="1" fillId="13" borderId="15" xfId="2" applyFont="1" applyFill="1" applyBorder="1" applyAlignment="1">
      <alignment horizontal="center"/>
    </xf>
    <xf numFmtId="0" fontId="30" fillId="13" borderId="14" xfId="2" applyFont="1" applyFill="1" applyBorder="1" applyAlignment="1">
      <alignment horizontal="center" vertical="center" wrapText="1"/>
    </xf>
    <xf numFmtId="0" fontId="30" fillId="13" borderId="0" xfId="2" applyFont="1" applyFill="1" applyBorder="1" applyAlignment="1">
      <alignment horizontal="center" vertical="center" wrapText="1"/>
    </xf>
    <xf numFmtId="0" fontId="30" fillId="13" borderId="0" xfId="2" applyFont="1" applyFill="1" applyBorder="1" applyAlignment="1">
      <alignment horizontal="center" vertical="center"/>
    </xf>
    <xf numFmtId="0" fontId="30" fillId="13" borderId="0" xfId="2" applyFont="1" applyFill="1" applyBorder="1" applyAlignment="1">
      <alignment vertical="center" wrapText="1"/>
    </xf>
    <xf numFmtId="0" fontId="30" fillId="13" borderId="15" xfId="2" applyFont="1" applyFill="1" applyBorder="1" applyAlignment="1">
      <alignment vertical="center" wrapText="1"/>
    </xf>
    <xf numFmtId="0" fontId="30" fillId="13" borderId="15" xfId="2" applyFont="1" applyFill="1" applyBorder="1" applyAlignment="1">
      <alignment horizontal="center" vertical="center" wrapText="1"/>
    </xf>
    <xf numFmtId="3" fontId="1" fillId="13" borderId="14" xfId="2" applyNumberFormat="1" applyFont="1" applyFill="1" applyBorder="1"/>
    <xf numFmtId="3" fontId="29" fillId="13" borderId="0" xfId="2" applyNumberFormat="1" applyFont="1" applyFill="1" applyBorder="1"/>
    <xf numFmtId="3" fontId="1" fillId="13" borderId="0" xfId="2" applyNumberFormat="1" applyFont="1" applyFill="1" applyBorder="1"/>
    <xf numFmtId="3" fontId="1" fillId="13" borderId="15" xfId="2" applyNumberFormat="1" applyFont="1" applyFill="1" applyBorder="1"/>
    <xf numFmtId="3" fontId="29" fillId="13" borderId="15" xfId="2" applyNumberFormat="1" applyFont="1" applyFill="1" applyBorder="1"/>
    <xf numFmtId="3" fontId="29" fillId="13" borderId="14" xfId="2" applyNumberFormat="1" applyFill="1" applyBorder="1"/>
    <xf numFmtId="3" fontId="29" fillId="13" borderId="0" xfId="2" applyNumberFormat="1" applyFill="1" applyBorder="1"/>
    <xf numFmtId="3" fontId="29" fillId="13" borderId="0" xfId="2" applyNumberFormat="1" applyFill="1"/>
    <xf numFmtId="0" fontId="29" fillId="13" borderId="14" xfId="2" applyFill="1" applyBorder="1"/>
    <xf numFmtId="0" fontId="29" fillId="13" borderId="0" xfId="2" applyFill="1" applyBorder="1"/>
    <xf numFmtId="0" fontId="29" fillId="9" borderId="0" xfId="2" applyFill="1"/>
    <xf numFmtId="0" fontId="21" fillId="9" borderId="0" xfId="2" applyFont="1" applyFill="1" applyBorder="1"/>
    <xf numFmtId="0" fontId="1" fillId="9" borderId="0" xfId="2" applyFont="1" applyFill="1" applyBorder="1" applyAlignment="1">
      <alignment horizontal="center"/>
    </xf>
    <xf numFmtId="0" fontId="1" fillId="9" borderId="15" xfId="2" applyFont="1" applyFill="1" applyBorder="1" applyAlignment="1">
      <alignment horizontal="center"/>
    </xf>
    <xf numFmtId="0" fontId="30" fillId="9" borderId="14" xfId="2" applyFont="1" applyFill="1" applyBorder="1" applyAlignment="1">
      <alignment horizontal="center" vertical="center" wrapText="1"/>
    </xf>
    <xf numFmtId="0" fontId="30" fillId="9" borderId="0" xfId="2" applyFont="1" applyFill="1" applyBorder="1" applyAlignment="1">
      <alignment horizontal="center" vertical="center" wrapText="1"/>
    </xf>
    <xf numFmtId="0" fontId="30" fillId="9" borderId="0" xfId="2" applyFont="1" applyFill="1" applyBorder="1" applyAlignment="1">
      <alignment horizontal="center" vertical="center"/>
    </xf>
    <xf numFmtId="0" fontId="30" fillId="9" borderId="0" xfId="2" applyFont="1" applyFill="1" applyBorder="1" applyAlignment="1">
      <alignment vertical="center" wrapText="1"/>
    </xf>
    <xf numFmtId="0" fontId="30" fillId="9" borderId="15" xfId="2" applyFont="1" applyFill="1" applyBorder="1" applyAlignment="1">
      <alignment vertical="center" wrapText="1"/>
    </xf>
    <xf numFmtId="0" fontId="30" fillId="9" borderId="15" xfId="2" applyFont="1" applyFill="1" applyBorder="1" applyAlignment="1">
      <alignment horizontal="center" vertical="center" wrapText="1"/>
    </xf>
    <xf numFmtId="3" fontId="1" fillId="9" borderId="14" xfId="2" applyNumberFormat="1" applyFont="1" applyFill="1" applyBorder="1"/>
    <xf numFmtId="3" fontId="29" fillId="9" borderId="0" xfId="2" applyNumberFormat="1" applyFont="1" applyFill="1" applyBorder="1"/>
    <xf numFmtId="3" fontId="1" fillId="9" borderId="0" xfId="2" applyNumberFormat="1" applyFont="1" applyFill="1" applyBorder="1"/>
    <xf numFmtId="3" fontId="1" fillId="9" borderId="15" xfId="2" applyNumberFormat="1" applyFont="1" applyFill="1" applyBorder="1"/>
    <xf numFmtId="3" fontId="29" fillId="9" borderId="15" xfId="2" applyNumberFormat="1" applyFont="1" applyFill="1" applyBorder="1"/>
    <xf numFmtId="3" fontId="29" fillId="9" borderId="14" xfId="2" applyNumberFormat="1" applyFill="1" applyBorder="1"/>
    <xf numFmtId="3" fontId="29" fillId="9" borderId="0" xfId="2" applyNumberFormat="1" applyFill="1" applyBorder="1"/>
    <xf numFmtId="3" fontId="29" fillId="9" borderId="0" xfId="2" applyNumberFormat="1" applyFill="1"/>
    <xf numFmtId="0" fontId="29" fillId="9" borderId="14" xfId="2" applyFill="1" applyBorder="1"/>
    <xf numFmtId="0" fontId="29" fillId="9" borderId="0" xfId="2" applyFill="1" applyBorder="1"/>
    <xf numFmtId="0" fontId="1" fillId="9" borderId="0" xfId="2" applyFont="1" applyFill="1" applyBorder="1" applyAlignment="1">
      <alignment horizontal="center"/>
    </xf>
    <xf numFmtId="0" fontId="1" fillId="9" borderId="15" xfId="2" applyFont="1" applyFill="1" applyBorder="1" applyAlignment="1">
      <alignment horizontal="center"/>
    </xf>
    <xf numFmtId="0" fontId="1" fillId="13" borderId="0" xfId="2" applyFont="1" applyFill="1" applyBorder="1" applyAlignment="1">
      <alignment horizontal="center"/>
    </xf>
    <xf numFmtId="0" fontId="1" fillId="13" borderId="15" xfId="2" applyFont="1" applyFill="1" applyBorder="1" applyAlignment="1">
      <alignment horizontal="center"/>
    </xf>
    <xf numFmtId="0" fontId="1" fillId="11" borderId="0" xfId="2" applyFont="1" applyFill="1" applyBorder="1"/>
    <xf numFmtId="3" fontId="1" fillId="11" borderId="14" xfId="2" applyNumberFormat="1" applyFont="1" applyFill="1" applyBorder="1"/>
    <xf numFmtId="3" fontId="29" fillId="11" borderId="0" xfId="2" applyNumberFormat="1" applyFont="1" applyFill="1" applyBorder="1"/>
    <xf numFmtId="3" fontId="1" fillId="11" borderId="0" xfId="2" applyNumberFormat="1" applyFont="1" applyFill="1" applyBorder="1"/>
    <xf numFmtId="3" fontId="1" fillId="11" borderId="15" xfId="2" applyNumberFormat="1" applyFont="1" applyFill="1" applyBorder="1"/>
    <xf numFmtId="3" fontId="29" fillId="11" borderId="15" xfId="2" applyNumberFormat="1" applyFont="1" applyFill="1" applyBorder="1"/>
    <xf numFmtId="3" fontId="29" fillId="11" borderId="0" xfId="2" applyNumberFormat="1" applyFont="1" applyFill="1"/>
    <xf numFmtId="0" fontId="30" fillId="11" borderId="0" xfId="2" applyFont="1" applyFill="1"/>
    <xf numFmtId="0" fontId="29" fillId="11" borderId="0" xfId="2" applyFill="1"/>
    <xf numFmtId="0" fontId="3" fillId="0" borderId="5" xfId="0" applyFont="1" applyBorder="1" applyAlignment="1">
      <alignment horizontal="center" vertical="center" wrapText="1"/>
    </xf>
    <xf numFmtId="0" fontId="4" fillId="0" borderId="0" xfId="0" applyFont="1" applyFill="1"/>
    <xf numFmtId="0" fontId="52" fillId="0" borderId="0" xfId="0" applyFont="1" applyFill="1" applyBorder="1"/>
    <xf numFmtId="0" fontId="52" fillId="0" borderId="0" xfId="0" applyFont="1" applyFill="1"/>
    <xf numFmtId="3" fontId="1" fillId="12" borderId="0" xfId="0" applyNumberFormat="1" applyFont="1" applyFill="1" applyBorder="1"/>
    <xf numFmtId="0" fontId="2" fillId="11" borderId="0" xfId="0" applyFont="1" applyFill="1"/>
    <xf numFmtId="0" fontId="3" fillId="0" borderId="5" xfId="0" applyFont="1" applyBorder="1" applyAlignment="1">
      <alignment horizontal="center" vertical="center" wrapText="1"/>
    </xf>
    <xf numFmtId="0" fontId="2" fillId="13" borderId="0" xfId="0" applyFont="1" applyFill="1"/>
    <xf numFmtId="0" fontId="21" fillId="13" borderId="0" xfId="0" applyFont="1" applyFill="1"/>
    <xf numFmtId="0" fontId="1" fillId="13" borderId="0" xfId="0" applyFont="1" applyFill="1"/>
    <xf numFmtId="0" fontId="2" fillId="13" borderId="0" xfId="0" applyFont="1" applyFill="1" applyAlignment="1">
      <alignment vertical="center" wrapText="1"/>
    </xf>
    <xf numFmtId="3" fontId="3" fillId="11" borderId="14" xfId="0" applyNumberFormat="1" applyFont="1" applyFill="1" applyBorder="1" applyAlignment="1">
      <alignment horizontal="right"/>
    </xf>
    <xf numFmtId="3" fontId="3" fillId="11" borderId="15" xfId="0" applyNumberFormat="1" applyFont="1" applyFill="1" applyBorder="1" applyAlignment="1">
      <alignment horizontal="right"/>
    </xf>
    <xf numFmtId="3" fontId="3" fillId="0" borderId="14" xfId="0" applyNumberFormat="1" applyFont="1" applyFill="1" applyBorder="1" applyAlignment="1">
      <alignment horizontal="right"/>
    </xf>
    <xf numFmtId="3" fontId="3" fillId="0" borderId="15" xfId="0" applyNumberFormat="1" applyFont="1" applyFill="1" applyBorder="1" applyAlignment="1">
      <alignment horizontal="right"/>
    </xf>
    <xf numFmtId="3" fontId="3" fillId="12" borderId="14" xfId="0" applyNumberFormat="1" applyFont="1" applyFill="1" applyBorder="1" applyAlignment="1">
      <alignment horizontal="right"/>
    </xf>
    <xf numFmtId="3" fontId="3" fillId="12" borderId="15" xfId="0" applyNumberFormat="1" applyFont="1" applyFill="1" applyBorder="1" applyAlignment="1">
      <alignment horizontal="right"/>
    </xf>
    <xf numFmtId="164" fontId="3" fillId="12" borderId="0" xfId="0" applyNumberFormat="1" applyFont="1" applyFill="1" applyBorder="1" applyAlignment="1">
      <alignment horizontal="right"/>
    </xf>
    <xf numFmtId="0" fontId="3" fillId="0" borderId="14" xfId="0" applyFont="1" applyFill="1" applyBorder="1" applyAlignment="1">
      <alignment vertical="center" wrapText="1"/>
    </xf>
    <xf numFmtId="0" fontId="3" fillId="0" borderId="15" xfId="0" applyFont="1" applyFill="1" applyBorder="1" applyAlignment="1">
      <alignment vertical="center" wrapText="1"/>
    </xf>
    <xf numFmtId="0" fontId="2" fillId="12" borderId="0" xfId="0" applyFont="1" applyFill="1"/>
    <xf numFmtId="164" fontId="3" fillId="0" borderId="14" xfId="0" applyNumberFormat="1" applyFont="1" applyFill="1" applyBorder="1" applyAlignment="1">
      <alignment horizontal="right"/>
    </xf>
    <xf numFmtId="164" fontId="3" fillId="0" borderId="15" xfId="0" applyNumberFormat="1" applyFont="1" applyFill="1" applyBorder="1" applyAlignment="1">
      <alignment horizontal="right"/>
    </xf>
    <xf numFmtId="164" fontId="3" fillId="11" borderId="14" xfId="0" applyNumberFormat="1" applyFont="1" applyFill="1" applyBorder="1" applyAlignment="1">
      <alignment horizontal="right"/>
    </xf>
    <xf numFmtId="164" fontId="3" fillId="11" borderId="15" xfId="0" applyNumberFormat="1" applyFont="1" applyFill="1" applyBorder="1" applyAlignment="1">
      <alignment horizontal="right"/>
    </xf>
    <xf numFmtId="164" fontId="3" fillId="12" borderId="14" xfId="0" applyNumberFormat="1" applyFont="1" applyFill="1" applyBorder="1" applyAlignment="1">
      <alignment horizontal="right"/>
    </xf>
    <xf numFmtId="164" fontId="3" fillId="12" borderId="15" xfId="0" applyNumberFormat="1" applyFont="1" applyFill="1" applyBorder="1" applyAlignment="1">
      <alignment horizontal="right"/>
    </xf>
    <xf numFmtId="0" fontId="3" fillId="0" borderId="5" xfId="0" applyFont="1" applyBorder="1" applyAlignment="1">
      <alignment horizontal="center" vertical="center" wrapText="1"/>
    </xf>
    <xf numFmtId="0" fontId="3" fillId="0" borderId="5" xfId="0" applyFont="1" applyBorder="1" applyAlignment="1">
      <alignment horizontal="center" vertical="center" wrapText="1"/>
    </xf>
    <xf numFmtId="167" fontId="1" fillId="11" borderId="14" xfId="2" applyNumberFormat="1" applyFont="1" applyFill="1" applyBorder="1"/>
    <xf numFmtId="3" fontId="29" fillId="11" borderId="14" xfId="2" applyNumberFormat="1" applyFill="1" applyBorder="1"/>
    <xf numFmtId="3" fontId="29" fillId="11" borderId="0" xfId="2" applyNumberFormat="1" applyFill="1"/>
    <xf numFmtId="3" fontId="29" fillId="11" borderId="0" xfId="2" applyNumberFormat="1" applyFill="1" applyBorder="1"/>
    <xf numFmtId="9" fontId="30" fillId="11" borderId="0" xfId="4" applyFont="1" applyFill="1"/>
    <xf numFmtId="9" fontId="29" fillId="11" borderId="0" xfId="4" applyFont="1" applyFill="1"/>
    <xf numFmtId="9" fontId="29" fillId="0" borderId="0" xfId="4" applyFont="1"/>
    <xf numFmtId="9" fontId="30" fillId="0" borderId="0" xfId="4" applyFont="1"/>
    <xf numFmtId="0" fontId="1" fillId="9" borderId="0" xfId="2" applyFont="1" applyFill="1" applyBorder="1" applyAlignment="1">
      <alignment horizontal="center"/>
    </xf>
    <xf numFmtId="0" fontId="1" fillId="9" borderId="15" xfId="2" applyFont="1" applyFill="1" applyBorder="1" applyAlignment="1">
      <alignment horizontal="center"/>
    </xf>
    <xf numFmtId="0" fontId="1" fillId="13" borderId="0" xfId="2" applyFont="1" applyFill="1" applyBorder="1" applyAlignment="1">
      <alignment horizontal="center"/>
    </xf>
    <xf numFmtId="0" fontId="1" fillId="13" borderId="15" xfId="2" applyFont="1" applyFill="1" applyBorder="1" applyAlignment="1">
      <alignment horizontal="center"/>
    </xf>
    <xf numFmtId="0" fontId="1" fillId="9" borderId="0" xfId="2" applyFont="1" applyFill="1" applyBorder="1" applyAlignment="1">
      <alignment horizontal="center"/>
    </xf>
    <xf numFmtId="0" fontId="1" fillId="9" borderId="15" xfId="2" applyFont="1" applyFill="1" applyBorder="1" applyAlignment="1">
      <alignment horizontal="center"/>
    </xf>
    <xf numFmtId="0" fontId="1" fillId="13" borderId="0" xfId="2" applyFont="1" applyFill="1" applyBorder="1" applyAlignment="1">
      <alignment horizontal="center"/>
    </xf>
    <xf numFmtId="0" fontId="1" fillId="13" borderId="15" xfId="2" applyFont="1" applyFill="1" applyBorder="1" applyAlignment="1">
      <alignment horizontal="center"/>
    </xf>
    <xf numFmtId="0" fontId="18" fillId="0" borderId="0" xfId="0" applyFont="1" applyFill="1" applyBorder="1" applyAlignment="1">
      <alignment horizontal="center" vertical="center" wrapText="1"/>
    </xf>
    <xf numFmtId="0" fontId="14" fillId="6" borderId="0" xfId="0" applyFont="1" applyFill="1" applyBorder="1" applyAlignment="1">
      <alignment horizontal="left" vertical="center" wrapText="1"/>
    </xf>
    <xf numFmtId="0" fontId="12" fillId="0" borderId="0" xfId="0" applyFont="1" applyFill="1" applyAlignment="1">
      <alignment horizontal="left" vertical="center" wrapText="1"/>
    </xf>
    <xf numFmtId="0" fontId="16" fillId="0" borderId="0" xfId="0" applyFont="1" applyFill="1" applyAlignment="1">
      <alignment horizontal="left" vertical="center" wrapText="1"/>
    </xf>
    <xf numFmtId="0" fontId="43" fillId="7" borderId="0" xfId="2" applyFont="1" applyFill="1" applyBorder="1" applyAlignment="1">
      <alignment horizontal="justify" vertical="center" wrapText="1"/>
    </xf>
    <xf numFmtId="0" fontId="41" fillId="7" borderId="0" xfId="2" applyFont="1" applyFill="1" applyBorder="1" applyAlignment="1">
      <alignment horizontal="justify" vertical="center" wrapText="1"/>
    </xf>
    <xf numFmtId="0" fontId="14" fillId="9" borderId="0" xfId="0" applyFont="1" applyFill="1" applyBorder="1" applyAlignment="1">
      <alignment horizontal="left" vertical="center" wrapText="1"/>
    </xf>
    <xf numFmtId="0" fontId="23" fillId="0" borderId="0" xfId="0" applyFont="1" applyFill="1" applyBorder="1" applyAlignment="1">
      <alignment horizontal="center" vertical="center" wrapText="1"/>
    </xf>
    <xf numFmtId="0" fontId="19" fillId="7" borderId="0" xfId="0" applyFont="1" applyFill="1" applyBorder="1" applyAlignment="1">
      <alignment horizontal="left" vertical="center" wrapText="1"/>
    </xf>
    <xf numFmtId="0" fontId="44" fillId="7" borderId="0" xfId="2" applyFont="1" applyFill="1" applyBorder="1" applyAlignment="1">
      <alignment horizontal="justify" vertical="center" wrapText="1"/>
    </xf>
    <xf numFmtId="0" fontId="48" fillId="7" borderId="0" xfId="0" applyFont="1" applyFill="1" applyBorder="1" applyAlignment="1">
      <alignment horizontal="left" vertical="center"/>
    </xf>
    <xf numFmtId="0" fontId="49" fillId="7" borderId="0" xfId="0" applyFont="1" applyFill="1" applyBorder="1" applyAlignment="1">
      <alignment horizontal="left" vertical="center"/>
    </xf>
    <xf numFmtId="0" fontId="19" fillId="7" borderId="0" xfId="0" applyFont="1" applyFill="1" applyBorder="1" applyAlignment="1">
      <alignment horizontal="justify" vertical="justify" wrapText="1"/>
    </xf>
    <xf numFmtId="0" fontId="31" fillId="7" borderId="0" xfId="0" applyFont="1" applyFill="1" applyBorder="1" applyAlignment="1">
      <alignment horizontal="justify" vertical="justify" wrapText="1"/>
    </xf>
    <xf numFmtId="0" fontId="28" fillId="7" borderId="0" xfId="0" applyFont="1" applyFill="1" applyBorder="1" applyAlignment="1">
      <alignment horizontal="justify" vertical="justify" wrapText="1"/>
    </xf>
    <xf numFmtId="0" fontId="34" fillId="7" borderId="10" xfId="0" applyFont="1" applyFill="1" applyBorder="1" applyAlignment="1">
      <alignment horizontal="left" vertical="center" wrapText="1" readingOrder="1"/>
    </xf>
    <xf numFmtId="0" fontId="17" fillId="2" borderId="0" xfId="0" applyFont="1" applyFill="1" applyBorder="1" applyAlignment="1">
      <alignment horizontal="center" vertical="center" wrapText="1"/>
    </xf>
    <xf numFmtId="0" fontId="13" fillId="2" borderId="0" xfId="0" applyFont="1" applyFill="1" applyBorder="1" applyAlignment="1">
      <alignment horizontal="center" vertical="center" wrapText="1"/>
    </xf>
    <xf numFmtId="0" fontId="10" fillId="2" borderId="6" xfId="0" applyFont="1" applyFill="1" applyBorder="1" applyAlignment="1">
      <alignment horizontal="left" vertical="center" wrapText="1"/>
    </xf>
    <xf numFmtId="0" fontId="10" fillId="0" borderId="6" xfId="0" applyFont="1" applyBorder="1" applyAlignment="1">
      <alignment horizontal="left" vertical="center" wrapText="1"/>
    </xf>
    <xf numFmtId="0" fontId="5" fillId="0" borderId="1" xfId="0" applyFont="1" applyFill="1" applyBorder="1" applyAlignment="1">
      <alignment horizontal="center" vertical="top" wrapText="1"/>
    </xf>
    <xf numFmtId="0" fontId="5" fillId="0" borderId="7" xfId="0" applyFont="1" applyFill="1" applyBorder="1" applyAlignment="1">
      <alignment horizontal="center" vertical="top" wrapText="1"/>
    </xf>
    <xf numFmtId="0" fontId="5" fillId="0" borderId="8" xfId="0" applyFont="1" applyFill="1" applyBorder="1" applyAlignment="1">
      <alignment horizontal="center" vertical="top" wrapText="1"/>
    </xf>
    <xf numFmtId="0" fontId="5" fillId="3" borderId="9" xfId="0" applyFont="1" applyFill="1" applyBorder="1" applyAlignment="1">
      <alignment horizontal="center" vertical="top" wrapText="1"/>
    </xf>
    <xf numFmtId="0" fontId="5" fillId="3" borderId="10" xfId="0" applyFont="1" applyFill="1" applyBorder="1" applyAlignment="1">
      <alignment horizontal="center" vertical="top" wrapText="1"/>
    </xf>
    <xf numFmtId="0" fontId="0" fillId="3" borderId="11" xfId="0" applyFill="1" applyBorder="1" applyAlignment="1">
      <alignment horizontal="center" vertical="top" wrapText="1"/>
    </xf>
    <xf numFmtId="0" fontId="0" fillId="3" borderId="12" xfId="0" applyFill="1" applyBorder="1" applyAlignment="1">
      <alignment horizontal="center" vertical="top" wrapText="1"/>
    </xf>
    <xf numFmtId="0" fontId="0" fillId="3" borderId="6" xfId="0" applyFill="1" applyBorder="1" applyAlignment="1">
      <alignment horizontal="center" vertical="top" wrapText="1"/>
    </xf>
    <xf numFmtId="0" fontId="0" fillId="3" borderId="13" xfId="0" applyFill="1" applyBorder="1" applyAlignment="1">
      <alignment horizontal="center" vertical="top" wrapText="1"/>
    </xf>
    <xf numFmtId="0" fontId="5" fillId="3" borderId="11" xfId="0" applyFont="1" applyFill="1" applyBorder="1" applyAlignment="1">
      <alignment horizontal="center" vertical="top" wrapText="1"/>
    </xf>
    <xf numFmtId="0" fontId="5" fillId="3" borderId="12" xfId="0" applyFont="1" applyFill="1" applyBorder="1" applyAlignment="1">
      <alignment horizontal="center" vertical="top" wrapText="1"/>
    </xf>
    <xf numFmtId="0" fontId="5" fillId="3" borderId="13" xfId="0" applyFont="1" applyFill="1" applyBorder="1" applyAlignment="1">
      <alignment horizontal="center" vertical="top" wrapText="1"/>
    </xf>
    <xf numFmtId="0" fontId="10" fillId="0" borderId="6" xfId="0" applyFont="1" applyFill="1" applyBorder="1" applyAlignment="1">
      <alignment horizontal="left" vertical="top" wrapText="1"/>
    </xf>
    <xf numFmtId="0" fontId="5" fillId="10" borderId="9" xfId="0" applyFont="1" applyFill="1" applyBorder="1" applyAlignment="1">
      <alignment horizontal="center" vertical="top" wrapText="1"/>
    </xf>
    <xf numFmtId="0" fontId="5" fillId="10" borderId="10" xfId="0" applyFont="1" applyFill="1" applyBorder="1" applyAlignment="1">
      <alignment horizontal="center" vertical="top" wrapText="1"/>
    </xf>
    <xf numFmtId="0" fontId="5" fillId="10" borderId="11" xfId="0" applyFont="1" applyFill="1" applyBorder="1" applyAlignment="1">
      <alignment horizontal="center" vertical="top" wrapText="1"/>
    </xf>
    <xf numFmtId="0" fontId="5" fillId="10" borderId="12" xfId="0" applyFont="1" applyFill="1" applyBorder="1" applyAlignment="1">
      <alignment horizontal="center" vertical="top" wrapText="1"/>
    </xf>
    <xf numFmtId="0" fontId="5" fillId="10" borderId="6" xfId="0" applyFont="1" applyFill="1" applyBorder="1" applyAlignment="1">
      <alignment horizontal="center" vertical="top" wrapText="1"/>
    </xf>
    <xf numFmtId="0" fontId="5" fillId="10" borderId="13" xfId="0" applyFont="1" applyFill="1" applyBorder="1" applyAlignment="1">
      <alignment horizontal="center" vertical="top" wrapText="1"/>
    </xf>
    <xf numFmtId="0" fontId="5" fillId="3" borderId="9" xfId="0" applyFont="1" applyFill="1" applyBorder="1" applyAlignment="1">
      <alignment horizontal="center" vertical="center" wrapText="1"/>
    </xf>
    <xf numFmtId="0" fontId="5" fillId="3" borderId="11" xfId="0" applyFont="1" applyFill="1" applyBorder="1" applyAlignment="1">
      <alignment horizontal="center" vertical="center" wrapText="1"/>
    </xf>
    <xf numFmtId="0" fontId="5" fillId="3" borderId="12" xfId="0" applyFont="1" applyFill="1" applyBorder="1" applyAlignment="1">
      <alignment horizontal="center" vertical="center" wrapText="1"/>
    </xf>
    <xf numFmtId="0" fontId="5" fillId="3" borderId="13" xfId="0" applyFont="1" applyFill="1" applyBorder="1" applyAlignment="1">
      <alignment horizontal="center" vertical="center" wrapText="1"/>
    </xf>
    <xf numFmtId="0" fontId="5" fillId="3" borderId="6" xfId="0" applyFont="1" applyFill="1" applyBorder="1" applyAlignment="1">
      <alignment horizontal="center" vertical="top" wrapText="1"/>
    </xf>
    <xf numFmtId="0" fontId="51" fillId="0" borderId="6" xfId="0" applyFont="1" applyFill="1" applyBorder="1" applyAlignment="1">
      <alignment horizontal="left" vertical="center" wrapText="1"/>
    </xf>
    <xf numFmtId="0" fontId="10" fillId="0" borderId="6" xfId="0" applyFont="1" applyFill="1" applyBorder="1" applyAlignment="1">
      <alignment horizontal="left" vertical="center" wrapText="1"/>
    </xf>
    <xf numFmtId="0" fontId="54" fillId="0" borderId="0" xfId="0" applyFont="1" applyAlignment="1">
      <alignment horizontal="left" vertical="center" wrapText="1" readingOrder="1"/>
    </xf>
    <xf numFmtId="0" fontId="1" fillId="0" borderId="0" xfId="0" applyFont="1" applyFill="1" applyBorder="1" applyAlignment="1">
      <alignment horizontal="left" wrapText="1"/>
    </xf>
    <xf numFmtId="0" fontId="3" fillId="0" borderId="5" xfId="0" applyFont="1" applyFill="1" applyBorder="1" applyAlignment="1">
      <alignment horizontal="center" vertical="center" wrapText="1"/>
    </xf>
    <xf numFmtId="0" fontId="2" fillId="0" borderId="0" xfId="0" applyFont="1" applyAlignment="1">
      <alignment horizontal="center" vertical="center"/>
    </xf>
    <xf numFmtId="0" fontId="3" fillId="0" borderId="0" xfId="0" applyFont="1" applyFill="1" applyAlignment="1">
      <alignment horizontal="center" vertical="center" wrapText="1"/>
    </xf>
    <xf numFmtId="0" fontId="3" fillId="0" borderId="0" xfId="0" applyFont="1" applyFill="1" applyBorder="1" applyAlignment="1">
      <alignment horizontal="center" vertical="center" wrapText="1"/>
    </xf>
    <xf numFmtId="0" fontId="3" fillId="0" borderId="3" xfId="0" applyFont="1" applyFill="1" applyBorder="1" applyAlignment="1">
      <alignment horizontal="center" vertical="center" wrapText="1"/>
    </xf>
    <xf numFmtId="0" fontId="3" fillId="0" borderId="14" xfId="0" applyFont="1" applyFill="1" applyBorder="1" applyAlignment="1">
      <alignment horizontal="center" vertical="center" wrapText="1"/>
    </xf>
    <xf numFmtId="0" fontId="3" fillId="0" borderId="15" xfId="0" applyFont="1" applyFill="1" applyBorder="1" applyAlignment="1">
      <alignment horizontal="center" vertical="center" wrapText="1"/>
    </xf>
    <xf numFmtId="0" fontId="2" fillId="0" borderId="0" xfId="0" applyFont="1" applyFill="1" applyAlignment="1">
      <alignment horizontal="center" vertical="center"/>
    </xf>
    <xf numFmtId="0" fontId="3" fillId="0" borderId="5" xfId="0" applyFont="1" applyBorder="1" applyAlignment="1">
      <alignment horizontal="center" vertical="center" wrapText="1"/>
    </xf>
    <xf numFmtId="0" fontId="3" fillId="0" borderId="0" xfId="0" applyFont="1" applyBorder="1" applyAlignment="1">
      <alignment horizontal="center" vertical="center" wrapText="1"/>
    </xf>
    <xf numFmtId="0" fontId="3" fillId="0" borderId="3" xfId="0" applyFont="1" applyBorder="1" applyAlignment="1">
      <alignment horizontal="center" vertical="center" wrapText="1"/>
    </xf>
    <xf numFmtId="0" fontId="3" fillId="0" borderId="0" xfId="0" applyFont="1" applyAlignment="1">
      <alignment horizontal="center" vertical="center" wrapText="1"/>
    </xf>
    <xf numFmtId="0" fontId="4" fillId="0" borderId="0" xfId="0" applyFont="1" applyBorder="1" applyAlignment="1">
      <alignment horizontal="left"/>
    </xf>
    <xf numFmtId="0" fontId="1" fillId="0" borderId="0" xfId="0" applyFont="1" applyBorder="1" applyAlignment="1">
      <alignment horizontal="left"/>
    </xf>
    <xf numFmtId="0" fontId="2" fillId="0" borderId="0" xfId="0" applyFont="1" applyAlignment="1">
      <alignment horizontal="left" vertical="center"/>
    </xf>
    <xf numFmtId="0" fontId="1" fillId="0" borderId="0" xfId="0" applyFont="1" applyBorder="1" applyAlignment="1">
      <alignment wrapText="1"/>
    </xf>
    <xf numFmtId="0" fontId="0" fillId="0" borderId="0" xfId="0" applyAlignment="1">
      <alignment wrapText="1"/>
    </xf>
    <xf numFmtId="0" fontId="1" fillId="8" borderId="0" xfId="0" applyFont="1" applyFill="1" applyBorder="1" applyAlignment="1">
      <alignment wrapText="1"/>
    </xf>
    <xf numFmtId="0" fontId="0" fillId="8" borderId="0" xfId="0" applyFill="1" applyAlignment="1">
      <alignment wrapText="1"/>
    </xf>
    <xf numFmtId="0" fontId="2" fillId="0" borderId="0" xfId="0" applyFont="1" applyAlignment="1">
      <alignment horizontal="center" vertical="center" wrapText="1"/>
    </xf>
    <xf numFmtId="0" fontId="2" fillId="0" borderId="4" xfId="0" applyFont="1" applyBorder="1" applyAlignment="1">
      <alignment horizontal="center" vertical="center" wrapText="1"/>
    </xf>
    <xf numFmtId="0" fontId="2" fillId="0" borderId="5" xfId="0" applyFont="1" applyBorder="1" applyAlignment="1">
      <alignment horizontal="center" vertical="center" wrapText="1"/>
    </xf>
    <xf numFmtId="0" fontId="2" fillId="8" borderId="3" xfId="0" applyFont="1" applyFill="1" applyBorder="1" applyAlignment="1">
      <alignment horizontal="center" vertical="center" wrapText="1"/>
    </xf>
    <xf numFmtId="0" fontId="2" fillId="8" borderId="4" xfId="0" applyFont="1" applyFill="1" applyBorder="1" applyAlignment="1">
      <alignment horizontal="center" vertical="center" wrapText="1"/>
    </xf>
    <xf numFmtId="0" fontId="2" fillId="8" borderId="0" xfId="0" applyFont="1" applyFill="1" applyAlignment="1">
      <alignment horizontal="center" vertical="center" wrapText="1"/>
    </xf>
    <xf numFmtId="0" fontId="2" fillId="0" borderId="3" xfId="0" applyFont="1" applyBorder="1" applyAlignment="1">
      <alignment horizontal="center" vertical="center" wrapText="1"/>
    </xf>
    <xf numFmtId="0" fontId="2" fillId="0" borderId="0" xfId="0" applyFont="1" applyAlignment="1">
      <alignment horizontal="center" vertical="top"/>
    </xf>
    <xf numFmtId="0" fontId="2" fillId="9" borderId="0" xfId="2" applyFont="1" applyFill="1" applyAlignment="1">
      <alignment horizontal="center" vertical="center"/>
    </xf>
    <xf numFmtId="0" fontId="2" fillId="9" borderId="17" xfId="2" applyFont="1" applyFill="1" applyBorder="1" applyAlignment="1">
      <alignment horizontal="center" vertical="center"/>
    </xf>
    <xf numFmtId="0" fontId="2" fillId="9" borderId="0" xfId="2" applyFont="1" applyFill="1" applyAlignment="1">
      <alignment horizontal="center" vertical="center" wrapText="1"/>
    </xf>
    <xf numFmtId="0" fontId="2" fillId="8" borderId="17" xfId="2" applyFont="1" applyFill="1" applyBorder="1" applyAlignment="1">
      <alignment horizontal="center" vertical="center"/>
    </xf>
    <xf numFmtId="0" fontId="2" fillId="8" borderId="0" xfId="2" applyFont="1" applyFill="1" applyAlignment="1">
      <alignment horizontal="center" vertical="center" wrapText="1"/>
    </xf>
    <xf numFmtId="0" fontId="2" fillId="0" borderId="0" xfId="2" applyFont="1" applyAlignment="1">
      <alignment horizontal="center" vertical="top"/>
    </xf>
    <xf numFmtId="0" fontId="1" fillId="9" borderId="14" xfId="2" applyFont="1" applyFill="1" applyBorder="1" applyAlignment="1">
      <alignment horizontal="center"/>
    </xf>
    <xf numFmtId="0" fontId="1" fillId="9" borderId="0" xfId="2" applyFont="1" applyFill="1" applyBorder="1" applyAlignment="1">
      <alignment horizontal="center"/>
    </xf>
    <xf numFmtId="0" fontId="1" fillId="9" borderId="15" xfId="2" applyFont="1" applyFill="1" applyBorder="1" applyAlignment="1">
      <alignment horizontal="center"/>
    </xf>
    <xf numFmtId="0" fontId="1" fillId="13" borderId="14" xfId="2" applyFont="1" applyFill="1" applyBorder="1" applyAlignment="1">
      <alignment horizontal="center"/>
    </xf>
    <xf numFmtId="0" fontId="1" fillId="13" borderId="0" xfId="2" applyFont="1" applyFill="1" applyBorder="1" applyAlignment="1">
      <alignment horizontal="center"/>
    </xf>
    <xf numFmtId="0" fontId="1" fillId="13" borderId="15" xfId="2" applyFont="1" applyFill="1" applyBorder="1" applyAlignment="1">
      <alignment horizontal="center"/>
    </xf>
  </cellXfs>
  <cellStyles count="5">
    <cellStyle name="Lien hypertexte" xfId="1" builtinId="8"/>
    <cellStyle name="Normal" xfId="0" builtinId="0"/>
    <cellStyle name="Normal 2" xfId="2" xr:uid="{00000000-0005-0000-0000-000002000000}"/>
    <cellStyle name="Normal 4" xfId="3" xr:uid="{00000000-0005-0000-0000-000003000000}"/>
    <cellStyle name="Pourcentage" xfId="4" builtinId="5"/>
  </cellStyles>
  <dxfs count="0"/>
  <tableStyles count="0" defaultTableStyle="TableStyleMedium9" defaultPivotStyle="PivotStyleLight16"/>
  <colors>
    <mruColors>
      <color rgb="FF99CCFF"/>
      <color rgb="FF66FF33"/>
      <color rgb="FFCCFFFF"/>
      <color rgb="FF0E41B2"/>
      <color rgb="FF66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14.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21.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27.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24.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_rels/chart28.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36.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30.xml.rels><?xml version="1.0" encoding="UTF-8" standalone="yes"?>
<Relationships xmlns="http://schemas.openxmlformats.org/package/2006/relationships"><Relationship Id="rId1" Type="http://schemas.openxmlformats.org/officeDocument/2006/relationships/chartUserShapes" Target="../drawings/drawing37.xml"/></Relationships>
</file>

<file path=xl/charts/_rels/chart31.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32.xml.rels><?xml version="1.0" encoding="UTF-8" standalone="yes"?>
<Relationships xmlns="http://schemas.openxmlformats.org/package/2006/relationships"><Relationship Id="rId1" Type="http://schemas.openxmlformats.org/officeDocument/2006/relationships/chartUserShapes" Target="../drawings/drawing42.xml"/></Relationships>
</file>

<file path=xl/charts/_rels/chart33.xml.rels><?xml version="1.0" encoding="UTF-8" standalone="yes"?>
<Relationships xmlns="http://schemas.openxmlformats.org/package/2006/relationships"><Relationship Id="rId1" Type="http://schemas.openxmlformats.org/officeDocument/2006/relationships/chartUserShapes" Target="../drawings/drawing43.xml"/></Relationships>
</file>

<file path=xl/charts/_rels/chart34.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35.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36.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37.xml.rels><?xml version="1.0" encoding="UTF-8" standalone="yes"?>
<Relationships xmlns="http://schemas.openxmlformats.org/package/2006/relationships"><Relationship Id="rId1" Type="http://schemas.openxmlformats.org/officeDocument/2006/relationships/chartUserShapes" Target="../drawings/drawing47.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500" b="1" i="0" u="none" strike="noStrike" baseline="0">
                <a:solidFill>
                  <a:srgbClr val="000000"/>
                </a:solidFill>
                <a:latin typeface="Calibri"/>
              </a:rPr>
              <a:t>Evolution de l'emploi salarié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a:t>
            </a:r>
            <a:r>
              <a:rPr lang="fr-FR" sz="1100" b="0" i="1" u="none" strike="noStrike" baseline="0">
                <a:solidFill>
                  <a:srgbClr val="000000"/>
                </a:solidFill>
                <a:latin typeface="Calibri"/>
              </a:rPr>
              <a:t> trimestre 2016)</a:t>
            </a:r>
          </a:p>
        </c:rich>
      </c:tx>
      <c:layout>
        <c:manualLayout>
          <c:xMode val="edge"/>
          <c:yMode val="edge"/>
          <c:x val="0.32482090269220326"/>
          <c:y val="9.9505065730262649E-3"/>
        </c:manualLayout>
      </c:layout>
      <c:overlay val="0"/>
      <c:spPr>
        <a:noFill/>
        <a:ln w="25400">
          <a:noFill/>
        </a:ln>
      </c:spPr>
    </c:title>
    <c:autoTitleDeleted val="0"/>
    <c:plotArea>
      <c:layout>
        <c:manualLayout>
          <c:layoutTarget val="inner"/>
          <c:xMode val="edge"/>
          <c:yMode val="edge"/>
          <c:x val="8.3745446537202103E-2"/>
          <c:y val="0.20990237570754544"/>
          <c:w val="0.83764367816092922"/>
          <c:h val="0.51625930574973777"/>
        </c:manualLayout>
      </c:layout>
      <c:lineChart>
        <c:grouping val="standard"/>
        <c:varyColors val="0"/>
        <c:ser>
          <c:idx val="0"/>
          <c:order val="0"/>
          <c:tx>
            <c:strRef>
              <c:f>'Données graph 1 et 3'!$E$8:$E$9</c:f>
              <c:strCache>
                <c:ptCount val="2"/>
                <c:pt idx="0">
                  <c:v>Total Provence-Alpes-Côte d'Azur</c:v>
                </c:pt>
              </c:strCache>
            </c:strRef>
          </c:tx>
          <c:spPr>
            <a:ln w="28575">
              <a:solidFill>
                <a:schemeClr val="accent6">
                  <a:lumMod val="75000"/>
                </a:schemeClr>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E$10:$E$50</c:f>
              <c:numCache>
                <c:formatCode>#\ ##0.0</c:formatCode>
                <c:ptCount val="41"/>
                <c:pt idx="0">
                  <c:v>100</c:v>
                </c:pt>
                <c:pt idx="1">
                  <c:v>100.37411412132175</c:v>
                </c:pt>
                <c:pt idx="2">
                  <c:v>100.58891596084463</c:v>
                </c:pt>
                <c:pt idx="3">
                  <c:v>100.6303679816444</c:v>
                </c:pt>
                <c:pt idx="4">
                  <c:v>101.0834776538927</c:v>
                </c:pt>
                <c:pt idx="5">
                  <c:v>101.53185309800183</c:v>
                </c:pt>
                <c:pt idx="6">
                  <c:v>101.51473280787071</c:v>
                </c:pt>
                <c:pt idx="7">
                  <c:v>101.945217273547</c:v>
                </c:pt>
                <c:pt idx="8">
                  <c:v>102.52637130221001</c:v>
                </c:pt>
                <c:pt idx="9">
                  <c:v>102.38841809620172</c:v>
                </c:pt>
                <c:pt idx="10">
                  <c:v>102.54547336225986</c:v>
                </c:pt>
                <c:pt idx="11">
                  <c:v>102.7526784170943</c:v>
                </c:pt>
                <c:pt idx="12">
                  <c:v>103.39785462396466</c:v>
                </c:pt>
                <c:pt idx="13">
                  <c:v>103.68702788460374</c:v>
                </c:pt>
                <c:pt idx="14">
                  <c:v>103.92726243808346</c:v>
                </c:pt>
                <c:pt idx="15">
                  <c:v>104.53929904797977</c:v>
                </c:pt>
                <c:pt idx="16">
                  <c:v>102.48591016636959</c:v>
                </c:pt>
                <c:pt idx="17">
                  <c:v>101.30494044230902</c:v>
                </c:pt>
                <c:pt idx="18">
                  <c:v>103.93772177932109</c:v>
                </c:pt>
                <c:pt idx="19">
                  <c:v>104.45920251376504</c:v>
                </c:pt>
                <c:pt idx="20">
                  <c:v>105.25020395715414</c:v>
                </c:pt>
                <c:pt idx="21">
                  <c:v>106.47642409435866</c:v>
                </c:pt>
                <c:pt idx="22">
                  <c:v>107.56430568140406</c:v>
                </c:pt>
                <c:pt idx="23">
                  <c:v>108.51731681564804</c:v>
                </c:pt>
                <c:pt idx="24">
                  <c:v>109.13805119352094</c:v>
                </c:pt>
                <c:pt idx="25">
                  <c:v>109.43790399205531</c:v>
                </c:pt>
                <c:pt idx="26">
                  <c:v>109.46069434612052</c:v>
                </c:pt>
                <c:pt idx="27">
                  <c:v>110.0770247908407</c:v>
                </c:pt>
                <c:pt idx="28">
                  <c:v>110.54296091839622</c:v>
                </c:pt>
                <c:pt idx="29">
                  <c:v>110.59745959116087</c:v>
                </c:pt>
                <c:pt idx="30">
                  <c:v>110.71256739393954</c:v>
                </c:pt>
                <c:pt idx="31">
                  <c:v>111.05563378653476</c:v>
                </c:pt>
                <c:pt idx="32">
                  <c:v>111.37717595584617</c:v>
                </c:pt>
                <c:pt idx="33">
                  <c:v>111.34045816318555</c:v>
                </c:pt>
                <c:pt idx="34">
                  <c:v>111.58135330663816</c:v>
                </c:pt>
                <c:pt idx="35">
                  <c:v>111.45380439270312</c:v>
                </c:pt>
                <c:pt idx="36">
                  <c:v>111.50422942730151</c:v>
                </c:pt>
                <c:pt idx="37">
                  <c:v>111.72657300234839</c:v>
                </c:pt>
                <c:pt idx="38">
                  <c:v>111.90135409934612</c:v>
                </c:pt>
                <c:pt idx="39">
                  <c:v>111.64790774640832</c:v>
                </c:pt>
                <c:pt idx="40">
                  <c:v>111.53478171354838</c:v>
                </c:pt>
              </c:numCache>
            </c:numRef>
          </c:val>
          <c:smooth val="0"/>
          <c:extLst>
            <c:ext xmlns:c16="http://schemas.microsoft.com/office/drawing/2014/chart" uri="{C3380CC4-5D6E-409C-BE32-E72D297353CC}">
              <c16:uniqueId val="{00000000-70B8-4160-9C92-9F8351C3B133}"/>
            </c:ext>
          </c:extLst>
        </c:ser>
        <c:ser>
          <c:idx val="3"/>
          <c:order val="1"/>
          <c:tx>
            <c:strRef>
              <c:f>'Données graph 1 et 3'!$F$8:$F$9</c:f>
              <c:strCache>
                <c:ptCount val="2"/>
                <c:pt idx="0">
                  <c:v>Secteur privé Provence-Alpes-Côte d'Azur</c:v>
                </c:pt>
              </c:strCache>
            </c:strRef>
          </c:tx>
          <c:spPr>
            <a:ln w="25400">
              <a:solidFill>
                <a:schemeClr val="accent6">
                  <a:lumMod val="75000"/>
                </a:schemeClr>
              </a:solidFill>
              <a:prstDash val="sysDash"/>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F$10:$F$50</c:f>
              <c:numCache>
                <c:formatCode>#\ ##0.0</c:formatCode>
                <c:ptCount val="41"/>
                <c:pt idx="0">
                  <c:v>100</c:v>
                </c:pt>
                <c:pt idx="1">
                  <c:v>100.40388257174644</c:v>
                </c:pt>
                <c:pt idx="2">
                  <c:v>100.66685207723678</c:v>
                </c:pt>
                <c:pt idx="3">
                  <c:v>100.58493486147732</c:v>
                </c:pt>
                <c:pt idx="4">
                  <c:v>101.14582808575375</c:v>
                </c:pt>
                <c:pt idx="5">
                  <c:v>101.65861069100661</c:v>
                </c:pt>
                <c:pt idx="6">
                  <c:v>101.75021246875626</c:v>
                </c:pt>
                <c:pt idx="7">
                  <c:v>102.54141388886131</c:v>
                </c:pt>
                <c:pt idx="8">
                  <c:v>103.23389183787299</c:v>
                </c:pt>
                <c:pt idx="9">
                  <c:v>103.18506377426641</c:v>
                </c:pt>
                <c:pt idx="10">
                  <c:v>103.42840496560231</c:v>
                </c:pt>
                <c:pt idx="11">
                  <c:v>103.72368015360665</c:v>
                </c:pt>
                <c:pt idx="12">
                  <c:v>104.55681132649701</c:v>
                </c:pt>
                <c:pt idx="13">
                  <c:v>104.85851172589385</c:v>
                </c:pt>
                <c:pt idx="14">
                  <c:v>105.06987973767312</c:v>
                </c:pt>
                <c:pt idx="15">
                  <c:v>105.90539431136834</c:v>
                </c:pt>
                <c:pt idx="16">
                  <c:v>103.2479910914733</c:v>
                </c:pt>
                <c:pt idx="17">
                  <c:v>102.0877025632724</c:v>
                </c:pt>
                <c:pt idx="18">
                  <c:v>105.11058703338145</c:v>
                </c:pt>
                <c:pt idx="19">
                  <c:v>105.7295271103041</c:v>
                </c:pt>
                <c:pt idx="20">
                  <c:v>106.81964270337478</c:v>
                </c:pt>
                <c:pt idx="21">
                  <c:v>108.45809167802342</c:v>
                </c:pt>
                <c:pt idx="22">
                  <c:v>109.8477616983502</c:v>
                </c:pt>
                <c:pt idx="23">
                  <c:v>111.05005963299335</c:v>
                </c:pt>
                <c:pt idx="24">
                  <c:v>111.81130294691715</c:v>
                </c:pt>
                <c:pt idx="25">
                  <c:v>112.10803232610161</c:v>
                </c:pt>
                <c:pt idx="26">
                  <c:v>112.26940199283031</c:v>
                </c:pt>
                <c:pt idx="27">
                  <c:v>112.9193792887923</c:v>
                </c:pt>
                <c:pt idx="28">
                  <c:v>113.35190375344888</c:v>
                </c:pt>
                <c:pt idx="29">
                  <c:v>113.35150836795</c:v>
                </c:pt>
                <c:pt idx="30">
                  <c:v>113.44611516008527</c:v>
                </c:pt>
                <c:pt idx="31">
                  <c:v>113.61632784186992</c:v>
                </c:pt>
                <c:pt idx="32">
                  <c:v>113.95266860026727</c:v>
                </c:pt>
                <c:pt idx="33">
                  <c:v>113.84558996180026</c:v>
                </c:pt>
                <c:pt idx="34">
                  <c:v>114.10622927103675</c:v>
                </c:pt>
                <c:pt idx="35">
                  <c:v>114.0034768678474</c:v>
                </c:pt>
                <c:pt idx="36">
                  <c:v>114.05691738255987</c:v>
                </c:pt>
                <c:pt idx="37">
                  <c:v>114.27504030828722</c:v>
                </c:pt>
                <c:pt idx="38">
                  <c:v>114.34754585123952</c:v>
                </c:pt>
                <c:pt idx="39">
                  <c:v>114.14146387211221</c:v>
                </c:pt>
                <c:pt idx="40">
                  <c:v>113.94624324815679</c:v>
                </c:pt>
              </c:numCache>
            </c:numRef>
          </c:val>
          <c:smooth val="0"/>
          <c:extLst>
            <c:ext xmlns:c16="http://schemas.microsoft.com/office/drawing/2014/chart" uri="{C3380CC4-5D6E-409C-BE32-E72D297353CC}">
              <c16:uniqueId val="{00000001-70B8-4160-9C92-9F8351C3B133}"/>
            </c:ext>
          </c:extLst>
        </c:ser>
        <c:ser>
          <c:idx val="1"/>
          <c:order val="2"/>
          <c:tx>
            <c:strRef>
              <c:f>'Données graph 1 et 3'!$C$8:$C$9</c:f>
              <c:strCache>
                <c:ptCount val="2"/>
                <c:pt idx="0">
                  <c:v>Total France métro.</c:v>
                </c:pt>
              </c:strCache>
            </c:strRef>
          </c:tx>
          <c:spPr>
            <a:ln w="28575">
              <a:solidFill>
                <a:srgbClr val="0000FF"/>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C$10:$C$50</c:f>
              <c:numCache>
                <c:formatCode>#\ ##0.0</c:formatCode>
                <c:ptCount val="41"/>
                <c:pt idx="0">
                  <c:v>100</c:v>
                </c:pt>
                <c:pt idx="1">
                  <c:v>100.22125734048133</c:v>
                </c:pt>
                <c:pt idx="2">
                  <c:v>100.54288314938924</c:v>
                </c:pt>
                <c:pt idx="3">
                  <c:v>100.59146984927752</c:v>
                </c:pt>
                <c:pt idx="4">
                  <c:v>101.0441904755171</c:v>
                </c:pt>
                <c:pt idx="5">
                  <c:v>101.47813083585142</c:v>
                </c:pt>
                <c:pt idx="6">
                  <c:v>101.42951891764838</c:v>
                </c:pt>
                <c:pt idx="7">
                  <c:v>101.92174998342833</c:v>
                </c:pt>
                <c:pt idx="8">
                  <c:v>102.16239243089784</c:v>
                </c:pt>
                <c:pt idx="9">
                  <c:v>102.18929829377107</c:v>
                </c:pt>
                <c:pt idx="10">
                  <c:v>102.27038504815692</c:v>
                </c:pt>
                <c:pt idx="11">
                  <c:v>102.55644161795068</c:v>
                </c:pt>
                <c:pt idx="12">
                  <c:v>103.22070650615971</c:v>
                </c:pt>
                <c:pt idx="13">
                  <c:v>103.35246166014433</c:v>
                </c:pt>
                <c:pt idx="14">
                  <c:v>103.53217314599881</c:v>
                </c:pt>
                <c:pt idx="15">
                  <c:v>104.04154368166627</c:v>
                </c:pt>
                <c:pt idx="16">
                  <c:v>102.08708718732194</c:v>
                </c:pt>
                <c:pt idx="17">
                  <c:v>101.50196017050624</c:v>
                </c:pt>
                <c:pt idx="18">
                  <c:v>103.58695628015042</c:v>
                </c:pt>
                <c:pt idx="19">
                  <c:v>103.74811455350077</c:v>
                </c:pt>
                <c:pt idx="20">
                  <c:v>104.48832267013046</c:v>
                </c:pt>
                <c:pt idx="21">
                  <c:v>105.47058187560702</c:v>
                </c:pt>
                <c:pt idx="22">
                  <c:v>106.43714010981596</c:v>
                </c:pt>
                <c:pt idx="23">
                  <c:v>106.98946908671563</c:v>
                </c:pt>
                <c:pt idx="24">
                  <c:v>107.50989340431019</c:v>
                </c:pt>
                <c:pt idx="25">
                  <c:v>107.66258027414692</c:v>
                </c:pt>
                <c:pt idx="26">
                  <c:v>107.83474799781274</c:v>
                </c:pt>
                <c:pt idx="27">
                  <c:v>108.30430227075165</c:v>
                </c:pt>
                <c:pt idx="28">
                  <c:v>108.54929635665538</c:v>
                </c:pt>
                <c:pt idx="29">
                  <c:v>108.67999160211812</c:v>
                </c:pt>
                <c:pt idx="30">
                  <c:v>108.76900607400049</c:v>
                </c:pt>
                <c:pt idx="31">
                  <c:v>108.98561331772636</c:v>
                </c:pt>
                <c:pt idx="32">
                  <c:v>109.14117826065383</c:v>
                </c:pt>
                <c:pt idx="33">
                  <c:v>109.09481144404765</c:v>
                </c:pt>
                <c:pt idx="34">
                  <c:v>109.25458335605892</c:v>
                </c:pt>
                <c:pt idx="35">
                  <c:v>109.05959420276228</c:v>
                </c:pt>
                <c:pt idx="36">
                  <c:v>109.02003918376231</c:v>
                </c:pt>
                <c:pt idx="37">
                  <c:v>109.04526213899332</c:v>
                </c:pt>
                <c:pt idx="38">
                  <c:v>109.01413073673068</c:v>
                </c:pt>
                <c:pt idx="39">
                  <c:v>108.8416528071851</c:v>
                </c:pt>
                <c:pt idx="40">
                  <c:v>108.82061608283581</c:v>
                </c:pt>
              </c:numCache>
            </c:numRef>
          </c:val>
          <c:smooth val="0"/>
          <c:extLst>
            <c:ext xmlns:c16="http://schemas.microsoft.com/office/drawing/2014/chart" uri="{C3380CC4-5D6E-409C-BE32-E72D297353CC}">
              <c16:uniqueId val="{00000002-70B8-4160-9C92-9F8351C3B133}"/>
            </c:ext>
          </c:extLst>
        </c:ser>
        <c:ser>
          <c:idx val="2"/>
          <c:order val="3"/>
          <c:tx>
            <c:strRef>
              <c:f>'Données graph 1 et 3'!$D$8:$D$9</c:f>
              <c:strCache>
                <c:ptCount val="2"/>
                <c:pt idx="0">
                  <c:v>Secteur privé France métro</c:v>
                </c:pt>
              </c:strCache>
            </c:strRef>
          </c:tx>
          <c:spPr>
            <a:ln w="25400">
              <a:solidFill>
                <a:srgbClr val="0E41B2"/>
              </a:solidFill>
              <a:prstDash val="sysDash"/>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D$10:$D$50</c:f>
              <c:numCache>
                <c:formatCode>#\ ##0.0</c:formatCode>
                <c:ptCount val="41"/>
                <c:pt idx="0">
                  <c:v>100</c:v>
                </c:pt>
                <c:pt idx="1">
                  <c:v>100.26336294381797</c:v>
                </c:pt>
                <c:pt idx="2">
                  <c:v>100.62653281414158</c:v>
                </c:pt>
                <c:pt idx="3">
                  <c:v>100.6795880492233</c:v>
                </c:pt>
                <c:pt idx="4">
                  <c:v>101.24887253785357</c:v>
                </c:pt>
                <c:pt idx="5">
                  <c:v>101.80405163085504</c:v>
                </c:pt>
                <c:pt idx="6">
                  <c:v>101.81496149038738</c:v>
                </c:pt>
                <c:pt idx="7">
                  <c:v>102.51956878207903</c:v>
                </c:pt>
                <c:pt idx="8">
                  <c:v>102.82779170652638</c:v>
                </c:pt>
                <c:pt idx="9">
                  <c:v>102.98073789456251</c:v>
                </c:pt>
                <c:pt idx="10">
                  <c:v>103.1300150780081</c:v>
                </c:pt>
                <c:pt idx="11">
                  <c:v>103.46931003761391</c:v>
                </c:pt>
                <c:pt idx="12">
                  <c:v>104.29567685443068</c:v>
                </c:pt>
                <c:pt idx="13">
                  <c:v>104.41678816418533</c:v>
                </c:pt>
                <c:pt idx="14">
                  <c:v>104.63170693683878</c:v>
                </c:pt>
                <c:pt idx="15">
                  <c:v>105.24338573136458</c:v>
                </c:pt>
                <c:pt idx="16">
                  <c:v>102.71837684245826</c:v>
                </c:pt>
                <c:pt idx="17">
                  <c:v>102.31929934148667</c:v>
                </c:pt>
                <c:pt idx="18">
                  <c:v>104.55866405287777</c:v>
                </c:pt>
                <c:pt idx="19">
                  <c:v>104.71495512914419</c:v>
                </c:pt>
                <c:pt idx="20">
                  <c:v>105.70358170729853</c:v>
                </c:pt>
                <c:pt idx="21">
                  <c:v>106.93675734042888</c:v>
                </c:pt>
                <c:pt idx="22">
                  <c:v>108.07739929726077</c:v>
                </c:pt>
                <c:pt idx="23">
                  <c:v>108.8415660758822</c:v>
                </c:pt>
                <c:pt idx="24">
                  <c:v>109.45278266164682</c:v>
                </c:pt>
                <c:pt idx="25">
                  <c:v>109.62536847284738</c:v>
                </c:pt>
                <c:pt idx="26">
                  <c:v>109.89205440963062</c:v>
                </c:pt>
                <c:pt idx="27">
                  <c:v>110.41966621480542</c:v>
                </c:pt>
                <c:pt idx="28">
                  <c:v>110.63249999182645</c:v>
                </c:pt>
                <c:pt idx="29">
                  <c:v>110.75127645452174</c:v>
                </c:pt>
                <c:pt idx="30">
                  <c:v>110.85987820379735</c:v>
                </c:pt>
                <c:pt idx="31">
                  <c:v>110.90927502689043</c:v>
                </c:pt>
                <c:pt idx="32">
                  <c:v>111.05923304558812</c:v>
                </c:pt>
                <c:pt idx="33">
                  <c:v>110.92263328734218</c:v>
                </c:pt>
                <c:pt idx="34">
                  <c:v>111.06579242003782</c:v>
                </c:pt>
                <c:pt idx="35">
                  <c:v>110.89814519782144</c:v>
                </c:pt>
                <c:pt idx="36">
                  <c:v>110.79780883897917</c:v>
                </c:pt>
                <c:pt idx="37">
                  <c:v>110.80030888824872</c:v>
                </c:pt>
                <c:pt idx="38">
                  <c:v>110.65472858857481</c:v>
                </c:pt>
                <c:pt idx="39">
                  <c:v>110.54110682610518</c:v>
                </c:pt>
                <c:pt idx="40">
                  <c:v>110.4658812531659</c:v>
                </c:pt>
              </c:numCache>
            </c:numRef>
          </c:val>
          <c:smooth val="0"/>
          <c:extLst>
            <c:ext xmlns:c16="http://schemas.microsoft.com/office/drawing/2014/chart" uri="{C3380CC4-5D6E-409C-BE32-E72D297353CC}">
              <c16:uniqueId val="{00000003-70B8-4160-9C92-9F8351C3B133}"/>
            </c:ext>
          </c:extLst>
        </c:ser>
        <c:dLbls>
          <c:showLegendKey val="0"/>
          <c:showVal val="0"/>
          <c:showCatName val="0"/>
          <c:showSerName val="0"/>
          <c:showPercent val="0"/>
          <c:showBubbleSize val="0"/>
        </c:dLbls>
        <c:smooth val="0"/>
        <c:axId val="185501568"/>
        <c:axId val="185503104"/>
      </c:lineChart>
      <c:catAx>
        <c:axId val="185501568"/>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185503104"/>
        <c:crossesAt val="100"/>
        <c:auto val="0"/>
        <c:lblAlgn val="ctr"/>
        <c:lblOffset val="100"/>
        <c:tickLblSkip val="1"/>
        <c:tickMarkSkip val="1"/>
        <c:noMultiLvlLbl val="0"/>
      </c:catAx>
      <c:valAx>
        <c:axId val="185503104"/>
        <c:scaling>
          <c:orientation val="minMax"/>
          <c:max val="116"/>
          <c:min val="100"/>
        </c:scaling>
        <c:delete val="0"/>
        <c:axPos val="l"/>
        <c:majorGridlines>
          <c:spPr>
            <a:ln>
              <a:prstDash val="sysDash"/>
            </a:ln>
          </c:spPr>
        </c:majorGridlines>
        <c:numFmt formatCode="#,##0" sourceLinked="0"/>
        <c:majorTickMark val="out"/>
        <c:minorTickMark val="none"/>
        <c:tickLblPos val="nextTo"/>
        <c:crossAx val="185501568"/>
        <c:crosses val="autoZero"/>
        <c:crossBetween val="midCat"/>
        <c:majorUnit val="2"/>
      </c:valAx>
    </c:plotArea>
    <c:legend>
      <c:legendPos val="r"/>
      <c:legendEntry>
        <c:idx val="0"/>
        <c:txPr>
          <a:bodyPr/>
          <a:lstStyle/>
          <a:p>
            <a:pPr>
              <a:defRPr sz="1000"/>
            </a:pPr>
            <a:endParaRPr lang="fr-FR"/>
          </a:p>
        </c:txPr>
      </c:legendEntry>
      <c:legendEntry>
        <c:idx val="1"/>
        <c:txPr>
          <a:bodyPr/>
          <a:lstStyle/>
          <a:p>
            <a:pPr>
              <a:defRPr sz="1000"/>
            </a:pPr>
            <a:endParaRPr lang="fr-FR"/>
          </a:p>
        </c:txPr>
      </c:legendEntry>
      <c:legendEntry>
        <c:idx val="2"/>
        <c:txPr>
          <a:bodyPr/>
          <a:lstStyle/>
          <a:p>
            <a:pPr>
              <a:defRPr sz="1000"/>
            </a:pPr>
            <a:endParaRPr lang="fr-FR"/>
          </a:p>
        </c:txPr>
      </c:legendEntry>
      <c:legendEntry>
        <c:idx val="3"/>
        <c:txPr>
          <a:bodyPr/>
          <a:lstStyle/>
          <a:p>
            <a:pPr>
              <a:defRPr sz="1000"/>
            </a:pPr>
            <a:endParaRPr lang="fr-FR"/>
          </a:p>
        </c:txPr>
      </c:legendEntry>
      <c:layout>
        <c:manualLayout>
          <c:xMode val="edge"/>
          <c:yMode val="edge"/>
          <c:x val="0.13144928312532361"/>
          <c:y val="0.21039998116729744"/>
          <c:w val="0.37746153159426499"/>
          <c:h val="0.227943888287439"/>
        </c:manualLayout>
      </c:layout>
      <c:overlay val="0"/>
      <c:spPr>
        <a:solidFill>
          <a:schemeClr val="bg1"/>
        </a:solidFill>
      </c:spPr>
      <c:txPr>
        <a:bodyPr/>
        <a:lstStyle/>
        <a:p>
          <a:pPr>
            <a:defRPr sz="1200"/>
          </a:pPr>
          <a:endParaRPr lang="fr-FR"/>
        </a:p>
      </c:txPr>
    </c:legend>
    <c:plotVisOnly val="1"/>
    <c:dispBlanksAs val="gap"/>
    <c:showDLblsOverMax val="0"/>
  </c:chart>
  <c:spPr>
    <a:noFill/>
  </c:spPr>
  <c:printSettings>
    <c:headerFooter/>
    <c:pageMargins b="0.75000000000000999" l="0.70000000000000062" r="0.70000000000000062" t="0.75000000000000999" header="0.30000000000000032" footer="0.30000000000000032"/>
    <c:pageSetup orientation="portrait"/>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8535416223163806"/>
          <c:w val="0.90516390406154157"/>
          <c:h val="0.46356604827338588"/>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03FC-4064-BD90-A90B64553A33}"/>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3FC-4064-BD90-A90B64553A33}"/>
                </c:ext>
              </c:extLst>
            </c:dLbl>
            <c:dLbl>
              <c:idx val="2"/>
              <c:layout>
                <c:manualLayout>
                  <c:x val="5.5103241360470769E-3"/>
                  <c:y val="-1.185817621248754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3FC-4064-BD90-A90B64553A33}"/>
                </c:ext>
              </c:extLst>
            </c:dLbl>
            <c:dLbl>
              <c:idx val="3"/>
              <c:layout>
                <c:manualLayout>
                  <c:x val="0"/>
                  <c:y val="-5.750432584214972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3FC-4064-BD90-A90B64553A33}"/>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Z$9:$AD$9</c:f>
              <c:numCache>
                <c:formatCode>#,##0</c:formatCode>
                <c:ptCount val="5"/>
                <c:pt idx="0">
                  <c:v>90</c:v>
                </c:pt>
                <c:pt idx="1">
                  <c:v>10</c:v>
                </c:pt>
                <c:pt idx="2">
                  <c:v>70</c:v>
                </c:pt>
                <c:pt idx="3">
                  <c:v>10</c:v>
                </c:pt>
                <c:pt idx="4">
                  <c:v>-40</c:v>
                </c:pt>
              </c:numCache>
            </c:numRef>
          </c:val>
          <c:extLst>
            <c:ext xmlns:c16="http://schemas.microsoft.com/office/drawing/2014/chart" uri="{C3380CC4-5D6E-409C-BE32-E72D297353CC}">
              <c16:uniqueId val="{00000004-03FC-4064-BD90-A90B64553A33}"/>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03FC-4064-BD90-A90B64553A33}"/>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3FC-4064-BD90-A90B64553A33}"/>
                </c:ext>
              </c:extLst>
            </c:dLbl>
            <c:dLbl>
              <c:idx val="1"/>
              <c:layout>
                <c:manualLayout>
                  <c:x val="-6.9141164722590908E-5"/>
                  <c:y val="-4.284738621514126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3FC-4064-BD90-A90B64553A33}"/>
                </c:ext>
              </c:extLst>
            </c:dLbl>
            <c:dLbl>
              <c:idx val="2"/>
              <c:layout>
                <c:manualLayout>
                  <c:x val="8.9716328536144866E-3"/>
                  <c:y val="-2.1622665288949364E-2"/>
                </c:manualLayout>
              </c:layout>
              <c:showLegendKey val="0"/>
              <c:showVal val="1"/>
              <c:showCatName val="0"/>
              <c:showSerName val="0"/>
              <c:showPercent val="0"/>
              <c:showBubbleSize val="0"/>
              <c:extLst>
                <c:ext xmlns:c15="http://schemas.microsoft.com/office/drawing/2012/chart" uri="{CE6537A1-D6FC-4f65-9D91-7224C49458BB}">
                  <c15:layout>
                    <c:manualLayout>
                      <c:w val="9.2802461425464125E-2"/>
                      <c:h val="0.10607786931912615"/>
                    </c:manualLayout>
                  </c15:layout>
                </c:ext>
                <c:ext xmlns:c16="http://schemas.microsoft.com/office/drawing/2014/chart" uri="{C3380CC4-5D6E-409C-BE32-E72D297353CC}">
                  <c16:uniqueId val="{00000008-03FC-4064-BD90-A90B64553A33}"/>
                </c:ext>
              </c:extLst>
            </c:dLbl>
            <c:dLbl>
              <c:idx val="3"/>
              <c:layout>
                <c:manualLayout>
                  <c:x val="1.8451889386298876E-3"/>
                  <c:y val="-8.898228436613593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03FC-4064-BD90-A90B64553A33}"/>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3FC-4064-BD90-A90B64553A33}"/>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AF$9:$AJ$9</c:f>
              <c:numCache>
                <c:formatCode>#,##0</c:formatCode>
                <c:ptCount val="5"/>
                <c:pt idx="0">
                  <c:v>-430</c:v>
                </c:pt>
                <c:pt idx="1">
                  <c:v>-230</c:v>
                </c:pt>
                <c:pt idx="2">
                  <c:v>10</c:v>
                </c:pt>
                <c:pt idx="3">
                  <c:v>-180</c:v>
                </c:pt>
                <c:pt idx="4">
                  <c:v>-30</c:v>
                </c:pt>
              </c:numCache>
            </c:numRef>
          </c:val>
          <c:extLst>
            <c:ext xmlns:c16="http://schemas.microsoft.com/office/drawing/2014/chart" uri="{C3380CC4-5D6E-409C-BE32-E72D297353CC}">
              <c16:uniqueId val="{0000000A-03FC-4064-BD90-A90B64553A33}"/>
            </c:ext>
          </c:extLst>
        </c:ser>
        <c:ser>
          <c:idx val="2"/>
          <c:order val="2"/>
          <c:tx>
            <c:v>Total</c:v>
          </c:tx>
          <c:spPr>
            <a:noFill/>
          </c:spPr>
          <c:invertIfNegative val="0"/>
          <c:dLbls>
            <c:dLbl>
              <c:idx val="0"/>
              <c:layout>
                <c:manualLayout>
                  <c:x val="1.796891027857072E-3"/>
                  <c:y val="8.0090664361984254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7.5276592995433267E-2"/>
                      <c:h val="5.8832349199007303E-2"/>
                    </c:manualLayout>
                  </c15:layout>
                </c:ext>
                <c:ext xmlns:c16="http://schemas.microsoft.com/office/drawing/2014/chart" uri="{C3380CC4-5D6E-409C-BE32-E72D297353CC}">
                  <c16:uniqueId val="{0000000B-03FC-4064-BD90-A90B64553A33}"/>
                </c:ext>
              </c:extLst>
            </c:dLbl>
            <c:dLbl>
              <c:idx val="1"/>
              <c:layout>
                <c:manualLayout>
                  <c:x val="-1.7767012410272336E-3"/>
                  <c:y val="3.588618885524761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03FC-4064-BD90-A90B64553A33}"/>
                </c:ext>
              </c:extLst>
            </c:dLbl>
            <c:dLbl>
              <c:idx val="2"/>
              <c:layout>
                <c:manualLayout>
                  <c:x val="4.0614766965938343E-3"/>
                  <c:y val="-3.7347714967163693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8.8411997465579595E-2"/>
                      <c:h val="7.9790437972190556E-2"/>
                    </c:manualLayout>
                  </c15:layout>
                </c:ext>
                <c:ext xmlns:c16="http://schemas.microsoft.com/office/drawing/2014/chart" uri="{C3380CC4-5D6E-409C-BE32-E72D297353CC}">
                  <c16:uniqueId val="{0000000D-03FC-4064-BD90-A90B64553A33}"/>
                </c:ext>
              </c:extLst>
            </c:dLbl>
            <c:dLbl>
              <c:idx val="3"/>
              <c:layout>
                <c:manualLayout>
                  <c:x val="1.9322688616530631E-3"/>
                  <c:y val="2.579730911342108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03FC-4064-BD90-A90B64553A33}"/>
                </c:ext>
              </c:extLst>
            </c:dLbl>
            <c:dLbl>
              <c:idx val="4"/>
              <c:layout>
                <c:manualLayout>
                  <c:x val="-4.5763516814469789E-5"/>
                  <c:y val="-2.067118220358872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03FC-4064-BD90-A90B64553A33}"/>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T$9:$X$9</c:f>
              <c:numCache>
                <c:formatCode>#,##0</c:formatCode>
                <c:ptCount val="5"/>
                <c:pt idx="0">
                  <c:v>-340</c:v>
                </c:pt>
                <c:pt idx="1">
                  <c:v>-220</c:v>
                </c:pt>
                <c:pt idx="2">
                  <c:v>80</c:v>
                </c:pt>
                <c:pt idx="3">
                  <c:v>-170</c:v>
                </c:pt>
                <c:pt idx="4">
                  <c:v>-70</c:v>
                </c:pt>
              </c:numCache>
            </c:numRef>
          </c:val>
          <c:extLst>
            <c:ext xmlns:c16="http://schemas.microsoft.com/office/drawing/2014/chart" uri="{C3380CC4-5D6E-409C-BE32-E72D297353CC}">
              <c16:uniqueId val="{00000010-03FC-4064-BD90-A90B64553A33}"/>
            </c:ext>
          </c:extLst>
        </c:ser>
        <c:dLbls>
          <c:showLegendKey val="0"/>
          <c:showVal val="0"/>
          <c:showCatName val="0"/>
          <c:showSerName val="0"/>
          <c:showPercent val="0"/>
          <c:showBubbleSize val="0"/>
        </c:dLbls>
        <c:gapWidth val="150"/>
        <c:overlap val="100"/>
        <c:axId val="210092032"/>
        <c:axId val="210093568"/>
      </c:barChart>
      <c:catAx>
        <c:axId val="210092032"/>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0093568"/>
        <c:crosses val="autoZero"/>
        <c:auto val="1"/>
        <c:lblAlgn val="ctr"/>
        <c:lblOffset val="100"/>
        <c:noMultiLvlLbl val="0"/>
      </c:catAx>
      <c:valAx>
        <c:axId val="210093568"/>
        <c:scaling>
          <c:orientation val="minMax"/>
          <c:max val="200"/>
          <c:min val="-500"/>
        </c:scaling>
        <c:delete val="0"/>
        <c:axPos val="l"/>
        <c:majorGridlines>
          <c:spPr>
            <a:ln>
              <a:prstDash val="sysDot"/>
            </a:ln>
          </c:spPr>
        </c:majorGridlines>
        <c:numFmt formatCode="[Red][&lt;0]\-&quot;&quot;0&quot;&quot;;[Blue][&gt;0]\+&quot;&quot;0&quot;&quot;;0" sourceLinked="0"/>
        <c:majorTickMark val="out"/>
        <c:minorTickMark val="none"/>
        <c:tickLblPos val="nextTo"/>
        <c:crossAx val="210092032"/>
        <c:crosses val="autoZero"/>
        <c:crossBetween val="between"/>
        <c:majorUnit val="100"/>
      </c:valAx>
    </c:plotArea>
    <c:legend>
      <c:legendPos val="r"/>
      <c:legendEntry>
        <c:idx val="0"/>
        <c:delete val="1"/>
      </c:legendEntry>
      <c:layout>
        <c:manualLayout>
          <c:xMode val="edge"/>
          <c:yMode val="edge"/>
          <c:x val="0.3182403460231929"/>
          <c:y val="0.16337714257559116"/>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de l'emploi salarié dans les Hautes-Alpes </a:t>
            </a:r>
          </a:p>
          <a:p>
            <a:pPr>
              <a:defRPr sz="1000" b="0" i="0" u="none" strike="noStrike" baseline="0">
                <a:solidFill>
                  <a:srgbClr val="000000"/>
                </a:solidFill>
                <a:latin typeface="Calibri"/>
                <a:ea typeface="Calibri"/>
                <a:cs typeface="Calibri"/>
              </a:defRPr>
            </a:pPr>
            <a:r>
              <a:rPr lang="fr-FR" sz="1000" b="0" i="1" u="none" strike="noStrike" baseline="0">
                <a:solidFill>
                  <a:srgbClr val="000000"/>
                </a:solidFill>
                <a:latin typeface="Calibri"/>
              </a:rPr>
              <a:t>(en indice base 100 au 1</a:t>
            </a:r>
            <a:r>
              <a:rPr lang="fr-FR" sz="1000" b="0" i="1" u="none" strike="noStrike" baseline="30000">
                <a:solidFill>
                  <a:srgbClr val="000000"/>
                </a:solidFill>
                <a:latin typeface="Calibri"/>
              </a:rPr>
              <a:t>er </a:t>
            </a:r>
            <a:r>
              <a:rPr lang="fr-FR" sz="1000" b="0" i="1" u="none" strike="noStrike" baseline="0">
                <a:solidFill>
                  <a:srgbClr val="000000"/>
                </a:solidFill>
                <a:latin typeface="Calibri"/>
              </a:rPr>
              <a:t>trimestre 2015)</a:t>
            </a:r>
          </a:p>
        </c:rich>
      </c:tx>
      <c:layout>
        <c:manualLayout>
          <c:xMode val="edge"/>
          <c:yMode val="edge"/>
          <c:x val="0.19517272605075309"/>
          <c:y val="1.7564179749406848E-2"/>
        </c:manualLayout>
      </c:layout>
      <c:overlay val="0"/>
      <c:spPr>
        <a:noFill/>
        <a:ln w="25400">
          <a:noFill/>
        </a:ln>
      </c:spPr>
    </c:title>
    <c:autoTitleDeleted val="0"/>
    <c:plotArea>
      <c:layout>
        <c:manualLayout>
          <c:layoutTarget val="inner"/>
          <c:xMode val="edge"/>
          <c:yMode val="edge"/>
          <c:x val="8.1896608162074974E-2"/>
          <c:y val="0.21016253281900454"/>
          <c:w val="0.83764367816092966"/>
          <c:h val="0.54405746964413448"/>
        </c:manualLayout>
      </c:layout>
      <c:lineChart>
        <c:grouping val="standard"/>
        <c:varyColors val="0"/>
        <c:ser>
          <c:idx val="0"/>
          <c:order val="0"/>
          <c:tx>
            <c:v>Provence-Alpes-Côte d'Azur</c:v>
          </c:tx>
          <c:spPr>
            <a:ln w="28575">
              <a:solidFill>
                <a:schemeClr val="accent6">
                  <a:lumMod val="75000"/>
                </a:schemeClr>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E$10:$E$50</c:f>
              <c:numCache>
                <c:formatCode>#\ ##0.0</c:formatCode>
                <c:ptCount val="41"/>
                <c:pt idx="0">
                  <c:v>100</c:v>
                </c:pt>
                <c:pt idx="1">
                  <c:v>100.37411412132175</c:v>
                </c:pt>
                <c:pt idx="2">
                  <c:v>100.58891596084463</c:v>
                </c:pt>
                <c:pt idx="3">
                  <c:v>100.6303679816444</c:v>
                </c:pt>
                <c:pt idx="4">
                  <c:v>101.0834776538927</c:v>
                </c:pt>
                <c:pt idx="5">
                  <c:v>101.53185309800183</c:v>
                </c:pt>
                <c:pt idx="6">
                  <c:v>101.51473280787071</c:v>
                </c:pt>
                <c:pt idx="7">
                  <c:v>101.945217273547</c:v>
                </c:pt>
                <c:pt idx="8">
                  <c:v>102.52637130221001</c:v>
                </c:pt>
                <c:pt idx="9">
                  <c:v>102.38841809620172</c:v>
                </c:pt>
                <c:pt idx="10">
                  <c:v>102.54547336225986</c:v>
                </c:pt>
                <c:pt idx="11">
                  <c:v>102.7526784170943</c:v>
                </c:pt>
                <c:pt idx="12">
                  <c:v>103.39785462396466</c:v>
                </c:pt>
                <c:pt idx="13">
                  <c:v>103.68702788460374</c:v>
                </c:pt>
                <c:pt idx="14">
                  <c:v>103.92726243808346</c:v>
                </c:pt>
                <c:pt idx="15">
                  <c:v>104.53929904797977</c:v>
                </c:pt>
                <c:pt idx="16">
                  <c:v>102.48591016636959</c:v>
                </c:pt>
                <c:pt idx="17">
                  <c:v>101.30494044230902</c:v>
                </c:pt>
                <c:pt idx="18">
                  <c:v>103.93772177932109</c:v>
                </c:pt>
                <c:pt idx="19">
                  <c:v>104.45920251376504</c:v>
                </c:pt>
                <c:pt idx="20">
                  <c:v>105.25020395715414</c:v>
                </c:pt>
                <c:pt idx="21">
                  <c:v>106.47642409435866</c:v>
                </c:pt>
                <c:pt idx="22">
                  <c:v>107.56430568140406</c:v>
                </c:pt>
                <c:pt idx="23">
                  <c:v>108.51731681564804</c:v>
                </c:pt>
                <c:pt idx="24">
                  <c:v>109.13805119352094</c:v>
                </c:pt>
                <c:pt idx="25">
                  <c:v>109.43790399205531</c:v>
                </c:pt>
                <c:pt idx="26">
                  <c:v>109.46069434612052</c:v>
                </c:pt>
                <c:pt idx="27">
                  <c:v>110.0770247908407</c:v>
                </c:pt>
                <c:pt idx="28">
                  <c:v>110.54296091839622</c:v>
                </c:pt>
                <c:pt idx="29">
                  <c:v>110.59745959116087</c:v>
                </c:pt>
                <c:pt idx="30">
                  <c:v>110.71256739393954</c:v>
                </c:pt>
                <c:pt idx="31">
                  <c:v>111.05563378653476</c:v>
                </c:pt>
                <c:pt idx="32">
                  <c:v>111.37717595584617</c:v>
                </c:pt>
                <c:pt idx="33">
                  <c:v>111.34045816318555</c:v>
                </c:pt>
                <c:pt idx="34">
                  <c:v>111.58135330663816</c:v>
                </c:pt>
                <c:pt idx="35">
                  <c:v>111.45380439270312</c:v>
                </c:pt>
                <c:pt idx="36">
                  <c:v>111.50422942730151</c:v>
                </c:pt>
                <c:pt idx="37">
                  <c:v>111.72657300234839</c:v>
                </c:pt>
                <c:pt idx="38">
                  <c:v>111.90135409934612</c:v>
                </c:pt>
                <c:pt idx="39">
                  <c:v>111.64790774640832</c:v>
                </c:pt>
                <c:pt idx="40">
                  <c:v>111.53478171354838</c:v>
                </c:pt>
              </c:numCache>
            </c:numRef>
          </c:val>
          <c:smooth val="0"/>
          <c:extLst>
            <c:ext xmlns:c16="http://schemas.microsoft.com/office/drawing/2014/chart" uri="{C3380CC4-5D6E-409C-BE32-E72D297353CC}">
              <c16:uniqueId val="{00000000-FEE2-455D-8DEF-6ED0DBA1D9EE}"/>
            </c:ext>
          </c:extLst>
        </c:ser>
        <c:ser>
          <c:idx val="1"/>
          <c:order val="1"/>
          <c:tx>
            <c:v>France métropolitaine</c:v>
          </c:tx>
          <c:spPr>
            <a:ln w="28575">
              <a:solidFill>
                <a:srgbClr val="0000FF"/>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C$10:$C$50</c:f>
              <c:numCache>
                <c:formatCode>#\ ##0.0</c:formatCode>
                <c:ptCount val="41"/>
                <c:pt idx="0">
                  <c:v>100</c:v>
                </c:pt>
                <c:pt idx="1">
                  <c:v>100.22125734048133</c:v>
                </c:pt>
                <c:pt idx="2">
                  <c:v>100.54288314938924</c:v>
                </c:pt>
                <c:pt idx="3">
                  <c:v>100.59146984927752</c:v>
                </c:pt>
                <c:pt idx="4">
                  <c:v>101.0441904755171</c:v>
                </c:pt>
                <c:pt idx="5">
                  <c:v>101.47813083585142</c:v>
                </c:pt>
                <c:pt idx="6">
                  <c:v>101.42951891764838</c:v>
                </c:pt>
                <c:pt idx="7">
                  <c:v>101.92174998342833</c:v>
                </c:pt>
                <c:pt idx="8">
                  <c:v>102.16239243089784</c:v>
                </c:pt>
                <c:pt idx="9">
                  <c:v>102.18929829377107</c:v>
                </c:pt>
                <c:pt idx="10">
                  <c:v>102.27038504815692</c:v>
                </c:pt>
                <c:pt idx="11">
                  <c:v>102.55644161795068</c:v>
                </c:pt>
                <c:pt idx="12">
                  <c:v>103.22070650615971</c:v>
                </c:pt>
                <c:pt idx="13">
                  <c:v>103.35246166014433</c:v>
                </c:pt>
                <c:pt idx="14">
                  <c:v>103.53217314599881</c:v>
                </c:pt>
                <c:pt idx="15">
                  <c:v>104.04154368166627</c:v>
                </c:pt>
                <c:pt idx="16">
                  <c:v>102.08708718732194</c:v>
                </c:pt>
                <c:pt idx="17">
                  <c:v>101.50196017050624</c:v>
                </c:pt>
                <c:pt idx="18">
                  <c:v>103.58695628015042</c:v>
                </c:pt>
                <c:pt idx="19">
                  <c:v>103.74811455350077</c:v>
                </c:pt>
                <c:pt idx="20">
                  <c:v>104.48832267013046</c:v>
                </c:pt>
                <c:pt idx="21">
                  <c:v>105.47058187560702</c:v>
                </c:pt>
                <c:pt idx="22">
                  <c:v>106.43714010981596</c:v>
                </c:pt>
                <c:pt idx="23">
                  <c:v>106.98946908671563</c:v>
                </c:pt>
                <c:pt idx="24">
                  <c:v>107.50989340431019</c:v>
                </c:pt>
                <c:pt idx="25">
                  <c:v>107.66258027414692</c:v>
                </c:pt>
                <c:pt idx="26">
                  <c:v>107.83474799781274</c:v>
                </c:pt>
                <c:pt idx="27">
                  <c:v>108.30430227075165</c:v>
                </c:pt>
                <c:pt idx="28">
                  <c:v>108.54929635665538</c:v>
                </c:pt>
                <c:pt idx="29">
                  <c:v>108.67999160211812</c:v>
                </c:pt>
                <c:pt idx="30">
                  <c:v>108.76900607400049</c:v>
                </c:pt>
                <c:pt idx="31">
                  <c:v>108.98561331772636</c:v>
                </c:pt>
                <c:pt idx="32">
                  <c:v>109.14117826065383</c:v>
                </c:pt>
                <c:pt idx="33">
                  <c:v>109.09481144404765</c:v>
                </c:pt>
                <c:pt idx="34">
                  <c:v>109.25458335605892</c:v>
                </c:pt>
                <c:pt idx="35">
                  <c:v>109.05959420276228</c:v>
                </c:pt>
                <c:pt idx="36">
                  <c:v>109.02003918376231</c:v>
                </c:pt>
                <c:pt idx="37">
                  <c:v>109.04526213899332</c:v>
                </c:pt>
                <c:pt idx="38">
                  <c:v>109.01413073673068</c:v>
                </c:pt>
                <c:pt idx="39">
                  <c:v>108.8416528071851</c:v>
                </c:pt>
                <c:pt idx="40">
                  <c:v>108.82061608283581</c:v>
                </c:pt>
              </c:numCache>
            </c:numRef>
          </c:val>
          <c:smooth val="0"/>
          <c:extLst>
            <c:ext xmlns:c16="http://schemas.microsoft.com/office/drawing/2014/chart" uri="{C3380CC4-5D6E-409C-BE32-E72D297353CC}">
              <c16:uniqueId val="{00000001-FEE2-455D-8DEF-6ED0DBA1D9EE}"/>
            </c:ext>
          </c:extLst>
        </c:ser>
        <c:ser>
          <c:idx val="2"/>
          <c:order val="2"/>
          <c:tx>
            <c:strRef>
              <c:f>'Données graph 1 et 3'!$H$8:$H$9</c:f>
              <c:strCache>
                <c:ptCount val="2"/>
                <c:pt idx="0">
                  <c:v>Hautes-Alpes</c:v>
                </c:pt>
              </c:strCache>
            </c:strRef>
          </c:tx>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H$10:$H$50</c:f>
              <c:numCache>
                <c:formatCode>#\ ##0.0</c:formatCode>
                <c:ptCount val="41"/>
                <c:pt idx="0">
                  <c:v>100</c:v>
                </c:pt>
                <c:pt idx="1">
                  <c:v>100.16596366992665</c:v>
                </c:pt>
                <c:pt idx="2">
                  <c:v>99.826394068141894</c:v>
                </c:pt>
                <c:pt idx="3">
                  <c:v>99.649154483155826</c:v>
                </c:pt>
                <c:pt idx="4">
                  <c:v>99.762882245552206</c:v>
                </c:pt>
                <c:pt idx="5">
                  <c:v>100.96159490262239</c:v>
                </c:pt>
                <c:pt idx="6">
                  <c:v>100.51903412013066</c:v>
                </c:pt>
                <c:pt idx="7">
                  <c:v>101.42595832185792</c:v>
                </c:pt>
                <c:pt idx="8">
                  <c:v>101.15381858202635</c:v>
                </c:pt>
                <c:pt idx="9">
                  <c:v>101.19315416279835</c:v>
                </c:pt>
                <c:pt idx="10">
                  <c:v>100.61573194364881</c:v>
                </c:pt>
                <c:pt idx="11">
                  <c:v>101.4304829395583</c:v>
                </c:pt>
                <c:pt idx="12">
                  <c:v>101.97704377566276</c:v>
                </c:pt>
                <c:pt idx="13">
                  <c:v>101.29722905848296</c:v>
                </c:pt>
                <c:pt idx="14">
                  <c:v>100.69531250418949</c:v>
                </c:pt>
                <c:pt idx="15">
                  <c:v>101.90851796483615</c:v>
                </c:pt>
                <c:pt idx="16">
                  <c:v>98.968675959528923</c:v>
                </c:pt>
                <c:pt idx="17">
                  <c:v>97.763672610279031</c:v>
                </c:pt>
                <c:pt idx="18">
                  <c:v>100.63363233165362</c:v>
                </c:pt>
                <c:pt idx="19">
                  <c:v>95.019448134636235</c:v>
                </c:pt>
                <c:pt idx="20">
                  <c:v>97.559110360110608</c:v>
                </c:pt>
                <c:pt idx="21">
                  <c:v>102.65431895963779</c:v>
                </c:pt>
                <c:pt idx="22">
                  <c:v>103.67347089378404</c:v>
                </c:pt>
                <c:pt idx="23">
                  <c:v>104.28928500144686</c:v>
                </c:pt>
                <c:pt idx="24">
                  <c:v>105.77466486458616</c:v>
                </c:pt>
                <c:pt idx="25">
                  <c:v>105.1634184010896</c:v>
                </c:pt>
                <c:pt idx="26">
                  <c:v>104.75733654763229</c:v>
                </c:pt>
                <c:pt idx="27">
                  <c:v>105.96132088090701</c:v>
                </c:pt>
                <c:pt idx="28">
                  <c:v>105.24541557773065</c:v>
                </c:pt>
                <c:pt idx="29">
                  <c:v>106.19800081227066</c:v>
                </c:pt>
                <c:pt idx="30">
                  <c:v>106.45810945580534</c:v>
                </c:pt>
                <c:pt idx="31">
                  <c:v>106.76647228827885</c:v>
                </c:pt>
                <c:pt idx="32">
                  <c:v>107.30572688262147</c:v>
                </c:pt>
                <c:pt idx="33">
                  <c:v>107.06221565566436</c:v>
                </c:pt>
                <c:pt idx="34">
                  <c:v>107.94658635276122</c:v>
                </c:pt>
                <c:pt idx="35">
                  <c:v>108.55631502685372</c:v>
                </c:pt>
                <c:pt idx="36">
                  <c:v>108.44487856717251</c:v>
                </c:pt>
                <c:pt idx="37">
                  <c:v>108.57110018522604</c:v>
                </c:pt>
                <c:pt idx="38">
                  <c:v>108.98549868478943</c:v>
                </c:pt>
                <c:pt idx="39">
                  <c:v>109.72842814171308</c:v>
                </c:pt>
                <c:pt idx="40">
                  <c:v>109.51790558279855</c:v>
                </c:pt>
              </c:numCache>
            </c:numRef>
          </c:val>
          <c:smooth val="0"/>
          <c:extLst>
            <c:ext xmlns:c16="http://schemas.microsoft.com/office/drawing/2014/chart" uri="{C3380CC4-5D6E-409C-BE32-E72D297353CC}">
              <c16:uniqueId val="{00000002-FEE2-455D-8DEF-6ED0DBA1D9EE}"/>
            </c:ext>
          </c:extLst>
        </c:ser>
        <c:dLbls>
          <c:showLegendKey val="0"/>
          <c:showVal val="0"/>
          <c:showCatName val="0"/>
          <c:showSerName val="0"/>
          <c:showPercent val="0"/>
          <c:showBubbleSize val="0"/>
        </c:dLbls>
        <c:smooth val="0"/>
        <c:axId val="210379904"/>
        <c:axId val="210381440"/>
      </c:lineChart>
      <c:catAx>
        <c:axId val="21037990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0381440"/>
        <c:crossesAt val="100"/>
        <c:auto val="0"/>
        <c:lblAlgn val="ctr"/>
        <c:lblOffset val="100"/>
        <c:tickLblSkip val="1"/>
        <c:tickMarkSkip val="1"/>
        <c:noMultiLvlLbl val="0"/>
      </c:catAx>
      <c:valAx>
        <c:axId val="210381440"/>
        <c:scaling>
          <c:orientation val="minMax"/>
          <c:max val="114"/>
          <c:min val="94"/>
        </c:scaling>
        <c:delete val="0"/>
        <c:axPos val="l"/>
        <c:majorGridlines>
          <c:spPr>
            <a:ln>
              <a:prstDash val="sysDash"/>
            </a:ln>
          </c:spPr>
        </c:majorGridlines>
        <c:numFmt formatCode="#,##0" sourceLinked="0"/>
        <c:majorTickMark val="out"/>
        <c:minorTickMark val="none"/>
        <c:tickLblPos val="nextTo"/>
        <c:crossAx val="210379904"/>
        <c:crosses val="autoZero"/>
        <c:crossBetween val="midCat"/>
        <c:majorUnit val="2"/>
      </c:valAx>
    </c:plotArea>
    <c:legend>
      <c:legendPos val="r"/>
      <c:layout>
        <c:manualLayout>
          <c:xMode val="edge"/>
          <c:yMode val="edge"/>
          <c:x val="3.5511334892662227E-2"/>
          <c:y val="0.14026794816156304"/>
          <c:w val="0.91903409090909094"/>
          <c:h val="5.2083333333333592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474588403767E-2"/>
          <c:y val="0.28522245064194562"/>
          <c:w val="0.83764367816092988"/>
          <c:h val="0.47812987579785843"/>
        </c:manualLayout>
      </c:layout>
      <c:lineChart>
        <c:grouping val="standard"/>
        <c:varyColors val="0"/>
        <c:ser>
          <c:idx val="0"/>
          <c:order val="0"/>
          <c:tx>
            <c:strRef>
              <c:f>'Données graph 1 et 3'!$Y$8:$Y$9</c:f>
              <c:strCache>
                <c:ptCount val="2"/>
                <c:pt idx="0">
                  <c:v>Construction </c:v>
                </c:pt>
              </c:strCache>
            </c:strRef>
          </c:tx>
          <c:spPr>
            <a:ln w="28575">
              <a:solidFill>
                <a:srgbClr val="00B05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Y$10:$Y$50</c:f>
              <c:numCache>
                <c:formatCode>#\ ##0.0</c:formatCode>
                <c:ptCount val="41"/>
                <c:pt idx="0">
                  <c:v>100</c:v>
                </c:pt>
                <c:pt idx="1">
                  <c:v>100.9306164049466</c:v>
                </c:pt>
                <c:pt idx="2">
                  <c:v>100.43540522591341</c:v>
                </c:pt>
                <c:pt idx="3">
                  <c:v>99.619461760164</c:v>
                </c:pt>
                <c:pt idx="4">
                  <c:v>101.96473347298569</c:v>
                </c:pt>
                <c:pt idx="5">
                  <c:v>101.8785710625943</c:v>
                </c:pt>
                <c:pt idx="6">
                  <c:v>103.24352400043428</c:v>
                </c:pt>
                <c:pt idx="7">
                  <c:v>104.82302674476036</c:v>
                </c:pt>
                <c:pt idx="8">
                  <c:v>104.69978180882784</c:v>
                </c:pt>
                <c:pt idx="9">
                  <c:v>106.61520171204644</c:v>
                </c:pt>
                <c:pt idx="10">
                  <c:v>108.05503081614458</c:v>
                </c:pt>
                <c:pt idx="11">
                  <c:v>106.15452244138861</c:v>
                </c:pt>
                <c:pt idx="12">
                  <c:v>106.05947517169372</c:v>
                </c:pt>
                <c:pt idx="13">
                  <c:v>106.22956773952023</c:v>
                </c:pt>
                <c:pt idx="14">
                  <c:v>106.41637554058153</c:v>
                </c:pt>
                <c:pt idx="15">
                  <c:v>104.55612815780438</c:v>
                </c:pt>
                <c:pt idx="16">
                  <c:v>99.704261114137665</c:v>
                </c:pt>
                <c:pt idx="17">
                  <c:v>103.74686867903323</c:v>
                </c:pt>
                <c:pt idx="18">
                  <c:v>105.43665972867799</c:v>
                </c:pt>
                <c:pt idx="19">
                  <c:v>106.80838833830788</c:v>
                </c:pt>
                <c:pt idx="20">
                  <c:v>110.47627302287653</c:v>
                </c:pt>
                <c:pt idx="21">
                  <c:v>108.34039083089502</c:v>
                </c:pt>
                <c:pt idx="22">
                  <c:v>111.0761630019324</c:v>
                </c:pt>
                <c:pt idx="23">
                  <c:v>110.58886835485271</c:v>
                </c:pt>
                <c:pt idx="24">
                  <c:v>111.92698345620218</c:v>
                </c:pt>
                <c:pt idx="25">
                  <c:v>111.66231385230149</c:v>
                </c:pt>
                <c:pt idx="26">
                  <c:v>110.1493930055576</c:v>
                </c:pt>
                <c:pt idx="27">
                  <c:v>111.07125703998817</c:v>
                </c:pt>
                <c:pt idx="28">
                  <c:v>109.9308241871213</c:v>
                </c:pt>
                <c:pt idx="29">
                  <c:v>108.09420837021044</c:v>
                </c:pt>
                <c:pt idx="30">
                  <c:v>109.62415849803678</c:v>
                </c:pt>
                <c:pt idx="31">
                  <c:v>110.15863936563268</c:v>
                </c:pt>
                <c:pt idx="32">
                  <c:v>110.18755595868713</c:v>
                </c:pt>
                <c:pt idx="33">
                  <c:v>109.41843276216061</c:v>
                </c:pt>
                <c:pt idx="34">
                  <c:v>108.70756635624031</c:v>
                </c:pt>
                <c:pt idx="35">
                  <c:v>109.01242948027775</c:v>
                </c:pt>
                <c:pt idx="36">
                  <c:v>108.43478997883473</c:v>
                </c:pt>
                <c:pt idx="37">
                  <c:v>109.03648980555064</c:v>
                </c:pt>
                <c:pt idx="38">
                  <c:v>108.96784791358027</c:v>
                </c:pt>
                <c:pt idx="39">
                  <c:v>107.97492687991961</c:v>
                </c:pt>
                <c:pt idx="40">
                  <c:v>106.38439535099995</c:v>
                </c:pt>
              </c:numCache>
            </c:numRef>
          </c:val>
          <c:smooth val="0"/>
          <c:extLst>
            <c:ext xmlns:c16="http://schemas.microsoft.com/office/drawing/2014/chart" uri="{C3380CC4-5D6E-409C-BE32-E72D297353CC}">
              <c16:uniqueId val="{00000000-780F-4B9D-8D12-0CB585C0746C}"/>
            </c:ext>
          </c:extLst>
        </c:ser>
        <c:ser>
          <c:idx val="1"/>
          <c:order val="1"/>
          <c:tx>
            <c:strRef>
              <c:f>'Données graph 1 et 3'!$X$8:$X$9</c:f>
              <c:strCache>
                <c:ptCount val="2"/>
                <c:pt idx="0">
                  <c:v>Industrie </c:v>
                </c:pt>
              </c:strCache>
            </c:strRef>
          </c:tx>
          <c:spPr>
            <a:ln w="28575">
              <a:solidFill>
                <a:srgbClr val="0E41B2"/>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X$10:$X$50</c:f>
              <c:numCache>
                <c:formatCode>#\ ##0.0</c:formatCode>
                <c:ptCount val="41"/>
                <c:pt idx="0">
                  <c:v>100</c:v>
                </c:pt>
                <c:pt idx="1">
                  <c:v>101.70030603628113</c:v>
                </c:pt>
                <c:pt idx="2">
                  <c:v>102.18302413450024</c:v>
                </c:pt>
                <c:pt idx="3">
                  <c:v>101.29999553105536</c:v>
                </c:pt>
                <c:pt idx="4">
                  <c:v>102.54168952674465</c:v>
                </c:pt>
                <c:pt idx="5">
                  <c:v>103.24543239221286</c:v>
                </c:pt>
                <c:pt idx="6">
                  <c:v>101.88368855945573</c:v>
                </c:pt>
                <c:pt idx="7">
                  <c:v>105.12812862780214</c:v>
                </c:pt>
                <c:pt idx="8">
                  <c:v>102.62978049402048</c:v>
                </c:pt>
                <c:pt idx="9">
                  <c:v>102.75067015585948</c:v>
                </c:pt>
                <c:pt idx="10">
                  <c:v>102.55543926339412</c:v>
                </c:pt>
                <c:pt idx="11">
                  <c:v>106.53786450610463</c:v>
                </c:pt>
                <c:pt idx="12">
                  <c:v>105.30569537299958</c:v>
                </c:pt>
                <c:pt idx="13">
                  <c:v>103.30353772801234</c:v>
                </c:pt>
                <c:pt idx="14">
                  <c:v>102.20647733348021</c:v>
                </c:pt>
                <c:pt idx="15">
                  <c:v>107.64038328622705</c:v>
                </c:pt>
                <c:pt idx="16">
                  <c:v>102.79264869554952</c:v>
                </c:pt>
                <c:pt idx="17">
                  <c:v>103.8678340152011</c:v>
                </c:pt>
                <c:pt idx="18">
                  <c:v>104.52983030597511</c:v>
                </c:pt>
                <c:pt idx="19">
                  <c:v>108.1232748115368</c:v>
                </c:pt>
                <c:pt idx="20">
                  <c:v>109.08647890070597</c:v>
                </c:pt>
                <c:pt idx="21">
                  <c:v>112.55697003233789</c:v>
                </c:pt>
                <c:pt idx="22">
                  <c:v>111.11579951350308</c:v>
                </c:pt>
                <c:pt idx="23">
                  <c:v>116.57422597788019</c:v>
                </c:pt>
                <c:pt idx="24">
                  <c:v>116.20894774574435</c:v>
                </c:pt>
                <c:pt idx="25">
                  <c:v>114.64002271077737</c:v>
                </c:pt>
                <c:pt idx="26">
                  <c:v>115.35142593694123</c:v>
                </c:pt>
                <c:pt idx="27">
                  <c:v>121.91418033601205</c:v>
                </c:pt>
                <c:pt idx="28">
                  <c:v>119.90310974411256</c:v>
                </c:pt>
                <c:pt idx="29">
                  <c:v>119.99134282568646</c:v>
                </c:pt>
                <c:pt idx="30">
                  <c:v>117.90164353023489</c:v>
                </c:pt>
                <c:pt idx="31">
                  <c:v>124.43576944404904</c:v>
                </c:pt>
                <c:pt idx="32">
                  <c:v>125.15504565238263</c:v>
                </c:pt>
                <c:pt idx="33">
                  <c:v>124.32192526120633</c:v>
                </c:pt>
                <c:pt idx="34">
                  <c:v>125.48007638247958</c:v>
                </c:pt>
                <c:pt idx="35">
                  <c:v>126.40668786710729</c:v>
                </c:pt>
                <c:pt idx="36">
                  <c:v>126.1589863486974</c:v>
                </c:pt>
                <c:pt idx="37">
                  <c:v>126.50443836934842</c:v>
                </c:pt>
                <c:pt idx="38">
                  <c:v>126.4259490083119</c:v>
                </c:pt>
                <c:pt idx="39">
                  <c:v>126.8491584320309</c:v>
                </c:pt>
                <c:pt idx="40">
                  <c:v>126.85581809280315</c:v>
                </c:pt>
              </c:numCache>
            </c:numRef>
          </c:val>
          <c:smooth val="0"/>
          <c:extLst>
            <c:ext xmlns:c16="http://schemas.microsoft.com/office/drawing/2014/chart" uri="{C3380CC4-5D6E-409C-BE32-E72D297353CC}">
              <c16:uniqueId val="{00000001-780F-4B9D-8D12-0CB585C0746C}"/>
            </c:ext>
          </c:extLst>
        </c:ser>
        <c:ser>
          <c:idx val="2"/>
          <c:order val="2"/>
          <c:tx>
            <c:strRef>
              <c:f>'Données graph 1 et 3'!$Z$8:$Z$9</c:f>
              <c:strCache>
                <c:ptCount val="2"/>
                <c:pt idx="0">
                  <c:v>Tertiaire marchand </c:v>
                </c:pt>
              </c:strCache>
            </c:strRef>
          </c:tx>
          <c:spPr>
            <a:ln w="28575">
              <a:solidFill>
                <a:srgbClr val="FF0000"/>
              </a:solidFill>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Z$10:$Z$50</c:f>
              <c:numCache>
                <c:formatCode>#\ ##0.0</c:formatCode>
                <c:ptCount val="41"/>
                <c:pt idx="0">
                  <c:v>100</c:v>
                </c:pt>
                <c:pt idx="1">
                  <c:v>99.953632166125146</c:v>
                </c:pt>
                <c:pt idx="2">
                  <c:v>98.335282151068981</c:v>
                </c:pt>
                <c:pt idx="3">
                  <c:v>99.491592210530655</c:v>
                </c:pt>
                <c:pt idx="4">
                  <c:v>98.535805077915128</c:v>
                </c:pt>
                <c:pt idx="5">
                  <c:v>100.35853435307207</c:v>
                </c:pt>
                <c:pt idx="6">
                  <c:v>99.884404322245828</c:v>
                </c:pt>
                <c:pt idx="7">
                  <c:v>101.67114519519667</c:v>
                </c:pt>
                <c:pt idx="8">
                  <c:v>101.29194994118333</c:v>
                </c:pt>
                <c:pt idx="9">
                  <c:v>101.88363452780564</c:v>
                </c:pt>
                <c:pt idx="10">
                  <c:v>100.73888977185457</c:v>
                </c:pt>
                <c:pt idx="11">
                  <c:v>101.68153058195615</c:v>
                </c:pt>
                <c:pt idx="12">
                  <c:v>103.93012371361378</c:v>
                </c:pt>
                <c:pt idx="13">
                  <c:v>101.4139361177908</c:v>
                </c:pt>
                <c:pt idx="14">
                  <c:v>100.01977483738</c:v>
                </c:pt>
                <c:pt idx="15">
                  <c:v>102.86978459436583</c:v>
                </c:pt>
                <c:pt idx="16">
                  <c:v>96.832043859099599</c:v>
                </c:pt>
                <c:pt idx="17">
                  <c:v>94.913679648937105</c:v>
                </c:pt>
                <c:pt idx="18">
                  <c:v>99.66297654714127</c:v>
                </c:pt>
                <c:pt idx="19">
                  <c:v>85.949710630070015</c:v>
                </c:pt>
                <c:pt idx="20">
                  <c:v>91.159446671464849</c:v>
                </c:pt>
                <c:pt idx="21">
                  <c:v>103.03891988950325</c:v>
                </c:pt>
                <c:pt idx="22">
                  <c:v>104.46622027746506</c:v>
                </c:pt>
                <c:pt idx="23">
                  <c:v>105.49636358666071</c:v>
                </c:pt>
                <c:pt idx="24">
                  <c:v>107.52270841660993</c:v>
                </c:pt>
                <c:pt idx="25">
                  <c:v>106.23712029526335</c:v>
                </c:pt>
                <c:pt idx="26">
                  <c:v>105.61124636941499</c:v>
                </c:pt>
                <c:pt idx="27">
                  <c:v>107.46450315516533</c:v>
                </c:pt>
                <c:pt idx="28">
                  <c:v>106.05058072444848</c:v>
                </c:pt>
                <c:pt idx="29">
                  <c:v>107.69412586842053</c:v>
                </c:pt>
                <c:pt idx="30">
                  <c:v>108.4218882400267</c:v>
                </c:pt>
                <c:pt idx="31">
                  <c:v>107.71376329983275</c:v>
                </c:pt>
                <c:pt idx="32">
                  <c:v>108.71384759106488</c:v>
                </c:pt>
                <c:pt idx="33">
                  <c:v>108.00274353285846</c:v>
                </c:pt>
                <c:pt idx="34">
                  <c:v>109.34685971912126</c:v>
                </c:pt>
                <c:pt idx="35">
                  <c:v>109.9462873240841</c:v>
                </c:pt>
                <c:pt idx="36">
                  <c:v>110.19197703795724</c:v>
                </c:pt>
                <c:pt idx="37">
                  <c:v>110.47307279582361</c:v>
                </c:pt>
                <c:pt idx="38">
                  <c:v>110.93081716740534</c:v>
                </c:pt>
                <c:pt idx="39">
                  <c:v>111.70624483646658</c:v>
                </c:pt>
                <c:pt idx="40">
                  <c:v>112.05176321140398</c:v>
                </c:pt>
              </c:numCache>
            </c:numRef>
          </c:val>
          <c:smooth val="0"/>
          <c:extLst>
            <c:ext xmlns:c16="http://schemas.microsoft.com/office/drawing/2014/chart" uri="{C3380CC4-5D6E-409C-BE32-E72D297353CC}">
              <c16:uniqueId val="{00000002-780F-4B9D-8D12-0CB585C0746C}"/>
            </c:ext>
          </c:extLst>
        </c:ser>
        <c:ser>
          <c:idx val="3"/>
          <c:order val="3"/>
          <c:tx>
            <c:strRef>
              <c:f>'Données graph 1 et 3'!$AA$8:$AA$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AA$10:$AA$50</c:f>
              <c:numCache>
                <c:formatCode>#\ ##0.0</c:formatCode>
                <c:ptCount val="41"/>
                <c:pt idx="0">
                  <c:v>100</c:v>
                </c:pt>
                <c:pt idx="1">
                  <c:v>100.08981593979502</c:v>
                </c:pt>
                <c:pt idx="2">
                  <c:v>100.78840844528303</c:v>
                </c:pt>
                <c:pt idx="3">
                  <c:v>100.53543041528982</c:v>
                </c:pt>
                <c:pt idx="4">
                  <c:v>100.29551415677271</c:v>
                </c:pt>
                <c:pt idx="5">
                  <c:v>101.47225669013874</c:v>
                </c:pt>
                <c:pt idx="6">
                  <c:v>100.67869674240065</c:v>
                </c:pt>
                <c:pt idx="7">
                  <c:v>100.3227696423664</c:v>
                </c:pt>
                <c:pt idx="8">
                  <c:v>100.74340278600586</c:v>
                </c:pt>
                <c:pt idx="9">
                  <c:v>99.921358922899756</c:v>
                </c:pt>
                <c:pt idx="10">
                  <c:v>99.132109730561339</c:v>
                </c:pt>
                <c:pt idx="11">
                  <c:v>100.32180005581917</c:v>
                </c:pt>
                <c:pt idx="12">
                  <c:v>99.880125316126552</c:v>
                </c:pt>
                <c:pt idx="13">
                  <c:v>100.60404881207823</c:v>
                </c:pt>
                <c:pt idx="14">
                  <c:v>100.51110962139906</c:v>
                </c:pt>
                <c:pt idx="15">
                  <c:v>100.64475365745098</c:v>
                </c:pt>
                <c:pt idx="16">
                  <c:v>100.92094145746711</c:v>
                </c:pt>
                <c:pt idx="17">
                  <c:v>99.384423259020991</c:v>
                </c:pt>
                <c:pt idx="18">
                  <c:v>101.15141169591375</c:v>
                </c:pt>
                <c:pt idx="19">
                  <c:v>101.23593230387935</c:v>
                </c:pt>
                <c:pt idx="20">
                  <c:v>101.6674293682422</c:v>
                </c:pt>
                <c:pt idx="21">
                  <c:v>102.00564322706495</c:v>
                </c:pt>
                <c:pt idx="22">
                  <c:v>102.30965973919268</c:v>
                </c:pt>
                <c:pt idx="23">
                  <c:v>101.57435047376626</c:v>
                </c:pt>
                <c:pt idx="24">
                  <c:v>102.24879346475129</c:v>
                </c:pt>
                <c:pt idx="25">
                  <c:v>102.68382931622249</c:v>
                </c:pt>
                <c:pt idx="26">
                  <c:v>102.69812806528309</c:v>
                </c:pt>
                <c:pt idx="27">
                  <c:v>102.86503808744368</c:v>
                </c:pt>
                <c:pt idx="28">
                  <c:v>102.79183894589102</c:v>
                </c:pt>
                <c:pt idx="29">
                  <c:v>104.11818685240131</c:v>
                </c:pt>
                <c:pt idx="30">
                  <c:v>104.08280114979532</c:v>
                </c:pt>
                <c:pt idx="31">
                  <c:v>104.76037782985628</c:v>
                </c:pt>
                <c:pt idx="32">
                  <c:v>104.9700000735627</c:v>
                </c:pt>
                <c:pt idx="33">
                  <c:v>105.322283394558</c:v>
                </c:pt>
                <c:pt idx="34">
                  <c:v>105.95448575806741</c:v>
                </c:pt>
                <c:pt idx="35">
                  <c:v>106.46669711229433</c:v>
                </c:pt>
                <c:pt idx="36">
                  <c:v>106.15303286600088</c:v>
                </c:pt>
                <c:pt idx="37">
                  <c:v>106.19301146149699</c:v>
                </c:pt>
                <c:pt idx="38">
                  <c:v>106.98103426222578</c:v>
                </c:pt>
                <c:pt idx="39">
                  <c:v>107.67894553208291</c:v>
                </c:pt>
                <c:pt idx="40">
                  <c:v>107.38649368137717</c:v>
                </c:pt>
              </c:numCache>
            </c:numRef>
          </c:val>
          <c:smooth val="0"/>
          <c:extLst>
            <c:ext xmlns:c16="http://schemas.microsoft.com/office/drawing/2014/chart" uri="{C3380CC4-5D6E-409C-BE32-E72D297353CC}">
              <c16:uniqueId val="{00000003-780F-4B9D-8D12-0CB585C0746C}"/>
            </c:ext>
          </c:extLst>
        </c:ser>
        <c:dLbls>
          <c:showLegendKey val="0"/>
          <c:showVal val="0"/>
          <c:showCatName val="0"/>
          <c:showSerName val="0"/>
          <c:showPercent val="0"/>
          <c:showBubbleSize val="0"/>
        </c:dLbls>
        <c:smooth val="0"/>
        <c:axId val="210435456"/>
        <c:axId val="210584704"/>
      </c:lineChart>
      <c:catAx>
        <c:axId val="21043545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0584704"/>
        <c:crossesAt val="100"/>
        <c:auto val="0"/>
        <c:lblAlgn val="ctr"/>
        <c:lblOffset val="100"/>
        <c:tickLblSkip val="1"/>
        <c:tickMarkSkip val="1"/>
        <c:noMultiLvlLbl val="0"/>
      </c:catAx>
      <c:valAx>
        <c:axId val="210584704"/>
        <c:scaling>
          <c:orientation val="minMax"/>
          <c:max val="130"/>
          <c:min val="85"/>
        </c:scaling>
        <c:delete val="0"/>
        <c:axPos val="l"/>
        <c:majorGridlines>
          <c:spPr>
            <a:ln>
              <a:prstDash val="sysDash"/>
            </a:ln>
          </c:spPr>
        </c:majorGridlines>
        <c:numFmt formatCode="#,##0" sourceLinked="0"/>
        <c:majorTickMark val="out"/>
        <c:minorTickMark val="none"/>
        <c:tickLblPos val="nextTo"/>
        <c:crossAx val="210435456"/>
        <c:crosses val="autoZero"/>
        <c:crossBetween val="midCat"/>
        <c:majorUnit val="5"/>
      </c:valAx>
      <c:spPr>
        <a:ln w="9525"/>
      </c:spPr>
    </c:plotArea>
    <c:legend>
      <c:legendPos val="r"/>
      <c:layout>
        <c:manualLayout>
          <c:xMode val="edge"/>
          <c:yMode val="edge"/>
          <c:x val="2.9829545454545456E-2"/>
          <c:y val="0.17980295566502474"/>
          <c:w val="0.95596590909090906"/>
          <c:h val="9.1133004926108319E-2"/>
        </c:manualLayout>
      </c:layout>
      <c:overlay val="0"/>
      <c:txPr>
        <a:bodyPr/>
        <a:lstStyle/>
        <a:p>
          <a:pPr>
            <a:defRPr sz="1200"/>
          </a:pPr>
          <a:endParaRPr lang="fr-FR"/>
        </a:p>
      </c:txPr>
    </c:legend>
    <c:plotVisOnly val="1"/>
    <c:dispBlanksAs val="gap"/>
    <c:showDLblsOverMax val="0"/>
  </c:chart>
  <c:printSettings>
    <c:headerFooter/>
    <c:pageMargins b="0.74803149606299646" l="0.70866141732283972" r="0.39370078740157488" t="0.74803149606299646" header="0.30000000000000032" footer="0.30000000000000032"/>
    <c:pageSetup orientation="portrait"/>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3188830292317358"/>
          <c:w val="0.83764367816092966"/>
          <c:h val="0.53141108984753527"/>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42</c:f>
              <c:multiLvlStrCache>
                <c:ptCount val="33"/>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lvl>
                <c:lvl>
                  <c:pt idx="0">
                    <c:v>2016</c:v>
                  </c:pt>
                  <c:pt idx="4">
                    <c:v>2017</c:v>
                  </c:pt>
                  <c:pt idx="8">
                    <c:v>2018</c:v>
                  </c:pt>
                  <c:pt idx="12">
                    <c:v>2019</c:v>
                  </c:pt>
                  <c:pt idx="16">
                    <c:v>2020</c:v>
                  </c:pt>
                  <c:pt idx="20">
                    <c:v>2021</c:v>
                  </c:pt>
                  <c:pt idx="24">
                    <c:v>2022</c:v>
                  </c:pt>
                  <c:pt idx="28">
                    <c:v>2023</c:v>
                  </c:pt>
                  <c:pt idx="32">
                    <c:v>2024</c:v>
                  </c:pt>
                </c:lvl>
              </c:multiLvlStrCache>
            </c:multiLvlStrRef>
          </c:cat>
          <c:val>
            <c:numRef>
              <c:f>'Données Graph2'!$J$10:$J$50</c:f>
              <c:numCache>
                <c:formatCode>#,##0</c:formatCode>
                <c:ptCount val="41"/>
                <c:pt idx="0">
                  <c:v>151.16381348702271</c:v>
                </c:pt>
                <c:pt idx="1">
                  <c:v>10.865041056771588</c:v>
                </c:pt>
                <c:pt idx="2">
                  <c:v>-122.88341255760315</c:v>
                </c:pt>
                <c:pt idx="3">
                  <c:v>-108.00881743232458</c:v>
                </c:pt>
                <c:pt idx="4">
                  <c:v>11.657586056564469</c:v>
                </c:pt>
                <c:pt idx="5">
                  <c:v>582.72142996343609</c:v>
                </c:pt>
                <c:pt idx="6">
                  <c:v>-275.95322758319526</c:v>
                </c:pt>
                <c:pt idx="7">
                  <c:v>396.42458385310601</c:v>
                </c:pt>
                <c:pt idx="8">
                  <c:v>-138.39542420216458</c:v>
                </c:pt>
                <c:pt idx="9">
                  <c:v>4.9435053556662751</c:v>
                </c:pt>
                <c:pt idx="10">
                  <c:v>-353.7101981553642</c:v>
                </c:pt>
                <c:pt idx="11">
                  <c:v>457.45039510715287</c:v>
                </c:pt>
                <c:pt idx="12">
                  <c:v>212.38364985945373</c:v>
                </c:pt>
                <c:pt idx="13">
                  <c:v>-331.94805139456003</c:v>
                </c:pt>
                <c:pt idx="14">
                  <c:v>-331.60227994035813</c:v>
                </c:pt>
                <c:pt idx="15">
                  <c:v>641.62958207189513</c:v>
                </c:pt>
                <c:pt idx="16">
                  <c:v>-1084.4511313443072</c:v>
                </c:pt>
                <c:pt idx="17">
                  <c:v>-878.48573960642534</c:v>
                </c:pt>
                <c:pt idx="18">
                  <c:v>1350.123682864556</c:v>
                </c:pt>
                <c:pt idx="19">
                  <c:v>-2773.0653129582352</c:v>
                </c:pt>
                <c:pt idx="20">
                  <c:v>1213.2203534079963</c:v>
                </c:pt>
                <c:pt idx="21">
                  <c:v>2358.9851160861508</c:v>
                </c:pt>
                <c:pt idx="22">
                  <c:v>549.5419418159654</c:v>
                </c:pt>
                <c:pt idx="23">
                  <c:v>320.75712719955482</c:v>
                </c:pt>
                <c:pt idx="24">
                  <c:v>655.21821565661958</c:v>
                </c:pt>
                <c:pt idx="25">
                  <c:v>-295.83483050604991</c:v>
                </c:pt>
                <c:pt idx="26">
                  <c:v>-222.51500666763604</c:v>
                </c:pt>
                <c:pt idx="27">
                  <c:v>544.26876459568302</c:v>
                </c:pt>
                <c:pt idx="28">
                  <c:v>-317.95178083761857</c:v>
                </c:pt>
                <c:pt idx="29">
                  <c:v>533.96349787255167</c:v>
                </c:pt>
                <c:pt idx="30">
                  <c:v>84.695277222126606</c:v>
                </c:pt>
                <c:pt idx="31">
                  <c:v>65.216031069743622</c:v>
                </c:pt>
                <c:pt idx="32">
                  <c:v>97.118805298450752</c:v>
                </c:pt>
                <c:pt idx="33">
                  <c:v>-72.505699790221115</c:v>
                </c:pt>
                <c:pt idx="34">
                  <c:v>409.66022227002395</c:v>
                </c:pt>
                <c:pt idx="35">
                  <c:v>301.87983137991978</c:v>
                </c:pt>
                <c:pt idx="36">
                  <c:v>-20.793345008140022</c:v>
                </c:pt>
                <c:pt idx="37">
                  <c:v>31.398307246570766</c:v>
                </c:pt>
                <c:pt idx="38">
                  <c:v>247.09661171498738</c:v>
                </c:pt>
                <c:pt idx="39">
                  <c:v>369.07939753078972</c:v>
                </c:pt>
                <c:pt idx="40">
                  <c:v>-77.069675588376413</c:v>
                </c:pt>
              </c:numCache>
            </c:numRef>
          </c:val>
          <c:extLst>
            <c:ext xmlns:c16="http://schemas.microsoft.com/office/drawing/2014/chart" uri="{C3380CC4-5D6E-409C-BE32-E72D297353CC}">
              <c16:uniqueId val="{00000000-D32C-4CC8-9159-B6C64DC306A1}"/>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42</c:f>
              <c:multiLvlStrCache>
                <c:ptCount val="33"/>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lvl>
                <c:lvl>
                  <c:pt idx="0">
                    <c:v>2016</c:v>
                  </c:pt>
                  <c:pt idx="4">
                    <c:v>2017</c:v>
                  </c:pt>
                  <c:pt idx="8">
                    <c:v>2018</c:v>
                  </c:pt>
                  <c:pt idx="12">
                    <c:v>2019</c:v>
                  </c:pt>
                  <c:pt idx="16">
                    <c:v>2020</c:v>
                  </c:pt>
                  <c:pt idx="20">
                    <c:v>2021</c:v>
                  </c:pt>
                  <c:pt idx="24">
                    <c:v>2022</c:v>
                  </c:pt>
                  <c:pt idx="28">
                    <c:v>2023</c:v>
                  </c:pt>
                  <c:pt idx="32">
                    <c:v>2024</c:v>
                  </c:pt>
                </c:lvl>
              </c:multiLvlStrCache>
            </c:multiLvlStrRef>
          </c:cat>
          <c:val>
            <c:numRef>
              <c:f>'Données Graph2'!$K$10:$K$50</c:f>
              <c:numCache>
                <c:formatCode>#,##0</c:formatCode>
                <c:ptCount val="41"/>
                <c:pt idx="0">
                  <c:v>-15.020689979608619</c:v>
                </c:pt>
                <c:pt idx="1">
                  <c:v>69.646354805467126</c:v>
                </c:pt>
                <c:pt idx="2">
                  <c:v>-41.846751846198231</c:v>
                </c:pt>
                <c:pt idx="3">
                  <c:v>22.027310783447092</c:v>
                </c:pt>
                <c:pt idx="4">
                  <c:v>43.51340951654629</c:v>
                </c:pt>
                <c:pt idx="5">
                  <c:v>-1.2084440123161357</c:v>
                </c:pt>
                <c:pt idx="6">
                  <c:v>61.260539912203853</c:v>
                </c:pt>
                <c:pt idx="7">
                  <c:v>43.537568433474235</c:v>
                </c:pt>
                <c:pt idx="8">
                  <c:v>6.3764688903681872</c:v>
                </c:pt>
                <c:pt idx="9">
                  <c:v>14.138758349436898</c:v>
                </c:pt>
                <c:pt idx="10">
                  <c:v>73.594261419646045</c:v>
                </c:pt>
                <c:pt idx="11">
                  <c:v>-62.202808753984186</c:v>
                </c:pt>
                <c:pt idx="12">
                  <c:v>52.760980033645524</c:v>
                </c:pt>
                <c:pt idx="13">
                  <c:v>2.1600210863081202</c:v>
                </c:pt>
                <c:pt idx="14">
                  <c:v>39.603784123926516</c:v>
                </c:pt>
                <c:pt idx="15">
                  <c:v>-53.085925815545579</c:v>
                </c:pt>
                <c:pt idx="16">
                  <c:v>-341.70908532440251</c:v>
                </c:pt>
                <c:pt idx="17">
                  <c:v>293.92104716706342</c:v>
                </c:pt>
                <c:pt idx="18">
                  <c:v>42.135619056092196</c:v>
                </c:pt>
                <c:pt idx="19">
                  <c:v>49.542709912911164</c:v>
                </c:pt>
                <c:pt idx="20">
                  <c:v>18.806817851278993</c:v>
                </c:pt>
                <c:pt idx="21">
                  <c:v>112.77485848246283</c:v>
                </c:pt>
                <c:pt idx="22">
                  <c:v>-55.136480367203603</c:v>
                </c:pt>
                <c:pt idx="23">
                  <c:v>-22.016725631534769</c:v>
                </c:pt>
                <c:pt idx="24">
                  <c:v>65.361211273738832</c:v>
                </c:pt>
                <c:pt idx="25">
                  <c:v>-0.68974028533148157</c:v>
                </c:pt>
                <c:pt idx="26">
                  <c:v>25.518779296771299</c:v>
                </c:pt>
                <c:pt idx="27">
                  <c:v>39.801588337914609</c:v>
                </c:pt>
                <c:pt idx="28">
                  <c:v>-29.344318901444694</c:v>
                </c:pt>
                <c:pt idx="29">
                  <c:v>-71.850512877281972</c:v>
                </c:pt>
                <c:pt idx="30">
                  <c:v>41.487217874933094</c:v>
                </c:pt>
                <c:pt idx="31">
                  <c:v>84.37527457833562</c:v>
                </c:pt>
                <c:pt idx="32">
                  <c:v>164.48146019844125</c:v>
                </c:pt>
                <c:pt idx="33">
                  <c:v>-45.625146551687521</c:v>
                </c:pt>
                <c:pt idx="34">
                  <c:v>19.360896113277704</c:v>
                </c:pt>
                <c:pt idx="35">
                  <c:v>-6.0915623562548262</c:v>
                </c:pt>
                <c:pt idx="36">
                  <c:v>-33.266106212993918</c:v>
                </c:pt>
                <c:pt idx="37">
                  <c:v>29.83363985349456</c:v>
                </c:pt>
                <c:pt idx="38">
                  <c:v>-46.065858069868</c:v>
                </c:pt>
                <c:pt idx="39">
                  <c:v>-8.673486824339534</c:v>
                </c:pt>
                <c:pt idx="40">
                  <c:v>-25.057886944987104</c:v>
                </c:pt>
              </c:numCache>
            </c:numRef>
          </c:val>
          <c:extLst>
            <c:ext xmlns:c16="http://schemas.microsoft.com/office/drawing/2014/chart" uri="{C3380CC4-5D6E-409C-BE32-E72D297353CC}">
              <c16:uniqueId val="{00000001-D32C-4CC8-9159-B6C64DC306A1}"/>
            </c:ext>
          </c:extLst>
        </c:ser>
        <c:dLbls>
          <c:showLegendKey val="0"/>
          <c:showVal val="0"/>
          <c:showCatName val="0"/>
          <c:showSerName val="0"/>
          <c:showPercent val="0"/>
          <c:showBubbleSize val="0"/>
        </c:dLbls>
        <c:gapWidth val="150"/>
        <c:overlap val="100"/>
        <c:axId val="210629760"/>
        <c:axId val="210631296"/>
      </c:barChart>
      <c:lineChart>
        <c:grouping val="standard"/>
        <c:varyColors val="0"/>
        <c:ser>
          <c:idx val="0"/>
          <c:order val="2"/>
          <c:tx>
            <c:strRef>
              <c:f>'Données Graph2'!$F$7:$F$8</c:f>
              <c:strCache>
                <c:ptCount val="2"/>
                <c:pt idx="0">
                  <c:v>Emploi total</c:v>
                </c:pt>
              </c:strCache>
            </c:strRef>
          </c:tx>
          <c:spPr>
            <a:ln w="28575">
              <a:solidFill>
                <a:srgbClr val="002060"/>
              </a:solidFill>
              <a:prstDash val="solid"/>
            </a:ln>
          </c:spPr>
          <c:marker>
            <c:symbol val="none"/>
          </c:marker>
          <c:cat>
            <c:multiLvlStrRef>
              <c:f>'Données Graph2'!$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2'!$I$10:$I$50</c:f>
              <c:numCache>
                <c:formatCode>#,##0</c:formatCode>
                <c:ptCount val="41"/>
                <c:pt idx="0">
                  <c:v>136.14312350741238</c:v>
                </c:pt>
                <c:pt idx="1">
                  <c:v>80.511395862238714</c:v>
                </c:pt>
                <c:pt idx="2">
                  <c:v>-164.73016440380161</c:v>
                </c:pt>
                <c:pt idx="3">
                  <c:v>-85.981506648880895</c:v>
                </c:pt>
                <c:pt idx="4">
                  <c:v>55.170995573113032</c:v>
                </c:pt>
                <c:pt idx="5">
                  <c:v>581.51298595112166</c:v>
                </c:pt>
                <c:pt idx="6">
                  <c:v>-214.69268767099129</c:v>
                </c:pt>
                <c:pt idx="7">
                  <c:v>439.9621522865782</c:v>
                </c:pt>
                <c:pt idx="8">
                  <c:v>-132.01895531179616</c:v>
                </c:pt>
                <c:pt idx="9">
                  <c:v>19.082263705102378</c:v>
                </c:pt>
                <c:pt idx="10">
                  <c:v>-280.1159367357177</c:v>
                </c:pt>
                <c:pt idx="11">
                  <c:v>395.24758635316539</c:v>
                </c:pt>
                <c:pt idx="12">
                  <c:v>265.14462989310414</c:v>
                </c:pt>
                <c:pt idx="13">
                  <c:v>-329.78803030825657</c:v>
                </c:pt>
                <c:pt idx="14">
                  <c:v>-291.99849581642775</c:v>
                </c:pt>
                <c:pt idx="15">
                  <c:v>588.54365625634819</c:v>
                </c:pt>
                <c:pt idx="16">
                  <c:v>-1426.160216668708</c:v>
                </c:pt>
                <c:pt idx="17">
                  <c:v>-584.5646924393659</c:v>
                </c:pt>
                <c:pt idx="18">
                  <c:v>1392.2593019206543</c:v>
                </c:pt>
                <c:pt idx="19">
                  <c:v>-2723.5226030453268</c:v>
                </c:pt>
                <c:pt idx="20">
                  <c:v>1232.027171259273</c:v>
                </c:pt>
                <c:pt idx="21">
                  <c:v>2471.7599745686166</c:v>
                </c:pt>
                <c:pt idx="22">
                  <c:v>494.40546144876134</c:v>
                </c:pt>
                <c:pt idx="23">
                  <c:v>298.74040156802221</c:v>
                </c:pt>
                <c:pt idx="24">
                  <c:v>720.57942693035875</c:v>
                </c:pt>
                <c:pt idx="25">
                  <c:v>-296.52457079138549</c:v>
                </c:pt>
                <c:pt idx="26">
                  <c:v>-196.99622737086611</c:v>
                </c:pt>
                <c:pt idx="27">
                  <c:v>584.07035293360241</c:v>
                </c:pt>
                <c:pt idx="28">
                  <c:v>-347.29609973906918</c:v>
                </c:pt>
                <c:pt idx="29">
                  <c:v>462.11298499527038</c:v>
                </c:pt>
                <c:pt idx="30">
                  <c:v>126.1824950970622</c:v>
                </c:pt>
                <c:pt idx="31">
                  <c:v>149.59130564807856</c:v>
                </c:pt>
                <c:pt idx="32">
                  <c:v>261.60026549689064</c:v>
                </c:pt>
                <c:pt idx="33">
                  <c:v>-118.13084634190454</c:v>
                </c:pt>
                <c:pt idx="34">
                  <c:v>429.02111838330165</c:v>
                </c:pt>
                <c:pt idx="35">
                  <c:v>295.78826902366563</c:v>
                </c:pt>
                <c:pt idx="36">
                  <c:v>-54.05945122113917</c:v>
                </c:pt>
                <c:pt idx="37">
                  <c:v>61.231947100066463</c:v>
                </c:pt>
                <c:pt idx="38">
                  <c:v>201.03075364512188</c:v>
                </c:pt>
                <c:pt idx="39">
                  <c:v>360.40591070644587</c:v>
                </c:pt>
                <c:pt idx="40">
                  <c:v>-102.12756253335829</c:v>
                </c:pt>
              </c:numCache>
            </c:numRef>
          </c:val>
          <c:smooth val="0"/>
          <c:extLst>
            <c:ext xmlns:c16="http://schemas.microsoft.com/office/drawing/2014/chart" uri="{C3380CC4-5D6E-409C-BE32-E72D297353CC}">
              <c16:uniqueId val="{00000002-D32C-4CC8-9159-B6C64DC306A1}"/>
            </c:ext>
          </c:extLst>
        </c:ser>
        <c:dLbls>
          <c:showLegendKey val="0"/>
          <c:showVal val="0"/>
          <c:showCatName val="0"/>
          <c:showSerName val="0"/>
          <c:showPercent val="0"/>
          <c:showBubbleSize val="0"/>
        </c:dLbls>
        <c:marker val="1"/>
        <c:smooth val="0"/>
        <c:axId val="210629760"/>
        <c:axId val="210631296"/>
      </c:lineChart>
      <c:catAx>
        <c:axId val="210629760"/>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0631296"/>
        <c:crosses val="autoZero"/>
        <c:auto val="0"/>
        <c:lblAlgn val="ctr"/>
        <c:lblOffset val="100"/>
        <c:tickLblSkip val="1"/>
        <c:tickMarkSkip val="1"/>
        <c:noMultiLvlLbl val="0"/>
      </c:catAx>
      <c:valAx>
        <c:axId val="210631296"/>
        <c:scaling>
          <c:orientation val="minMax"/>
          <c:max val="3000"/>
          <c:min val="-3000"/>
        </c:scaling>
        <c:delete val="0"/>
        <c:axPos val="l"/>
        <c:majorGridlines>
          <c:spPr>
            <a:ln>
              <a:prstDash val="sysDash"/>
            </a:ln>
          </c:spPr>
        </c:majorGridlines>
        <c:numFmt formatCode="[Red][&lt;0]\-&quot;&quot;0&quot;&quot;;[Blue][&gt;0]\+&quot;&quot;0&quot;&quot;;0" sourceLinked="0"/>
        <c:majorTickMark val="out"/>
        <c:minorTickMark val="none"/>
        <c:tickLblPos val="nextTo"/>
        <c:crossAx val="210629760"/>
        <c:crosses val="autoZero"/>
        <c:crossBetween val="between"/>
        <c:majorUnit val="500"/>
      </c:valAx>
    </c:plotArea>
    <c:legend>
      <c:legendPos val="t"/>
      <c:layout>
        <c:manualLayout>
          <c:xMode val="edge"/>
          <c:yMode val="edge"/>
          <c:x val="0.21236901158182794"/>
          <c:y val="0.1607915893630179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47344874827E-2"/>
          <c:y val="0.26752443987979763"/>
          <c:w val="0.90516390406154157"/>
          <c:h val="0.47852048385256196"/>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7DC8-42FC-9043-1DCF7034425D}"/>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DC8-42FC-9043-1DCF7034425D}"/>
                </c:ext>
              </c:extLst>
            </c:dLbl>
            <c:dLbl>
              <c:idx val="2"/>
              <c:layout>
                <c:manualLayout>
                  <c:x val="5.5103241360470769E-3"/>
                  <c:y val="4.530174217353265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DC8-42FC-9043-1DCF7034425D}"/>
                </c:ext>
              </c:extLst>
            </c:dLbl>
            <c:dLbl>
              <c:idx val="3"/>
              <c:layout>
                <c:manualLayout>
                  <c:x val="5.3981114260875278E-3"/>
                  <c:y val="-1.49523089505116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DC8-42FC-9043-1DCF7034425D}"/>
                </c:ext>
              </c:extLst>
            </c:dLbl>
            <c:dLbl>
              <c:idx val="4"/>
              <c:layout>
                <c:manualLayout>
                  <c:x val="0"/>
                  <c:y val="-2.875252006542771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DC8-42FC-9043-1DCF7034425D}"/>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AQ$9:$AU$9</c:f>
              <c:numCache>
                <c:formatCode>#,##0</c:formatCode>
                <c:ptCount val="5"/>
                <c:pt idx="0">
                  <c:v>-80</c:v>
                </c:pt>
                <c:pt idx="1">
                  <c:v>40</c:v>
                </c:pt>
                <c:pt idx="2">
                  <c:v>-30</c:v>
                </c:pt>
                <c:pt idx="3">
                  <c:v>10</c:v>
                </c:pt>
                <c:pt idx="4">
                  <c:v>-40</c:v>
                </c:pt>
              </c:numCache>
            </c:numRef>
          </c:val>
          <c:extLst>
            <c:ext xmlns:c16="http://schemas.microsoft.com/office/drawing/2014/chart" uri="{C3380CC4-5D6E-409C-BE32-E72D297353CC}">
              <c16:uniqueId val="{00000004-7DC8-42FC-9043-1DCF7034425D}"/>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7DC8-42FC-9043-1DCF7034425D}"/>
              </c:ext>
            </c:extLst>
          </c:dPt>
          <c:dLbls>
            <c:dLbl>
              <c:idx val="0"/>
              <c:layout>
                <c:manualLayout>
                  <c:x val="1.6664720890719555E-3"/>
                  <c:y val="-1.041067716787146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DC8-42FC-9043-1DCF7034425D}"/>
                </c:ext>
              </c:extLst>
            </c:dLbl>
            <c:dLbl>
              <c:idx val="1"/>
              <c:layout>
                <c:manualLayout>
                  <c:x val="-6.9141164722590908E-5"/>
                  <c:y val="4.459664401825734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DC8-42FC-9043-1DCF7034425D}"/>
                </c:ext>
              </c:extLst>
            </c:dLbl>
            <c:dLbl>
              <c:idx val="2"/>
              <c:layout>
                <c:manualLayout>
                  <c:x val="7.3555998109386513E-3"/>
                  <c:y val="3.707860744933875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DC8-42FC-9043-1DCF7034425D}"/>
                </c:ext>
              </c:extLst>
            </c:dLbl>
            <c:dLbl>
              <c:idx val="3"/>
              <c:layout>
                <c:manualLayout>
                  <c:x val="8.9968523768125478E-3"/>
                  <c:y val="1.884414584046559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DC8-42FC-9043-1DCF7034425D}"/>
                </c:ext>
              </c:extLst>
            </c:dLbl>
            <c:dLbl>
              <c:idx val="4"/>
              <c:layout>
                <c:manualLayout>
                  <c:x val="3.5987409507250187E-3"/>
                  <c:y val="-1.745264178934099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DC8-42FC-9043-1DCF7034425D}"/>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AW$9:$BA$9</c:f>
              <c:numCache>
                <c:formatCode>#,##0</c:formatCode>
                <c:ptCount val="5"/>
                <c:pt idx="0">
                  <c:v>-30</c:v>
                </c:pt>
                <c:pt idx="1">
                  <c:v>30</c:v>
                </c:pt>
                <c:pt idx="2">
                  <c:v>-30</c:v>
                </c:pt>
                <c:pt idx="3">
                  <c:v>-10</c:v>
                </c:pt>
                <c:pt idx="4">
                  <c:v>-30</c:v>
                </c:pt>
              </c:numCache>
            </c:numRef>
          </c:val>
          <c:extLst>
            <c:ext xmlns:c16="http://schemas.microsoft.com/office/drawing/2014/chart" uri="{C3380CC4-5D6E-409C-BE32-E72D297353CC}">
              <c16:uniqueId val="{0000000A-7DC8-42FC-9043-1DCF7034425D}"/>
            </c:ext>
          </c:extLst>
        </c:ser>
        <c:ser>
          <c:idx val="2"/>
          <c:order val="2"/>
          <c:tx>
            <c:v>Total</c:v>
          </c:tx>
          <c:spPr>
            <a:noFill/>
          </c:spPr>
          <c:invertIfNegative val="0"/>
          <c:dLbls>
            <c:dLbl>
              <c:idx val="0"/>
              <c:layout>
                <c:manualLayout>
                  <c:x val="-1.8476842810395988E-3"/>
                  <c:y val="4.958632888280280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DC8-42FC-9043-1DCF7034425D}"/>
                </c:ext>
              </c:extLst>
            </c:dLbl>
            <c:dLbl>
              <c:idx val="1"/>
              <c:layout>
                <c:manualLayout>
                  <c:x val="3.4380727523737522E-3"/>
                  <c:y val="3.3462308379930771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6.8618922236591995E-2"/>
                      <c:h val="5.6310386473429945E-2"/>
                    </c:manualLayout>
                  </c15:layout>
                </c:ext>
                <c:ext xmlns:c16="http://schemas.microsoft.com/office/drawing/2014/chart" uri="{C3380CC4-5D6E-409C-BE32-E72D297353CC}">
                  <c16:uniqueId val="{0000000C-7DC8-42FC-9043-1DCF7034425D}"/>
                </c:ext>
              </c:extLst>
            </c:dLbl>
            <c:dLbl>
              <c:idx val="2"/>
              <c:layout>
                <c:manualLayout>
                  <c:x val="-2.1447929335462728E-3"/>
                  <c:y val="2.431078588002586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DC8-42FC-9043-1DCF7034425D}"/>
                </c:ext>
              </c:extLst>
            </c:dLbl>
            <c:dLbl>
              <c:idx val="3"/>
              <c:layout>
                <c:manualLayout>
                  <c:x val="1.9322688616530631E-3"/>
                  <c:y val="-3.709464985355102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DC8-42FC-9043-1DCF7034425D}"/>
                </c:ext>
              </c:extLst>
            </c:dLbl>
            <c:dLbl>
              <c:idx val="4"/>
              <c:layout>
                <c:manualLayout>
                  <c:x val="3.5070722343817475E-3"/>
                  <c:y val="-6.777787287458632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7DC8-42FC-9043-1DCF7034425D}"/>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AK$9:$AO$9</c:f>
              <c:numCache>
                <c:formatCode>#,##0</c:formatCode>
                <c:ptCount val="5"/>
                <c:pt idx="0">
                  <c:v>-100</c:v>
                </c:pt>
                <c:pt idx="1">
                  <c:v>70</c:v>
                </c:pt>
                <c:pt idx="2">
                  <c:v>-60</c:v>
                </c:pt>
                <c:pt idx="3">
                  <c:v>0</c:v>
                </c:pt>
                <c:pt idx="4">
                  <c:v>-60</c:v>
                </c:pt>
              </c:numCache>
            </c:numRef>
          </c:val>
          <c:extLst>
            <c:ext xmlns:c16="http://schemas.microsoft.com/office/drawing/2014/chart" uri="{C3380CC4-5D6E-409C-BE32-E72D297353CC}">
              <c16:uniqueId val="{00000010-7DC8-42FC-9043-1DCF7034425D}"/>
            </c:ext>
          </c:extLst>
        </c:ser>
        <c:dLbls>
          <c:showLegendKey val="0"/>
          <c:showVal val="0"/>
          <c:showCatName val="0"/>
          <c:showSerName val="0"/>
          <c:showPercent val="0"/>
          <c:showBubbleSize val="0"/>
        </c:dLbls>
        <c:gapWidth val="150"/>
        <c:overlap val="100"/>
        <c:axId val="210560896"/>
        <c:axId val="210562432"/>
      </c:barChart>
      <c:catAx>
        <c:axId val="210560896"/>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0562432"/>
        <c:crosses val="autoZero"/>
        <c:auto val="1"/>
        <c:lblAlgn val="ctr"/>
        <c:lblOffset val="100"/>
        <c:noMultiLvlLbl val="0"/>
      </c:catAx>
      <c:valAx>
        <c:axId val="210562432"/>
        <c:scaling>
          <c:orientation val="minMax"/>
          <c:max val="100"/>
          <c:min val="-200"/>
        </c:scaling>
        <c:delete val="0"/>
        <c:axPos val="l"/>
        <c:majorGridlines>
          <c:spPr>
            <a:ln>
              <a:prstDash val="sysDot"/>
            </a:ln>
          </c:spPr>
        </c:majorGridlines>
        <c:numFmt formatCode="[Red][&lt;0]\-&quot;&quot;0&quot;&quot;;[Blue][&gt;0]\+&quot;&quot;0&quot;&quot;;0" sourceLinked="0"/>
        <c:majorTickMark val="out"/>
        <c:minorTickMark val="none"/>
        <c:tickLblPos val="nextTo"/>
        <c:crossAx val="210560896"/>
        <c:crosses val="autoZero"/>
        <c:crossBetween val="between"/>
        <c:majorUnit val="100"/>
      </c:valAx>
    </c:plotArea>
    <c:legend>
      <c:legendPos val="r"/>
      <c:legendEntry>
        <c:idx val="0"/>
        <c:delete val="1"/>
      </c:legendEntry>
      <c:layout>
        <c:manualLayout>
          <c:xMode val="edge"/>
          <c:yMode val="edge"/>
          <c:x val="0.34670950396314898"/>
          <c:y val="0.20022823234052264"/>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de l'emploi salarié dans les Alpes-Maritimes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a:t>
            </a:r>
            <a:r>
              <a:rPr lang="fr-FR" sz="1100" b="0" i="1" u="none" strike="noStrike" baseline="0">
                <a:solidFill>
                  <a:srgbClr val="000000"/>
                </a:solidFill>
                <a:latin typeface="Calibri"/>
              </a:rPr>
              <a:t> trimestre 2016)</a:t>
            </a:r>
          </a:p>
        </c:rich>
      </c:tx>
      <c:layout>
        <c:manualLayout>
          <c:xMode val="edge"/>
          <c:yMode val="edge"/>
          <c:x val="0.17639262709100195"/>
          <c:y val="2.0710615960239011E-2"/>
        </c:manualLayout>
      </c:layout>
      <c:overlay val="0"/>
      <c:spPr>
        <a:noFill/>
        <a:ln w="25400">
          <a:noFill/>
        </a:ln>
      </c:spPr>
    </c:title>
    <c:autoTitleDeleted val="0"/>
    <c:plotArea>
      <c:layout>
        <c:manualLayout>
          <c:layoutTarget val="inner"/>
          <c:xMode val="edge"/>
          <c:yMode val="edge"/>
          <c:x val="8.1896608162074974E-2"/>
          <c:y val="0.20316775562629139"/>
          <c:w val="0.83764367816092966"/>
          <c:h val="0.53810800245713974"/>
        </c:manualLayout>
      </c:layout>
      <c:lineChart>
        <c:grouping val="standard"/>
        <c:varyColors val="0"/>
        <c:ser>
          <c:idx val="0"/>
          <c:order val="0"/>
          <c:tx>
            <c:v>Provence-Alpes-Côte d'Azur</c:v>
          </c:tx>
          <c:spPr>
            <a:ln w="28575">
              <a:solidFill>
                <a:schemeClr val="accent6">
                  <a:lumMod val="75000"/>
                </a:schemeClr>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E$10:$E$50</c:f>
              <c:numCache>
                <c:formatCode>#\ ##0.0</c:formatCode>
                <c:ptCount val="41"/>
                <c:pt idx="0">
                  <c:v>100</c:v>
                </c:pt>
                <c:pt idx="1">
                  <c:v>100.37411412132175</c:v>
                </c:pt>
                <c:pt idx="2">
                  <c:v>100.58891596084463</c:v>
                </c:pt>
                <c:pt idx="3">
                  <c:v>100.6303679816444</c:v>
                </c:pt>
                <c:pt idx="4">
                  <c:v>101.0834776538927</c:v>
                </c:pt>
                <c:pt idx="5">
                  <c:v>101.53185309800183</c:v>
                </c:pt>
                <c:pt idx="6">
                  <c:v>101.51473280787071</c:v>
                </c:pt>
                <c:pt idx="7">
                  <c:v>101.945217273547</c:v>
                </c:pt>
                <c:pt idx="8">
                  <c:v>102.52637130221001</c:v>
                </c:pt>
                <c:pt idx="9">
                  <c:v>102.38841809620172</c:v>
                </c:pt>
                <c:pt idx="10">
                  <c:v>102.54547336225986</c:v>
                </c:pt>
                <c:pt idx="11">
                  <c:v>102.7526784170943</c:v>
                </c:pt>
                <c:pt idx="12">
                  <c:v>103.39785462396466</c:v>
                </c:pt>
                <c:pt idx="13">
                  <c:v>103.68702788460374</c:v>
                </c:pt>
                <c:pt idx="14">
                  <c:v>103.92726243808346</c:v>
                </c:pt>
                <c:pt idx="15">
                  <c:v>104.53929904797977</c:v>
                </c:pt>
                <c:pt idx="16">
                  <c:v>102.48591016636959</c:v>
                </c:pt>
                <c:pt idx="17">
                  <c:v>101.30494044230902</c:v>
                </c:pt>
                <c:pt idx="18">
                  <c:v>103.93772177932109</c:v>
                </c:pt>
                <c:pt idx="19">
                  <c:v>104.45920251376504</c:v>
                </c:pt>
                <c:pt idx="20">
                  <c:v>105.25020395715414</c:v>
                </c:pt>
                <c:pt idx="21">
                  <c:v>106.47642409435866</c:v>
                </c:pt>
                <c:pt idx="22">
                  <c:v>107.56430568140406</c:v>
                </c:pt>
                <c:pt idx="23">
                  <c:v>108.51731681564804</c:v>
                </c:pt>
                <c:pt idx="24">
                  <c:v>109.13805119352094</c:v>
                </c:pt>
                <c:pt idx="25">
                  <c:v>109.43790399205531</c:v>
                </c:pt>
                <c:pt idx="26">
                  <c:v>109.46069434612052</c:v>
                </c:pt>
                <c:pt idx="27">
                  <c:v>110.0770247908407</c:v>
                </c:pt>
                <c:pt idx="28">
                  <c:v>110.54296091839622</c:v>
                </c:pt>
                <c:pt idx="29">
                  <c:v>110.59745959116087</c:v>
                </c:pt>
                <c:pt idx="30">
                  <c:v>110.71256739393954</c:v>
                </c:pt>
                <c:pt idx="31">
                  <c:v>111.05563378653476</c:v>
                </c:pt>
                <c:pt idx="32">
                  <c:v>111.37717595584617</c:v>
                </c:pt>
                <c:pt idx="33">
                  <c:v>111.34045816318555</c:v>
                </c:pt>
                <c:pt idx="34">
                  <c:v>111.58135330663816</c:v>
                </c:pt>
                <c:pt idx="35">
                  <c:v>111.45380439270312</c:v>
                </c:pt>
                <c:pt idx="36">
                  <c:v>111.50422942730151</c:v>
                </c:pt>
                <c:pt idx="37">
                  <c:v>111.72657300234839</c:v>
                </c:pt>
                <c:pt idx="38">
                  <c:v>111.90135409934612</c:v>
                </c:pt>
                <c:pt idx="39">
                  <c:v>111.64790774640832</c:v>
                </c:pt>
                <c:pt idx="40">
                  <c:v>111.53478171354838</c:v>
                </c:pt>
              </c:numCache>
            </c:numRef>
          </c:val>
          <c:smooth val="0"/>
          <c:extLst>
            <c:ext xmlns:c16="http://schemas.microsoft.com/office/drawing/2014/chart" uri="{C3380CC4-5D6E-409C-BE32-E72D297353CC}">
              <c16:uniqueId val="{00000000-D50D-4D57-9573-879482A88428}"/>
            </c:ext>
          </c:extLst>
        </c:ser>
        <c:ser>
          <c:idx val="1"/>
          <c:order val="1"/>
          <c:tx>
            <c:v>France métropolitaine</c:v>
          </c:tx>
          <c:spPr>
            <a:ln w="28575">
              <a:solidFill>
                <a:srgbClr val="0000FF"/>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C$10:$C$50</c:f>
              <c:numCache>
                <c:formatCode>#\ ##0.0</c:formatCode>
                <c:ptCount val="41"/>
                <c:pt idx="0">
                  <c:v>100</c:v>
                </c:pt>
                <c:pt idx="1">
                  <c:v>100.22125734048133</c:v>
                </c:pt>
                <c:pt idx="2">
                  <c:v>100.54288314938924</c:v>
                </c:pt>
                <c:pt idx="3">
                  <c:v>100.59146984927752</c:v>
                </c:pt>
                <c:pt idx="4">
                  <c:v>101.0441904755171</c:v>
                </c:pt>
                <c:pt idx="5">
                  <c:v>101.47813083585142</c:v>
                </c:pt>
                <c:pt idx="6">
                  <c:v>101.42951891764838</c:v>
                </c:pt>
                <c:pt idx="7">
                  <c:v>101.92174998342833</c:v>
                </c:pt>
                <c:pt idx="8">
                  <c:v>102.16239243089784</c:v>
                </c:pt>
                <c:pt idx="9">
                  <c:v>102.18929829377107</c:v>
                </c:pt>
                <c:pt idx="10">
                  <c:v>102.27038504815692</c:v>
                </c:pt>
                <c:pt idx="11">
                  <c:v>102.55644161795068</c:v>
                </c:pt>
                <c:pt idx="12">
                  <c:v>103.22070650615971</c:v>
                </c:pt>
                <c:pt idx="13">
                  <c:v>103.35246166014433</c:v>
                </c:pt>
                <c:pt idx="14">
                  <c:v>103.53217314599881</c:v>
                </c:pt>
                <c:pt idx="15">
                  <c:v>104.04154368166627</c:v>
                </c:pt>
                <c:pt idx="16">
                  <c:v>102.08708718732194</c:v>
                </c:pt>
                <c:pt idx="17">
                  <c:v>101.50196017050624</c:v>
                </c:pt>
                <c:pt idx="18">
                  <c:v>103.58695628015042</c:v>
                </c:pt>
                <c:pt idx="19">
                  <c:v>103.74811455350077</c:v>
                </c:pt>
                <c:pt idx="20">
                  <c:v>104.48832267013046</c:v>
                </c:pt>
                <c:pt idx="21">
                  <c:v>105.47058187560702</c:v>
                </c:pt>
                <c:pt idx="22">
                  <c:v>106.43714010981596</c:v>
                </c:pt>
                <c:pt idx="23">
                  <c:v>106.98946908671563</c:v>
                </c:pt>
                <c:pt idx="24">
                  <c:v>107.50989340431019</c:v>
                </c:pt>
                <c:pt idx="25">
                  <c:v>107.66258027414692</c:v>
                </c:pt>
                <c:pt idx="26">
                  <c:v>107.83474799781274</c:v>
                </c:pt>
                <c:pt idx="27">
                  <c:v>108.30430227075165</c:v>
                </c:pt>
                <c:pt idx="28">
                  <c:v>108.54929635665538</c:v>
                </c:pt>
                <c:pt idx="29">
                  <c:v>108.67999160211812</c:v>
                </c:pt>
                <c:pt idx="30">
                  <c:v>108.76900607400049</c:v>
                </c:pt>
                <c:pt idx="31">
                  <c:v>108.98561331772636</c:v>
                </c:pt>
                <c:pt idx="32">
                  <c:v>109.14117826065383</c:v>
                </c:pt>
                <c:pt idx="33">
                  <c:v>109.09481144404765</c:v>
                </c:pt>
                <c:pt idx="34">
                  <c:v>109.25458335605892</c:v>
                </c:pt>
                <c:pt idx="35">
                  <c:v>109.05959420276228</c:v>
                </c:pt>
                <c:pt idx="36">
                  <c:v>109.02003918376231</c:v>
                </c:pt>
                <c:pt idx="37">
                  <c:v>109.04526213899332</c:v>
                </c:pt>
                <c:pt idx="38">
                  <c:v>109.01413073673068</c:v>
                </c:pt>
                <c:pt idx="39">
                  <c:v>108.8416528071851</c:v>
                </c:pt>
                <c:pt idx="40">
                  <c:v>108.82061608283581</c:v>
                </c:pt>
              </c:numCache>
            </c:numRef>
          </c:val>
          <c:smooth val="0"/>
          <c:extLst>
            <c:ext xmlns:c16="http://schemas.microsoft.com/office/drawing/2014/chart" uri="{C3380CC4-5D6E-409C-BE32-E72D297353CC}">
              <c16:uniqueId val="{00000001-D50D-4D57-9573-879482A88428}"/>
            </c:ext>
          </c:extLst>
        </c:ser>
        <c:ser>
          <c:idx val="2"/>
          <c:order val="2"/>
          <c:tx>
            <c:strRef>
              <c:f>'Données graph 1 et 3'!$I$8:$I$9</c:f>
              <c:strCache>
                <c:ptCount val="2"/>
                <c:pt idx="0">
                  <c:v>Alpes-Maritimes</c:v>
                </c:pt>
              </c:strCache>
            </c:strRef>
          </c:tx>
          <c:spPr>
            <a:ln w="28575"/>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I$10:$I$50</c:f>
              <c:numCache>
                <c:formatCode>#\ ##0.0</c:formatCode>
                <c:ptCount val="41"/>
                <c:pt idx="0">
                  <c:v>100</c:v>
                </c:pt>
                <c:pt idx="1">
                  <c:v>100.20419197579483</c:v>
                </c:pt>
                <c:pt idx="2">
                  <c:v>100.63779264596258</c:v>
                </c:pt>
                <c:pt idx="3">
                  <c:v>100.73702608562556</c:v>
                </c:pt>
                <c:pt idx="4">
                  <c:v>100.80350152141992</c:v>
                </c:pt>
                <c:pt idx="5">
                  <c:v>101.31801382896583</c:v>
                </c:pt>
                <c:pt idx="6">
                  <c:v>101.14350356416044</c:v>
                </c:pt>
                <c:pt idx="7">
                  <c:v>101.71727548440953</c:v>
                </c:pt>
                <c:pt idx="8">
                  <c:v>102.18384429582625</c:v>
                </c:pt>
                <c:pt idx="9">
                  <c:v>102.20044262937313</c:v>
                </c:pt>
                <c:pt idx="10">
                  <c:v>102.34417586178579</c:v>
                </c:pt>
                <c:pt idx="11">
                  <c:v>102.04182227527015</c:v>
                </c:pt>
                <c:pt idx="12">
                  <c:v>102.63163032443214</c:v>
                </c:pt>
                <c:pt idx="13">
                  <c:v>102.65358569148948</c:v>
                </c:pt>
                <c:pt idx="14">
                  <c:v>102.70491893658861</c:v>
                </c:pt>
                <c:pt idx="15">
                  <c:v>103.45935552176428</c:v>
                </c:pt>
                <c:pt idx="16">
                  <c:v>100.79476298334936</c:v>
                </c:pt>
                <c:pt idx="17">
                  <c:v>98.400666460810626</c:v>
                </c:pt>
                <c:pt idx="18">
                  <c:v>101.27769082407721</c:v>
                </c:pt>
                <c:pt idx="19">
                  <c:v>102.00390522854437</c:v>
                </c:pt>
                <c:pt idx="20">
                  <c:v>102.25422220267228</c:v>
                </c:pt>
                <c:pt idx="21">
                  <c:v>103.18341556540828</c:v>
                </c:pt>
                <c:pt idx="22">
                  <c:v>104.76791829167527</c:v>
                </c:pt>
                <c:pt idx="23">
                  <c:v>105.96915380657612</c:v>
                </c:pt>
                <c:pt idx="24">
                  <c:v>106.68804495541772</c:v>
                </c:pt>
                <c:pt idx="25">
                  <c:v>107.22236145612575</c:v>
                </c:pt>
                <c:pt idx="26">
                  <c:v>106.94571744677719</c:v>
                </c:pt>
                <c:pt idx="27">
                  <c:v>107.81517825217857</c:v>
                </c:pt>
                <c:pt idx="28">
                  <c:v>108.26604163265313</c:v>
                </c:pt>
                <c:pt idx="29">
                  <c:v>108.15403853298955</c:v>
                </c:pt>
                <c:pt idx="30">
                  <c:v>108.14060541729873</c:v>
                </c:pt>
                <c:pt idx="31">
                  <c:v>108.47018043030539</c:v>
                </c:pt>
                <c:pt idx="32">
                  <c:v>108.95430493313745</c:v>
                </c:pt>
                <c:pt idx="33">
                  <c:v>108.78138574315999</c:v>
                </c:pt>
                <c:pt idx="34">
                  <c:v>108.94120429220987</c:v>
                </c:pt>
                <c:pt idx="35">
                  <c:v>108.75882993868215</c:v>
                </c:pt>
                <c:pt idx="36">
                  <c:v>108.8830117506368</c:v>
                </c:pt>
                <c:pt idx="37">
                  <c:v>109.26018251913403</c:v>
                </c:pt>
                <c:pt idx="38">
                  <c:v>109.56050572715839</c:v>
                </c:pt>
                <c:pt idx="39">
                  <c:v>109.08671386339842</c:v>
                </c:pt>
                <c:pt idx="40">
                  <c:v>109.18919317031683</c:v>
                </c:pt>
              </c:numCache>
            </c:numRef>
          </c:val>
          <c:smooth val="0"/>
          <c:extLst>
            <c:ext xmlns:c16="http://schemas.microsoft.com/office/drawing/2014/chart" uri="{C3380CC4-5D6E-409C-BE32-E72D297353CC}">
              <c16:uniqueId val="{00000002-D50D-4D57-9573-879482A88428}"/>
            </c:ext>
          </c:extLst>
        </c:ser>
        <c:dLbls>
          <c:showLegendKey val="0"/>
          <c:showVal val="0"/>
          <c:showCatName val="0"/>
          <c:showSerName val="0"/>
          <c:showPercent val="0"/>
          <c:showBubbleSize val="0"/>
        </c:dLbls>
        <c:smooth val="0"/>
        <c:axId val="208581760"/>
        <c:axId val="208583296"/>
      </c:lineChart>
      <c:catAx>
        <c:axId val="208581760"/>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08583296"/>
        <c:crossesAt val="100"/>
        <c:auto val="0"/>
        <c:lblAlgn val="ctr"/>
        <c:lblOffset val="100"/>
        <c:tickLblSkip val="1"/>
        <c:tickMarkSkip val="1"/>
        <c:noMultiLvlLbl val="0"/>
      </c:catAx>
      <c:valAx>
        <c:axId val="208583296"/>
        <c:scaling>
          <c:orientation val="minMax"/>
          <c:max val="114"/>
          <c:min val="98"/>
        </c:scaling>
        <c:delete val="0"/>
        <c:axPos val="l"/>
        <c:majorGridlines>
          <c:spPr>
            <a:ln>
              <a:prstDash val="sysDash"/>
            </a:ln>
          </c:spPr>
        </c:majorGridlines>
        <c:numFmt formatCode="#,##0" sourceLinked="0"/>
        <c:majorTickMark val="out"/>
        <c:minorTickMark val="none"/>
        <c:tickLblPos val="nextTo"/>
        <c:crossAx val="208581760"/>
        <c:crosses val="autoZero"/>
        <c:crossBetween val="midCat"/>
        <c:majorUnit val="2"/>
      </c:valAx>
    </c:plotArea>
    <c:legend>
      <c:legendPos val="r"/>
      <c:layout>
        <c:manualLayout>
          <c:xMode val="edge"/>
          <c:yMode val="edge"/>
          <c:x val="4.6874944203403143E-2"/>
          <c:y val="0.13475177304964539"/>
          <c:w val="0.91903409090909094"/>
          <c:h val="5.3191489361702107E-2"/>
        </c:manualLayout>
      </c:layout>
      <c:overlay val="0"/>
    </c:legend>
    <c:plotVisOnly val="1"/>
    <c:dispBlanksAs val="gap"/>
    <c:showDLblsOverMax val="0"/>
  </c:chart>
  <c:printSettings>
    <c:headerFooter/>
    <c:pageMargins b="0.74803149606299646" l="0.70866141732283972" r="0.39370078740157488" t="0.74803149606299646" header="0.30000000000000032" footer="0.30000000000000032"/>
    <c:pageSetup orientation="portrait"/>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93E-2"/>
          <c:y val="0.28336664135257206"/>
          <c:w val="0.83764367816092988"/>
          <c:h val="0.47868375590107076"/>
        </c:manualLayout>
      </c:layout>
      <c:lineChart>
        <c:grouping val="standard"/>
        <c:varyColors val="0"/>
        <c:ser>
          <c:idx val="0"/>
          <c:order val="0"/>
          <c:tx>
            <c:strRef>
              <c:f>'Données graph 1 et 3'!$AD$8:$AD$9</c:f>
              <c:strCache>
                <c:ptCount val="2"/>
                <c:pt idx="0">
                  <c:v>Construction </c:v>
                </c:pt>
              </c:strCache>
            </c:strRef>
          </c:tx>
          <c:spPr>
            <a:ln w="28575">
              <a:solidFill>
                <a:srgbClr val="00B05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AD$10:$AD$50</c:f>
              <c:numCache>
                <c:formatCode>#\ ##0.0</c:formatCode>
                <c:ptCount val="41"/>
                <c:pt idx="0">
                  <c:v>100</c:v>
                </c:pt>
                <c:pt idx="1">
                  <c:v>99.706647004011032</c:v>
                </c:pt>
                <c:pt idx="2">
                  <c:v>100.89819707821455</c:v>
                </c:pt>
                <c:pt idx="3">
                  <c:v>101.58952979525746</c:v>
                </c:pt>
                <c:pt idx="4">
                  <c:v>102.24722226588452</c:v>
                </c:pt>
                <c:pt idx="5">
                  <c:v>101.51210719850449</c:v>
                </c:pt>
                <c:pt idx="6">
                  <c:v>102.71412172467336</c:v>
                </c:pt>
                <c:pt idx="7">
                  <c:v>103.93858893594118</c:v>
                </c:pt>
                <c:pt idx="8">
                  <c:v>104.75938261029644</c:v>
                </c:pt>
                <c:pt idx="9">
                  <c:v>105.3563075559576</c:v>
                </c:pt>
                <c:pt idx="10">
                  <c:v>106.92844499108021</c:v>
                </c:pt>
                <c:pt idx="11">
                  <c:v>106.07229225456069</c:v>
                </c:pt>
                <c:pt idx="12">
                  <c:v>108.86442744297298</c:v>
                </c:pt>
                <c:pt idx="13">
                  <c:v>110.01631577471427</c:v>
                </c:pt>
                <c:pt idx="14">
                  <c:v>109.91550657372062</c:v>
                </c:pt>
                <c:pt idx="15">
                  <c:v>109.49935040914205</c:v>
                </c:pt>
                <c:pt idx="16">
                  <c:v>99.749031158387652</c:v>
                </c:pt>
                <c:pt idx="17">
                  <c:v>106.49983079093059</c:v>
                </c:pt>
                <c:pt idx="18">
                  <c:v>110.87656584306195</c:v>
                </c:pt>
                <c:pt idx="19">
                  <c:v>111.38597667645635</c:v>
                </c:pt>
                <c:pt idx="20">
                  <c:v>113.59180124258476</c:v>
                </c:pt>
                <c:pt idx="21">
                  <c:v>113.88539102658508</c:v>
                </c:pt>
                <c:pt idx="22">
                  <c:v>115.40445562672701</c:v>
                </c:pt>
                <c:pt idx="23">
                  <c:v>115.9123387446148</c:v>
                </c:pt>
                <c:pt idx="24">
                  <c:v>115.23229791937138</c:v>
                </c:pt>
                <c:pt idx="25">
                  <c:v>113.90683266237305</c:v>
                </c:pt>
                <c:pt idx="26">
                  <c:v>113.79150937101825</c:v>
                </c:pt>
                <c:pt idx="27">
                  <c:v>114.98306108873054</c:v>
                </c:pt>
                <c:pt idx="28">
                  <c:v>114.80730944041737</c:v>
                </c:pt>
                <c:pt idx="29">
                  <c:v>113.42893505737743</c:v>
                </c:pt>
                <c:pt idx="30">
                  <c:v>111.72090909174679</c:v>
                </c:pt>
                <c:pt idx="31">
                  <c:v>110.18527163240486</c:v>
                </c:pt>
                <c:pt idx="32">
                  <c:v>108.87980998529973</c:v>
                </c:pt>
                <c:pt idx="33">
                  <c:v>108.20306841711826</c:v>
                </c:pt>
                <c:pt idx="34">
                  <c:v>108.20979308864614</c:v>
                </c:pt>
                <c:pt idx="35">
                  <c:v>107.18053286927258</c:v>
                </c:pt>
                <c:pt idx="36">
                  <c:v>106.9701390142427</c:v>
                </c:pt>
                <c:pt idx="37">
                  <c:v>106.99590314133872</c:v>
                </c:pt>
                <c:pt idx="38">
                  <c:v>106.09004659116783</c:v>
                </c:pt>
                <c:pt idx="39">
                  <c:v>106.75172850720682</c:v>
                </c:pt>
                <c:pt idx="40">
                  <c:v>105.0325433995491</c:v>
                </c:pt>
              </c:numCache>
            </c:numRef>
          </c:val>
          <c:smooth val="0"/>
          <c:extLst>
            <c:ext xmlns:c16="http://schemas.microsoft.com/office/drawing/2014/chart" uri="{C3380CC4-5D6E-409C-BE32-E72D297353CC}">
              <c16:uniqueId val="{00000000-228F-42B6-A54E-3E34B55ED86A}"/>
            </c:ext>
          </c:extLst>
        </c:ser>
        <c:ser>
          <c:idx val="1"/>
          <c:order val="1"/>
          <c:tx>
            <c:strRef>
              <c:f>'Données graph 1 et 3'!$AC$8:$AC$9</c:f>
              <c:strCache>
                <c:ptCount val="2"/>
                <c:pt idx="0">
                  <c:v>Industrie </c:v>
                </c:pt>
              </c:strCache>
            </c:strRef>
          </c:tx>
          <c:spPr>
            <a:ln w="28575">
              <a:solidFill>
                <a:srgbClr val="0070C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AC$10:$AC$50</c:f>
              <c:numCache>
                <c:formatCode>#\ ##0.0</c:formatCode>
                <c:ptCount val="41"/>
                <c:pt idx="0">
                  <c:v>100</c:v>
                </c:pt>
                <c:pt idx="1">
                  <c:v>99.817055290720774</c:v>
                </c:pt>
                <c:pt idx="2">
                  <c:v>99.946948315999734</c:v>
                </c:pt>
                <c:pt idx="3">
                  <c:v>99.986773391970402</c:v>
                </c:pt>
                <c:pt idx="4">
                  <c:v>99.692916203556805</c:v>
                </c:pt>
                <c:pt idx="5">
                  <c:v>100.38536965902789</c:v>
                </c:pt>
                <c:pt idx="6">
                  <c:v>100.27008782461027</c:v>
                </c:pt>
                <c:pt idx="7">
                  <c:v>100.70629236219911</c:v>
                </c:pt>
                <c:pt idx="8">
                  <c:v>101.15525019731449</c:v>
                </c:pt>
                <c:pt idx="9">
                  <c:v>101.10537494819312</c:v>
                </c:pt>
                <c:pt idx="10">
                  <c:v>100.50252757065003</c:v>
                </c:pt>
                <c:pt idx="11">
                  <c:v>99.657537083229712</c:v>
                </c:pt>
                <c:pt idx="12">
                  <c:v>100.09564322872065</c:v>
                </c:pt>
                <c:pt idx="13">
                  <c:v>100.46222324872916</c:v>
                </c:pt>
                <c:pt idx="14">
                  <c:v>100.42639547860679</c:v>
                </c:pt>
                <c:pt idx="15">
                  <c:v>100.53948915388864</c:v>
                </c:pt>
                <c:pt idx="16">
                  <c:v>99.649897213626531</c:v>
                </c:pt>
                <c:pt idx="17">
                  <c:v>99.188009211709897</c:v>
                </c:pt>
                <c:pt idx="18">
                  <c:v>100.44950209423816</c:v>
                </c:pt>
                <c:pt idx="19">
                  <c:v>100.78757527127848</c:v>
                </c:pt>
                <c:pt idx="20">
                  <c:v>101.64613684871497</c:v>
                </c:pt>
                <c:pt idx="21">
                  <c:v>102.40518670423191</c:v>
                </c:pt>
                <c:pt idx="22">
                  <c:v>103.02474730470361</c:v>
                </c:pt>
                <c:pt idx="23">
                  <c:v>103.56670533165311</c:v>
                </c:pt>
                <c:pt idx="24">
                  <c:v>103.9946621781928</c:v>
                </c:pt>
                <c:pt idx="25">
                  <c:v>103.99493639713316</c:v>
                </c:pt>
                <c:pt idx="26">
                  <c:v>104.86716412218836</c:v>
                </c:pt>
                <c:pt idx="27">
                  <c:v>105.81398847971532</c:v>
                </c:pt>
                <c:pt idx="28">
                  <c:v>106.29611623185382</c:v>
                </c:pt>
                <c:pt idx="29">
                  <c:v>106.24220278615375</c:v>
                </c:pt>
                <c:pt idx="30">
                  <c:v>106.56702735718343</c:v>
                </c:pt>
                <c:pt idx="31">
                  <c:v>107.24330985069297</c:v>
                </c:pt>
                <c:pt idx="32">
                  <c:v>107.00335910776775</c:v>
                </c:pt>
                <c:pt idx="33">
                  <c:v>107.58830824715884</c:v>
                </c:pt>
                <c:pt idx="34">
                  <c:v>107.94349183566688</c:v>
                </c:pt>
                <c:pt idx="35">
                  <c:v>107.7832262689667</c:v>
                </c:pt>
                <c:pt idx="36">
                  <c:v>108.03077845916651</c:v>
                </c:pt>
                <c:pt idx="37">
                  <c:v>108.26838356379341</c:v>
                </c:pt>
                <c:pt idx="38">
                  <c:v>107.90679897581134</c:v>
                </c:pt>
                <c:pt idx="39">
                  <c:v>108.51921103743392</c:v>
                </c:pt>
                <c:pt idx="40">
                  <c:v>108.37501206560781</c:v>
                </c:pt>
              </c:numCache>
            </c:numRef>
          </c:val>
          <c:smooth val="0"/>
          <c:extLst>
            <c:ext xmlns:c16="http://schemas.microsoft.com/office/drawing/2014/chart" uri="{C3380CC4-5D6E-409C-BE32-E72D297353CC}">
              <c16:uniqueId val="{00000001-228F-42B6-A54E-3E34B55ED86A}"/>
            </c:ext>
          </c:extLst>
        </c:ser>
        <c:ser>
          <c:idx val="2"/>
          <c:order val="2"/>
          <c:tx>
            <c:strRef>
              <c:f>'Données graph 1 et 3'!$AE$8:$AE$9</c:f>
              <c:strCache>
                <c:ptCount val="2"/>
                <c:pt idx="0">
                  <c:v>Tertiaire marchand </c:v>
                </c:pt>
              </c:strCache>
            </c:strRef>
          </c:tx>
          <c:spPr>
            <a:ln w="28575">
              <a:solidFill>
                <a:srgbClr val="FF0000"/>
              </a:solidFill>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AE$10:$AE$50</c:f>
              <c:numCache>
                <c:formatCode>#\ ##0.0</c:formatCode>
                <c:ptCount val="41"/>
                <c:pt idx="0">
                  <c:v>100</c:v>
                </c:pt>
                <c:pt idx="1">
                  <c:v>100.33293307328015</c:v>
                </c:pt>
                <c:pt idx="2">
                  <c:v>100.87649953045236</c:v>
                </c:pt>
                <c:pt idx="3">
                  <c:v>100.65289848901512</c:v>
                </c:pt>
                <c:pt idx="4">
                  <c:v>100.66841997954687</c:v>
                </c:pt>
                <c:pt idx="5">
                  <c:v>101.12081832601179</c:v>
                </c:pt>
                <c:pt idx="6">
                  <c:v>101.27040896352382</c:v>
                </c:pt>
                <c:pt idx="7">
                  <c:v>102.06904981965197</c:v>
                </c:pt>
                <c:pt idx="8">
                  <c:v>102.68233876770965</c:v>
                </c:pt>
                <c:pt idx="9">
                  <c:v>102.66282071625277</c:v>
                </c:pt>
                <c:pt idx="10">
                  <c:v>102.55887897749609</c:v>
                </c:pt>
                <c:pt idx="11">
                  <c:v>102.51581854649157</c:v>
                </c:pt>
                <c:pt idx="12">
                  <c:v>103.1851979212658</c:v>
                </c:pt>
                <c:pt idx="13">
                  <c:v>102.94056199161869</c:v>
                </c:pt>
                <c:pt idx="14">
                  <c:v>103.11527733098515</c:v>
                </c:pt>
                <c:pt idx="15">
                  <c:v>104.37561163379088</c:v>
                </c:pt>
                <c:pt idx="16">
                  <c:v>100.92582800843483</c:v>
                </c:pt>
                <c:pt idx="17">
                  <c:v>96.144700701104767</c:v>
                </c:pt>
                <c:pt idx="18">
                  <c:v>99.738503347778675</c:v>
                </c:pt>
                <c:pt idx="19">
                  <c:v>100.85728265153324</c:v>
                </c:pt>
                <c:pt idx="20">
                  <c:v>100.54992768835911</c:v>
                </c:pt>
                <c:pt idx="21">
                  <c:v>102.1980052653854</c:v>
                </c:pt>
                <c:pt idx="22">
                  <c:v>104.69398074540817</c:v>
                </c:pt>
                <c:pt idx="23">
                  <c:v>106.74203251037326</c:v>
                </c:pt>
                <c:pt idx="24">
                  <c:v>107.70664691206878</c:v>
                </c:pt>
                <c:pt idx="25">
                  <c:v>108.74742464015981</c:v>
                </c:pt>
                <c:pt idx="26">
                  <c:v>109.09464231041106</c:v>
                </c:pt>
                <c:pt idx="27">
                  <c:v>109.7364224009217</c:v>
                </c:pt>
                <c:pt idx="28">
                  <c:v>110.36488811780167</c:v>
                </c:pt>
                <c:pt idx="29">
                  <c:v>110.41220041640052</c:v>
                </c:pt>
                <c:pt idx="30">
                  <c:v>110.48195985670566</c:v>
                </c:pt>
                <c:pt idx="31">
                  <c:v>110.46033241035909</c:v>
                </c:pt>
                <c:pt idx="32">
                  <c:v>111.15454491834855</c:v>
                </c:pt>
                <c:pt idx="33">
                  <c:v>110.87331752131652</c:v>
                </c:pt>
                <c:pt idx="34">
                  <c:v>110.91159399309809</c:v>
                </c:pt>
                <c:pt idx="35">
                  <c:v>110.91507535524387</c:v>
                </c:pt>
                <c:pt idx="36">
                  <c:v>111.06353682750128</c:v>
                </c:pt>
                <c:pt idx="37">
                  <c:v>111.59390354074992</c:v>
                </c:pt>
                <c:pt idx="38">
                  <c:v>111.98895415606869</c:v>
                </c:pt>
                <c:pt idx="39">
                  <c:v>111.40263185009785</c:v>
                </c:pt>
                <c:pt idx="40">
                  <c:v>111.67332051901815</c:v>
                </c:pt>
              </c:numCache>
            </c:numRef>
          </c:val>
          <c:smooth val="0"/>
          <c:extLst>
            <c:ext xmlns:c16="http://schemas.microsoft.com/office/drawing/2014/chart" uri="{C3380CC4-5D6E-409C-BE32-E72D297353CC}">
              <c16:uniqueId val="{00000002-228F-42B6-A54E-3E34B55ED86A}"/>
            </c:ext>
          </c:extLst>
        </c:ser>
        <c:ser>
          <c:idx val="3"/>
          <c:order val="3"/>
          <c:tx>
            <c:strRef>
              <c:f>'Données graph 1 et 3'!$AF$8:$AF$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AF$10:$AF$50</c:f>
              <c:numCache>
                <c:formatCode>#\ ##0.0</c:formatCode>
                <c:ptCount val="41"/>
                <c:pt idx="0">
                  <c:v>100</c:v>
                </c:pt>
                <c:pt idx="1">
                  <c:v>100.16737060864067</c:v>
                </c:pt>
                <c:pt idx="2">
                  <c:v>100.37469733958633</c:v>
                </c:pt>
                <c:pt idx="3">
                  <c:v>100.90418738722249</c:v>
                </c:pt>
                <c:pt idx="4">
                  <c:v>100.99560053559931</c:v>
                </c:pt>
                <c:pt idx="5">
                  <c:v>101.79366105207129</c:v>
                </c:pt>
                <c:pt idx="6">
                  <c:v>100.84466364444096</c:v>
                </c:pt>
                <c:pt idx="7">
                  <c:v>100.91489883123307</c:v>
                </c:pt>
                <c:pt idx="8">
                  <c:v>101.05567451839673</c:v>
                </c:pt>
                <c:pt idx="9">
                  <c:v>101.01894399750439</c:v>
                </c:pt>
                <c:pt idx="10">
                  <c:v>101.43984206175678</c:v>
                </c:pt>
                <c:pt idx="11">
                  <c:v>100.97843555062778</c:v>
                </c:pt>
                <c:pt idx="12">
                  <c:v>101.12193084206768</c:v>
                </c:pt>
                <c:pt idx="13">
                  <c:v>101.27456776542753</c:v>
                </c:pt>
                <c:pt idx="14">
                  <c:v>101.1367213596894</c:v>
                </c:pt>
                <c:pt idx="15">
                  <c:v>101.44096215853024</c:v>
                </c:pt>
                <c:pt idx="16">
                  <c:v>100.93701821962324</c:v>
                </c:pt>
                <c:pt idx="17">
                  <c:v>100.28426430784828</c:v>
                </c:pt>
                <c:pt idx="18">
                  <c:v>102.12288409393166</c:v>
                </c:pt>
                <c:pt idx="19">
                  <c:v>102.32552532161365</c:v>
                </c:pt>
                <c:pt idx="20">
                  <c:v>102.96276705542122</c:v>
                </c:pt>
                <c:pt idx="21">
                  <c:v>102.88105330726268</c:v>
                </c:pt>
                <c:pt idx="22">
                  <c:v>103.16735447180537</c:v>
                </c:pt>
                <c:pt idx="23">
                  <c:v>103.29362533833404</c:v>
                </c:pt>
                <c:pt idx="24">
                  <c:v>103.92366086978748</c:v>
                </c:pt>
                <c:pt idx="25">
                  <c:v>104.08545068423381</c:v>
                </c:pt>
                <c:pt idx="26">
                  <c:v>102.49955350571365</c:v>
                </c:pt>
                <c:pt idx="27">
                  <c:v>103.64681061513907</c:v>
                </c:pt>
                <c:pt idx="28">
                  <c:v>103.92998899229518</c:v>
                </c:pt>
                <c:pt idx="29">
                  <c:v>103.76213524303333</c:v>
                </c:pt>
                <c:pt idx="30">
                  <c:v>103.87553279854353</c:v>
                </c:pt>
                <c:pt idx="31">
                  <c:v>105.01609328783417</c:v>
                </c:pt>
                <c:pt idx="32">
                  <c:v>105.65071775782076</c:v>
                </c:pt>
                <c:pt idx="33">
                  <c:v>105.60832949653016</c:v>
                </c:pt>
                <c:pt idx="34">
                  <c:v>105.9197220140109</c:v>
                </c:pt>
                <c:pt idx="35">
                  <c:v>105.60517357123476</c:v>
                </c:pt>
                <c:pt idx="36">
                  <c:v>105.73036097086535</c:v>
                </c:pt>
                <c:pt idx="37">
                  <c:v>105.95677995824524</c:v>
                </c:pt>
                <c:pt idx="38">
                  <c:v>106.48509994268368</c:v>
                </c:pt>
                <c:pt idx="39">
                  <c:v>105.7016450353983</c:v>
                </c:pt>
                <c:pt idx="40">
                  <c:v>105.92765214797291</c:v>
                </c:pt>
              </c:numCache>
            </c:numRef>
          </c:val>
          <c:smooth val="0"/>
          <c:extLst>
            <c:ext xmlns:c16="http://schemas.microsoft.com/office/drawing/2014/chart" uri="{C3380CC4-5D6E-409C-BE32-E72D297353CC}">
              <c16:uniqueId val="{00000003-228F-42B6-A54E-3E34B55ED86A}"/>
            </c:ext>
          </c:extLst>
        </c:ser>
        <c:dLbls>
          <c:showLegendKey val="0"/>
          <c:showVal val="0"/>
          <c:showCatName val="0"/>
          <c:showSerName val="0"/>
          <c:showPercent val="0"/>
          <c:showBubbleSize val="0"/>
        </c:dLbls>
        <c:smooth val="0"/>
        <c:axId val="210959744"/>
        <c:axId val="208610432"/>
      </c:lineChart>
      <c:catAx>
        <c:axId val="21095974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08610432"/>
        <c:crossesAt val="100"/>
        <c:auto val="0"/>
        <c:lblAlgn val="ctr"/>
        <c:lblOffset val="100"/>
        <c:tickLblSkip val="1"/>
        <c:tickMarkSkip val="1"/>
        <c:noMultiLvlLbl val="0"/>
      </c:catAx>
      <c:valAx>
        <c:axId val="208610432"/>
        <c:scaling>
          <c:orientation val="minMax"/>
          <c:max val="118"/>
          <c:min val="96"/>
        </c:scaling>
        <c:delete val="0"/>
        <c:axPos val="l"/>
        <c:majorGridlines>
          <c:spPr>
            <a:ln>
              <a:prstDash val="sysDash"/>
            </a:ln>
          </c:spPr>
        </c:majorGridlines>
        <c:numFmt formatCode="#,##0" sourceLinked="0"/>
        <c:majorTickMark val="out"/>
        <c:minorTickMark val="none"/>
        <c:tickLblPos val="nextTo"/>
        <c:crossAx val="210959744"/>
        <c:crosses val="autoZero"/>
        <c:crossBetween val="midCat"/>
        <c:majorUnit val="2"/>
      </c:valAx>
    </c:plotArea>
    <c:legend>
      <c:legendPos val="r"/>
      <c:layout>
        <c:manualLayout>
          <c:xMode val="edge"/>
          <c:yMode val="edge"/>
          <c:x val="1.988631520976614E-2"/>
          <c:y val="0.18581766746161807"/>
          <c:w val="0.95596590909090906"/>
          <c:h val="8.5858585858585856E-2"/>
        </c:manualLayout>
      </c:layout>
      <c:overlay val="0"/>
      <c:txPr>
        <a:bodyPr/>
        <a:lstStyle/>
        <a:p>
          <a:pPr>
            <a:defRPr sz="1200"/>
          </a:pPr>
          <a:endParaRPr lang="fr-FR"/>
        </a:p>
      </c:txPr>
    </c:legend>
    <c:plotVisOnly val="1"/>
    <c:dispBlanksAs val="gap"/>
    <c:showDLblsOverMax val="0"/>
  </c:chart>
  <c:printSettings>
    <c:headerFooter/>
    <c:pageMargins b="0.75000000000001066" l="0.70000000000000062" r="0.70000000000000062" t="0.75000000000001066" header="0.30000000000000032" footer="0.30000000000000032"/>
    <c:pageSetup orientation="portrait"/>
  </c:printSettings>
  <c:userShapes r:id="rId1"/>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42</c:f>
              <c:multiLvlStrCache>
                <c:ptCount val="33"/>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lvl>
                <c:lvl>
                  <c:pt idx="0">
                    <c:v>2016</c:v>
                  </c:pt>
                  <c:pt idx="4">
                    <c:v>2017</c:v>
                  </c:pt>
                  <c:pt idx="8">
                    <c:v>2018</c:v>
                  </c:pt>
                  <c:pt idx="12">
                    <c:v>2019</c:v>
                  </c:pt>
                  <c:pt idx="16">
                    <c:v>2020</c:v>
                  </c:pt>
                  <c:pt idx="20">
                    <c:v>2021</c:v>
                  </c:pt>
                  <c:pt idx="24">
                    <c:v>2022</c:v>
                  </c:pt>
                  <c:pt idx="28">
                    <c:v>2023</c:v>
                  </c:pt>
                  <c:pt idx="32">
                    <c:v>2024</c:v>
                  </c:pt>
                </c:lvl>
              </c:multiLvlStrCache>
            </c:multiLvlStrRef>
          </c:cat>
          <c:val>
            <c:numRef>
              <c:f>'Données Graph2'!$M$10:$M$50</c:f>
              <c:numCache>
                <c:formatCode>#,##0</c:formatCode>
                <c:ptCount val="41"/>
                <c:pt idx="0">
                  <c:v>905.16730787104461</c:v>
                </c:pt>
                <c:pt idx="1">
                  <c:v>819.62067015795037</c:v>
                </c:pt>
                <c:pt idx="2">
                  <c:v>1412.5737728485838</c:v>
                </c:pt>
                <c:pt idx="3">
                  <c:v>60.719703801732976</c:v>
                </c:pt>
                <c:pt idx="4">
                  <c:v>-74.520175615267362</c:v>
                </c:pt>
                <c:pt idx="5">
                  <c:v>2018.7824130544323</c:v>
                </c:pt>
                <c:pt idx="6">
                  <c:v>-916.42573537275894</c:v>
                </c:pt>
                <c:pt idx="7">
                  <c:v>1947.6999831637368</c:v>
                </c:pt>
                <c:pt idx="8">
                  <c:v>1397.8402047287673</c:v>
                </c:pt>
                <c:pt idx="9">
                  <c:v>-0.88350299367448315</c:v>
                </c:pt>
                <c:pt idx="10">
                  <c:v>791.17635387787595</c:v>
                </c:pt>
                <c:pt idx="11">
                  <c:v>-746.60551040893188</c:v>
                </c:pt>
                <c:pt idx="12">
                  <c:v>1715.6147577699739</c:v>
                </c:pt>
                <c:pt idx="13">
                  <c:v>48.478885352262296</c:v>
                </c:pt>
                <c:pt idx="14">
                  <c:v>66.634346186416224</c:v>
                </c:pt>
                <c:pt idx="15">
                  <c:v>3474.9520039602648</c:v>
                </c:pt>
                <c:pt idx="16">
                  <c:v>-7002.7318824133836</c:v>
                </c:pt>
                <c:pt idx="17">
                  <c:v>-10693.004525234632</c:v>
                </c:pt>
                <c:pt idx="18">
                  <c:v>10061.460031789902</c:v>
                </c:pt>
                <c:pt idx="19">
                  <c:v>2616.4167554071173</c:v>
                </c:pt>
                <c:pt idx="20">
                  <c:v>738.04422440781491</c:v>
                </c:pt>
                <c:pt idx="21">
                  <c:v>3534.3040180025855</c:v>
                </c:pt>
                <c:pt idx="22">
                  <c:v>5969.8100917809061</c:v>
                </c:pt>
                <c:pt idx="23">
                  <c:v>4486.8180428298656</c:v>
                </c:pt>
                <c:pt idx="24">
                  <c:v>3298.6979279657826</c:v>
                </c:pt>
                <c:pt idx="25">
                  <c:v>2087.7342081145034</c:v>
                </c:pt>
                <c:pt idx="26">
                  <c:v>-1130.1171648873133</c:v>
                </c:pt>
                <c:pt idx="27">
                  <c:v>3452.5758567192242</c:v>
                </c:pt>
                <c:pt idx="28">
                  <c:v>1965.0903709697886</c:v>
                </c:pt>
                <c:pt idx="29">
                  <c:v>15.347602548310533</c:v>
                </c:pt>
                <c:pt idx="30">
                  <c:v>196.42985651205527</c:v>
                </c:pt>
                <c:pt idx="31">
                  <c:v>1503.0230458296719</c:v>
                </c:pt>
                <c:pt idx="32">
                  <c:v>2119.8746931121568</c:v>
                </c:pt>
                <c:pt idx="33">
                  <c:v>-689.92883238871582</c:v>
                </c:pt>
                <c:pt idx="34">
                  <c:v>587.72382876480697</c:v>
                </c:pt>
                <c:pt idx="35">
                  <c:v>-343.63592334213899</c:v>
                </c:pt>
                <c:pt idx="36">
                  <c:v>397.23117936617928</c:v>
                </c:pt>
                <c:pt idx="37">
                  <c:v>1554.9213913304266</c:v>
                </c:pt>
                <c:pt idx="38">
                  <c:v>1265.6531391798053</c:v>
                </c:pt>
                <c:pt idx="39">
                  <c:v>-2144.5719083189615</c:v>
                </c:pt>
                <c:pt idx="40">
                  <c:v>566.86336581251817</c:v>
                </c:pt>
              </c:numCache>
            </c:numRef>
          </c:val>
          <c:extLst>
            <c:ext xmlns:c16="http://schemas.microsoft.com/office/drawing/2014/chart" uri="{C3380CC4-5D6E-409C-BE32-E72D297353CC}">
              <c16:uniqueId val="{00000000-C999-4EF8-B8E5-1C3187D8DEAF}"/>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42</c:f>
              <c:multiLvlStrCache>
                <c:ptCount val="33"/>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lvl>
                <c:lvl>
                  <c:pt idx="0">
                    <c:v>2016</c:v>
                  </c:pt>
                  <c:pt idx="4">
                    <c:v>2017</c:v>
                  </c:pt>
                  <c:pt idx="8">
                    <c:v>2018</c:v>
                  </c:pt>
                  <c:pt idx="12">
                    <c:v>2019</c:v>
                  </c:pt>
                  <c:pt idx="16">
                    <c:v>2020</c:v>
                  </c:pt>
                  <c:pt idx="20">
                    <c:v>2021</c:v>
                  </c:pt>
                  <c:pt idx="24">
                    <c:v>2022</c:v>
                  </c:pt>
                  <c:pt idx="28">
                    <c:v>2023</c:v>
                  </c:pt>
                  <c:pt idx="32">
                    <c:v>2024</c:v>
                  </c:pt>
                </c:lvl>
              </c:multiLvlStrCache>
            </c:multiLvlStrRef>
          </c:cat>
          <c:val>
            <c:numRef>
              <c:f>'Données Graph2'!$N$10:$N$50</c:f>
              <c:numCache>
                <c:formatCode>#,##0</c:formatCode>
                <c:ptCount val="41"/>
                <c:pt idx="0">
                  <c:v>-104.71151345026738</c:v>
                </c:pt>
                <c:pt idx="1">
                  <c:v>0.46551492244816473</c:v>
                </c:pt>
                <c:pt idx="2">
                  <c:v>328.87526334402719</c:v>
                </c:pt>
                <c:pt idx="3">
                  <c:v>337.8266771167182</c:v>
                </c:pt>
                <c:pt idx="4">
                  <c:v>341.50219745997947</c:v>
                </c:pt>
                <c:pt idx="5">
                  <c:v>47.628051067800698</c:v>
                </c:pt>
                <c:pt idx="6">
                  <c:v>215.54874564513011</c:v>
                </c:pt>
                <c:pt idx="7">
                  <c:v>356.71194757788453</c:v>
                </c:pt>
                <c:pt idx="8">
                  <c:v>476.01715495853114</c:v>
                </c:pt>
                <c:pt idx="9">
                  <c:v>67.546573293955589</c:v>
                </c:pt>
                <c:pt idx="10">
                  <c:v>-213.90764495954136</c:v>
                </c:pt>
                <c:pt idx="11">
                  <c:v>-467.72232174898363</c:v>
                </c:pt>
                <c:pt idx="12">
                  <c:v>653.20228846391456</c:v>
                </c:pt>
                <c:pt idx="13">
                  <c:v>39.699375042129759</c:v>
                </c:pt>
                <c:pt idx="14">
                  <c:v>139.53284024335153</c:v>
                </c:pt>
                <c:pt idx="15">
                  <c:v>-444.94546911263024</c:v>
                </c:pt>
                <c:pt idx="16">
                  <c:v>-3698.9400178479773</c:v>
                </c:pt>
                <c:pt idx="17">
                  <c:v>1077.7124637297729</c:v>
                </c:pt>
                <c:pt idx="18">
                  <c:v>1493.3913538754232</c:v>
                </c:pt>
                <c:pt idx="19">
                  <c:v>300.24242373871675</c:v>
                </c:pt>
                <c:pt idx="20">
                  <c:v>267.29152188849275</c:v>
                </c:pt>
                <c:pt idx="21">
                  <c:v>197.56956362075834</c:v>
                </c:pt>
                <c:pt idx="22">
                  <c:v>393.9502419720302</c:v>
                </c:pt>
                <c:pt idx="23">
                  <c:v>337.64504864811715</c:v>
                </c:pt>
                <c:pt idx="24">
                  <c:v>-411.45078004674178</c:v>
                </c:pt>
                <c:pt idx="25">
                  <c:v>58.214862535782231</c:v>
                </c:pt>
                <c:pt idx="26">
                  <c:v>19.045442460845152</c:v>
                </c:pt>
                <c:pt idx="27">
                  <c:v>39.396794032702019</c:v>
                </c:pt>
                <c:pt idx="28">
                  <c:v>-154.30996078683711</c:v>
                </c:pt>
                <c:pt idx="29">
                  <c:v>-465.18014059363122</c:v>
                </c:pt>
                <c:pt idx="30">
                  <c:v>-250.38061808219118</c:v>
                </c:pt>
                <c:pt idx="31">
                  <c:v>-179.36713789115856</c:v>
                </c:pt>
                <c:pt idx="32">
                  <c:v>-175.50927382455302</c:v>
                </c:pt>
                <c:pt idx="33">
                  <c:v>-4.5580017966149171</c:v>
                </c:pt>
                <c:pt idx="34">
                  <c:v>54.14754588264077</c:v>
                </c:pt>
                <c:pt idx="35">
                  <c:v>-388.82521896708113</c:v>
                </c:pt>
                <c:pt idx="36">
                  <c:v>101.51412159795564</c:v>
                </c:pt>
                <c:pt idx="37">
                  <c:v>-40.108992573203068</c:v>
                </c:pt>
                <c:pt idx="38">
                  <c:v>-59.479816251218836</c:v>
                </c:pt>
                <c:pt idx="39">
                  <c:v>241.70495891710107</c:v>
                </c:pt>
                <c:pt idx="40">
                  <c:v>-155.28076794955814</c:v>
                </c:pt>
              </c:numCache>
            </c:numRef>
          </c:val>
          <c:extLst>
            <c:ext xmlns:c16="http://schemas.microsoft.com/office/drawing/2014/chart" uri="{C3380CC4-5D6E-409C-BE32-E72D297353CC}">
              <c16:uniqueId val="{00000001-C999-4EF8-B8E5-1C3187D8DEAF}"/>
            </c:ext>
          </c:extLst>
        </c:ser>
        <c:dLbls>
          <c:showLegendKey val="0"/>
          <c:showVal val="0"/>
          <c:showCatName val="0"/>
          <c:showSerName val="0"/>
          <c:showPercent val="0"/>
          <c:showBubbleSize val="0"/>
        </c:dLbls>
        <c:gapWidth val="150"/>
        <c:overlap val="100"/>
        <c:axId val="208663296"/>
        <c:axId val="208664832"/>
      </c:barChart>
      <c:lineChart>
        <c:grouping val="standard"/>
        <c:varyColors val="0"/>
        <c:ser>
          <c:idx val="0"/>
          <c:order val="2"/>
          <c:tx>
            <c:strRef>
              <c:f>'Données Graph2'!$F$7:$F$8</c:f>
              <c:strCache>
                <c:ptCount val="2"/>
                <c:pt idx="0">
                  <c:v>Emploi total</c:v>
                </c:pt>
              </c:strCache>
            </c:strRef>
          </c:tx>
          <c:spPr>
            <a:ln w="28575">
              <a:solidFill>
                <a:srgbClr val="002060"/>
              </a:solidFill>
              <a:prstDash val="solid"/>
            </a:ln>
          </c:spPr>
          <c:marker>
            <c:symbol val="none"/>
          </c:marker>
          <c:cat>
            <c:multiLvlStrRef>
              <c:f>'Données Graph2'!$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2'!$L$10:$L$50</c:f>
              <c:numCache>
                <c:formatCode>#,##0</c:formatCode>
                <c:ptCount val="41"/>
                <c:pt idx="0">
                  <c:v>800.45579442079179</c:v>
                </c:pt>
                <c:pt idx="1">
                  <c:v>820.08618508034851</c:v>
                </c:pt>
                <c:pt idx="2">
                  <c:v>1741.4490361926146</c:v>
                </c:pt>
                <c:pt idx="3">
                  <c:v>398.54638091847301</c:v>
                </c:pt>
                <c:pt idx="4">
                  <c:v>266.98202184471302</c:v>
                </c:pt>
                <c:pt idx="5">
                  <c:v>2066.4104641222511</c:v>
                </c:pt>
                <c:pt idx="6">
                  <c:v>-700.8769897276652</c:v>
                </c:pt>
                <c:pt idx="7">
                  <c:v>2304.4119307416258</c:v>
                </c:pt>
                <c:pt idx="8">
                  <c:v>1873.8573596873321</c:v>
                </c:pt>
                <c:pt idx="9">
                  <c:v>66.663070300244726</c:v>
                </c:pt>
                <c:pt idx="10">
                  <c:v>577.26870891836006</c:v>
                </c:pt>
                <c:pt idx="11">
                  <c:v>-1214.3278321579564</c:v>
                </c:pt>
                <c:pt idx="12">
                  <c:v>2368.8170462339185</c:v>
                </c:pt>
                <c:pt idx="13">
                  <c:v>88.178260394372046</c:v>
                </c:pt>
                <c:pt idx="14">
                  <c:v>206.1671864297823</c:v>
                </c:pt>
                <c:pt idx="15">
                  <c:v>3030.0065348476637</c:v>
                </c:pt>
                <c:pt idx="16">
                  <c:v>-10701.671900261368</c:v>
                </c:pt>
                <c:pt idx="17">
                  <c:v>-9615.2920615049079</c:v>
                </c:pt>
                <c:pt idx="18">
                  <c:v>11554.851385665359</c:v>
                </c:pt>
                <c:pt idx="19">
                  <c:v>2916.6591791458195</c:v>
                </c:pt>
                <c:pt idx="20">
                  <c:v>1005.3357462963322</c:v>
                </c:pt>
                <c:pt idx="21">
                  <c:v>3731.8735816233093</c:v>
                </c:pt>
                <c:pt idx="22">
                  <c:v>6363.7603337529581</c:v>
                </c:pt>
                <c:pt idx="23">
                  <c:v>4824.4630914779846</c:v>
                </c:pt>
                <c:pt idx="24">
                  <c:v>2887.2471479190281</c:v>
                </c:pt>
                <c:pt idx="25">
                  <c:v>2145.9490706502693</c:v>
                </c:pt>
                <c:pt idx="26">
                  <c:v>-1111.0717224264517</c:v>
                </c:pt>
                <c:pt idx="27">
                  <c:v>3491.9726507519372</c:v>
                </c:pt>
                <c:pt idx="28">
                  <c:v>1810.7804101829533</c:v>
                </c:pt>
                <c:pt idx="29">
                  <c:v>-449.8325380453025</c:v>
                </c:pt>
                <c:pt idx="30">
                  <c:v>-53.950761570129544</c:v>
                </c:pt>
                <c:pt idx="31">
                  <c:v>1323.6559079384897</c:v>
                </c:pt>
                <c:pt idx="32">
                  <c:v>1944.3654192875838</c:v>
                </c:pt>
                <c:pt idx="33">
                  <c:v>-694.48683418531436</c:v>
                </c:pt>
                <c:pt idx="34">
                  <c:v>641.87137464742409</c:v>
                </c:pt>
                <c:pt idx="35">
                  <c:v>-732.46114230918465</c:v>
                </c:pt>
                <c:pt idx="36">
                  <c:v>498.74530096410308</c:v>
                </c:pt>
                <c:pt idx="37">
                  <c:v>1514.8123987572617</c:v>
                </c:pt>
                <c:pt idx="38">
                  <c:v>1206.1733229285455</c:v>
                </c:pt>
                <c:pt idx="39">
                  <c:v>-1902.8669494018541</c:v>
                </c:pt>
                <c:pt idx="40">
                  <c:v>411.58259786298731</c:v>
                </c:pt>
              </c:numCache>
            </c:numRef>
          </c:val>
          <c:smooth val="0"/>
          <c:extLst>
            <c:ext xmlns:c16="http://schemas.microsoft.com/office/drawing/2014/chart" uri="{C3380CC4-5D6E-409C-BE32-E72D297353CC}">
              <c16:uniqueId val="{00000002-C999-4EF8-B8E5-1C3187D8DEAF}"/>
            </c:ext>
          </c:extLst>
        </c:ser>
        <c:dLbls>
          <c:showLegendKey val="0"/>
          <c:showVal val="0"/>
          <c:showCatName val="0"/>
          <c:showSerName val="0"/>
          <c:showPercent val="0"/>
          <c:showBubbleSize val="0"/>
        </c:dLbls>
        <c:marker val="1"/>
        <c:smooth val="0"/>
        <c:axId val="208663296"/>
        <c:axId val="208664832"/>
      </c:lineChart>
      <c:catAx>
        <c:axId val="20866329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08664832"/>
        <c:crosses val="autoZero"/>
        <c:auto val="0"/>
        <c:lblAlgn val="ctr"/>
        <c:lblOffset val="100"/>
        <c:tickLblSkip val="1"/>
        <c:tickMarkSkip val="1"/>
        <c:noMultiLvlLbl val="0"/>
      </c:catAx>
      <c:valAx>
        <c:axId val="208664832"/>
        <c:scaling>
          <c:orientation val="minMax"/>
          <c:max val="12000"/>
          <c:min val="-12000"/>
        </c:scaling>
        <c:delete val="0"/>
        <c:axPos val="l"/>
        <c:majorGridlines>
          <c:spPr>
            <a:ln>
              <a:prstDash val="sysDash"/>
            </a:ln>
          </c:spPr>
        </c:majorGridlines>
        <c:numFmt formatCode="[Red][&lt;0]\-&quot;&quot;0&quot;&quot;;[Blue][&gt;0]\+&quot;&quot;0&quot;&quot;;0" sourceLinked="0"/>
        <c:majorTickMark val="out"/>
        <c:minorTickMark val="none"/>
        <c:tickLblPos val="nextTo"/>
        <c:crossAx val="208663296"/>
        <c:crosses val="autoZero"/>
        <c:crossBetween val="between"/>
        <c:majorUnit val="4000"/>
      </c:valAx>
    </c:plotArea>
    <c:legend>
      <c:legendPos val="t"/>
      <c:layout>
        <c:manualLayout>
          <c:xMode val="edge"/>
          <c:yMode val="edge"/>
          <c:x val="0.21074350206639333"/>
          <c:y val="0.2040816326530612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5578887233E-2"/>
          <c:y val="0.2533705628201619"/>
          <c:w val="0.90516390406154157"/>
          <c:h val="0.50871373175295609"/>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3F98-420A-BF18-C5A59A0BCA30}"/>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F98-420A-BF18-C5A59A0BCA30}"/>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F98-420A-BF18-C5A59A0BCA30}"/>
                </c:ext>
              </c:extLst>
            </c:dLbl>
            <c:dLbl>
              <c:idx val="3"/>
              <c:layout>
                <c:manualLayout>
                  <c:x val="-1.8451339921768473E-3"/>
                  <c:y val="7.1266931790025883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F98-420A-BF18-C5A59A0BCA30}"/>
                </c:ext>
              </c:extLst>
            </c:dLbl>
            <c:dLbl>
              <c:idx val="4"/>
              <c:layout>
                <c:manualLayout>
                  <c:x val="3.5987409507250187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F98-420A-BF18-C5A59A0BCA30}"/>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BH$9:$BL$9</c:f>
              <c:numCache>
                <c:formatCode>#,##0</c:formatCode>
                <c:ptCount val="5"/>
                <c:pt idx="0">
                  <c:v>570</c:v>
                </c:pt>
                <c:pt idx="1">
                  <c:v>630</c:v>
                </c:pt>
                <c:pt idx="2">
                  <c:v>240</c:v>
                </c:pt>
                <c:pt idx="3">
                  <c:v>-40</c:v>
                </c:pt>
                <c:pt idx="4">
                  <c:v>-250</c:v>
                </c:pt>
              </c:numCache>
            </c:numRef>
          </c:val>
          <c:extLst>
            <c:ext xmlns:c16="http://schemas.microsoft.com/office/drawing/2014/chart" uri="{C3380CC4-5D6E-409C-BE32-E72D297353CC}">
              <c16:uniqueId val="{00000004-3F98-420A-BF18-C5A59A0BCA30}"/>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3F98-420A-BF18-C5A59A0BCA30}"/>
              </c:ext>
            </c:extLst>
          </c:dPt>
          <c:dLbls>
            <c:dLbl>
              <c:idx val="0"/>
              <c:layout>
                <c:manualLayout>
                  <c:x val="-1.3289838629055385E-4"/>
                  <c:y val="-1.872318796812390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F98-420A-BF18-C5A59A0BCA30}"/>
                </c:ext>
              </c:extLst>
            </c:dLbl>
            <c:dLbl>
              <c:idx val="1"/>
              <c:layout>
                <c:manualLayout>
                  <c:x val="-6.9158262581718621E-5"/>
                  <c:y val="-5.116073840082281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F98-420A-BF18-C5A59A0BCA30}"/>
                </c:ext>
              </c:extLst>
            </c:dLbl>
            <c:dLbl>
              <c:idx val="2"/>
              <c:layout>
                <c:manualLayout>
                  <c:x val="1.8658196685077864E-3"/>
                  <c:y val="-8.14913672241429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3F98-420A-BF18-C5A59A0BCA30}"/>
                </c:ext>
              </c:extLst>
            </c:dLbl>
            <c:dLbl>
              <c:idx val="3"/>
              <c:layout>
                <c:manualLayout>
                  <c:x val="-1.9368027085202503E-3"/>
                  <c:y val="-1.7047955360449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3F98-420A-BF18-C5A59A0BCA30}"/>
                </c:ext>
              </c:extLst>
            </c:dLbl>
            <c:dLbl>
              <c:idx val="4"/>
              <c:layout>
                <c:manualLayout>
                  <c:x val="3.5987409507250187E-3"/>
                  <c:y val="-2.101702603070065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F98-420A-BF18-C5A59A0BCA30}"/>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BN$9:$BR$9</c:f>
              <c:numCache>
                <c:formatCode>#,##0</c:formatCode>
                <c:ptCount val="5"/>
                <c:pt idx="0">
                  <c:v>-160</c:v>
                </c:pt>
                <c:pt idx="1">
                  <c:v>-50</c:v>
                </c:pt>
                <c:pt idx="2">
                  <c:v>50</c:v>
                </c:pt>
                <c:pt idx="3">
                  <c:v>0</c:v>
                </c:pt>
                <c:pt idx="4">
                  <c:v>-160</c:v>
                </c:pt>
              </c:numCache>
            </c:numRef>
          </c:val>
          <c:extLst>
            <c:ext xmlns:c16="http://schemas.microsoft.com/office/drawing/2014/chart" uri="{C3380CC4-5D6E-409C-BE32-E72D297353CC}">
              <c16:uniqueId val="{0000000A-3F98-420A-BF18-C5A59A0BCA30}"/>
            </c:ext>
          </c:extLst>
        </c:ser>
        <c:ser>
          <c:idx val="2"/>
          <c:order val="2"/>
          <c:tx>
            <c:v>Total</c:v>
          </c:tx>
          <c:spPr>
            <a:noFill/>
          </c:spPr>
          <c:invertIfNegative val="0"/>
          <c:dLbls>
            <c:dLbl>
              <c:idx val="0"/>
              <c:layout>
                <c:manualLayout>
                  <c:x val="-3.6931016386456206E-3"/>
                  <c:y val="3.863101481234730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3F98-420A-BF18-C5A59A0BCA30}"/>
                </c:ext>
              </c:extLst>
            </c:dLbl>
            <c:dLbl>
              <c:idx val="1"/>
              <c:layout>
                <c:manualLayout>
                  <c:x val="-1.960038673713842E-3"/>
                  <c:y val="6.7989313024968828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7.9559094726796051E-2"/>
                      <c:h val="7.0808399926540602E-2"/>
                    </c:manualLayout>
                  </c15:layout>
                </c:ext>
                <c:ext xmlns:c16="http://schemas.microsoft.com/office/drawing/2014/chart" uri="{C3380CC4-5D6E-409C-BE32-E72D297353CC}">
                  <c16:uniqueId val="{0000000C-3F98-420A-BF18-C5A59A0BCA30}"/>
                </c:ext>
              </c:extLst>
            </c:dLbl>
            <c:dLbl>
              <c:idx val="2"/>
              <c:layout>
                <c:manualLayout>
                  <c:x val="-2.1906981330752722E-3"/>
                  <c:y val="2.234169983066141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3F98-420A-BF18-C5A59A0BCA30}"/>
                </c:ext>
              </c:extLst>
            </c:dLbl>
            <c:dLbl>
              <c:idx val="3"/>
              <c:layout>
                <c:manualLayout>
                  <c:x val="-1.8039043222296965E-3"/>
                  <c:y val="-2.37948568520101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3F98-420A-BF18-C5A59A0BCA30}"/>
                </c:ext>
              </c:extLst>
            </c:dLbl>
            <c:dLbl>
              <c:idx val="4"/>
              <c:layout>
                <c:manualLayout>
                  <c:x val="1.7536069585481716E-3"/>
                  <c:y val="3.680985355506011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3F98-420A-BF18-C5A59A0BCA30}"/>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BB$9:$BF$9</c:f>
              <c:numCache>
                <c:formatCode>#,##0</c:formatCode>
                <c:ptCount val="5"/>
                <c:pt idx="0">
                  <c:v>410</c:v>
                </c:pt>
                <c:pt idx="1">
                  <c:v>580</c:v>
                </c:pt>
                <c:pt idx="2">
                  <c:v>300</c:v>
                </c:pt>
                <c:pt idx="3">
                  <c:v>-40</c:v>
                </c:pt>
                <c:pt idx="4">
                  <c:v>-410</c:v>
                </c:pt>
              </c:numCache>
            </c:numRef>
          </c:val>
          <c:extLst>
            <c:ext xmlns:c16="http://schemas.microsoft.com/office/drawing/2014/chart" uri="{C3380CC4-5D6E-409C-BE32-E72D297353CC}">
              <c16:uniqueId val="{00000010-3F98-420A-BF18-C5A59A0BCA30}"/>
            </c:ext>
          </c:extLst>
        </c:ser>
        <c:dLbls>
          <c:showLegendKey val="0"/>
          <c:showVal val="0"/>
          <c:showCatName val="0"/>
          <c:showSerName val="0"/>
          <c:showPercent val="0"/>
          <c:showBubbleSize val="0"/>
        </c:dLbls>
        <c:gapWidth val="150"/>
        <c:overlap val="100"/>
        <c:axId val="210757120"/>
        <c:axId val="210758656"/>
      </c:barChart>
      <c:catAx>
        <c:axId val="21075712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0758656"/>
        <c:crosses val="autoZero"/>
        <c:auto val="1"/>
        <c:lblAlgn val="ctr"/>
        <c:lblOffset val="100"/>
        <c:noMultiLvlLbl val="0"/>
      </c:catAx>
      <c:valAx>
        <c:axId val="210758656"/>
        <c:scaling>
          <c:orientation val="minMax"/>
          <c:max val="1000"/>
          <c:min val="-500"/>
        </c:scaling>
        <c:delete val="0"/>
        <c:axPos val="l"/>
        <c:majorGridlines>
          <c:spPr>
            <a:ln>
              <a:prstDash val="sysDot"/>
            </a:ln>
          </c:spPr>
        </c:majorGridlines>
        <c:numFmt formatCode="[Red][&lt;0]\-&quot;&quot;0&quot;&quot;;[Blue][&gt;0]\+&quot;&quot;0&quot;&quot;;0" sourceLinked="0"/>
        <c:majorTickMark val="out"/>
        <c:minorTickMark val="none"/>
        <c:tickLblPos val="nextTo"/>
        <c:crossAx val="210757120"/>
        <c:crosses val="autoZero"/>
        <c:crossBetween val="between"/>
        <c:majorUnit val="500"/>
      </c:valAx>
    </c:plotArea>
    <c:legend>
      <c:legendPos val="r"/>
      <c:legendEntry>
        <c:idx val="0"/>
        <c:delete val="1"/>
      </c:legendEntry>
      <c:layout>
        <c:manualLayout>
          <c:xMode val="edge"/>
          <c:yMode val="edge"/>
          <c:x val="0.27865425198382032"/>
          <c:y val="0.15810180484344899"/>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de l'emploi salarié dans les Bouches-du-Rhône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a:t>
            </a:r>
            <a:r>
              <a:rPr lang="fr-FR" sz="1100" b="0" i="1" u="none" strike="noStrike" baseline="0">
                <a:solidFill>
                  <a:srgbClr val="000000"/>
                </a:solidFill>
                <a:latin typeface="Calibri"/>
              </a:rPr>
              <a:t> trimestre 2016)</a:t>
            </a:r>
          </a:p>
        </c:rich>
      </c:tx>
      <c:layout>
        <c:manualLayout>
          <c:xMode val="edge"/>
          <c:yMode val="edge"/>
          <c:x val="0.14133404235071226"/>
          <c:y val="2.0846741983339041E-2"/>
        </c:manualLayout>
      </c:layout>
      <c:overlay val="0"/>
      <c:spPr>
        <a:noFill/>
        <a:ln w="25400">
          <a:noFill/>
        </a:ln>
      </c:spPr>
    </c:title>
    <c:autoTitleDeleted val="0"/>
    <c:plotArea>
      <c:layout>
        <c:manualLayout>
          <c:layoutTarget val="inner"/>
          <c:xMode val="edge"/>
          <c:yMode val="edge"/>
          <c:x val="8.3786252908862588E-2"/>
          <c:y val="0.20139006920810093"/>
          <c:w val="0.83764367816092988"/>
          <c:h val="0.54432337086895966"/>
        </c:manualLayout>
      </c:layout>
      <c:lineChart>
        <c:grouping val="standard"/>
        <c:varyColors val="0"/>
        <c:ser>
          <c:idx val="0"/>
          <c:order val="0"/>
          <c:tx>
            <c:v>Provence-Alpes-Côte d'Azur</c:v>
          </c:tx>
          <c:spPr>
            <a:ln w="28575">
              <a:solidFill>
                <a:schemeClr val="accent6">
                  <a:lumMod val="75000"/>
                </a:schemeClr>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E$10:$E$50</c:f>
              <c:numCache>
                <c:formatCode>#\ ##0.0</c:formatCode>
                <c:ptCount val="41"/>
                <c:pt idx="0">
                  <c:v>100</c:v>
                </c:pt>
                <c:pt idx="1">
                  <c:v>100.37411412132175</c:v>
                </c:pt>
                <c:pt idx="2">
                  <c:v>100.58891596084463</c:v>
                </c:pt>
                <c:pt idx="3">
                  <c:v>100.6303679816444</c:v>
                </c:pt>
                <c:pt idx="4">
                  <c:v>101.0834776538927</c:v>
                </c:pt>
                <c:pt idx="5">
                  <c:v>101.53185309800183</c:v>
                </c:pt>
                <c:pt idx="6">
                  <c:v>101.51473280787071</c:v>
                </c:pt>
                <c:pt idx="7">
                  <c:v>101.945217273547</c:v>
                </c:pt>
                <c:pt idx="8">
                  <c:v>102.52637130221001</c:v>
                </c:pt>
                <c:pt idx="9">
                  <c:v>102.38841809620172</c:v>
                </c:pt>
                <c:pt idx="10">
                  <c:v>102.54547336225986</c:v>
                </c:pt>
                <c:pt idx="11">
                  <c:v>102.7526784170943</c:v>
                </c:pt>
                <c:pt idx="12">
                  <c:v>103.39785462396466</c:v>
                </c:pt>
                <c:pt idx="13">
                  <c:v>103.68702788460374</c:v>
                </c:pt>
                <c:pt idx="14">
                  <c:v>103.92726243808346</c:v>
                </c:pt>
                <c:pt idx="15">
                  <c:v>104.53929904797977</c:v>
                </c:pt>
                <c:pt idx="16">
                  <c:v>102.48591016636959</c:v>
                </c:pt>
                <c:pt idx="17">
                  <c:v>101.30494044230902</c:v>
                </c:pt>
                <c:pt idx="18">
                  <c:v>103.93772177932109</c:v>
                </c:pt>
                <c:pt idx="19">
                  <c:v>104.45920251376504</c:v>
                </c:pt>
                <c:pt idx="20">
                  <c:v>105.25020395715414</c:v>
                </c:pt>
                <c:pt idx="21">
                  <c:v>106.47642409435866</c:v>
                </c:pt>
                <c:pt idx="22">
                  <c:v>107.56430568140406</c:v>
                </c:pt>
                <c:pt idx="23">
                  <c:v>108.51731681564804</c:v>
                </c:pt>
                <c:pt idx="24">
                  <c:v>109.13805119352094</c:v>
                </c:pt>
                <c:pt idx="25">
                  <c:v>109.43790399205531</c:v>
                </c:pt>
                <c:pt idx="26">
                  <c:v>109.46069434612052</c:v>
                </c:pt>
                <c:pt idx="27">
                  <c:v>110.0770247908407</c:v>
                </c:pt>
                <c:pt idx="28">
                  <c:v>110.54296091839622</c:v>
                </c:pt>
                <c:pt idx="29">
                  <c:v>110.59745959116087</c:v>
                </c:pt>
                <c:pt idx="30">
                  <c:v>110.71256739393954</c:v>
                </c:pt>
                <c:pt idx="31">
                  <c:v>111.05563378653476</c:v>
                </c:pt>
                <c:pt idx="32">
                  <c:v>111.37717595584617</c:v>
                </c:pt>
                <c:pt idx="33">
                  <c:v>111.34045816318555</c:v>
                </c:pt>
                <c:pt idx="34">
                  <c:v>111.58135330663816</c:v>
                </c:pt>
                <c:pt idx="35">
                  <c:v>111.45380439270312</c:v>
                </c:pt>
                <c:pt idx="36">
                  <c:v>111.50422942730151</c:v>
                </c:pt>
                <c:pt idx="37">
                  <c:v>111.72657300234839</c:v>
                </c:pt>
                <c:pt idx="38">
                  <c:v>111.90135409934612</c:v>
                </c:pt>
                <c:pt idx="39">
                  <c:v>111.64790774640832</c:v>
                </c:pt>
                <c:pt idx="40">
                  <c:v>111.53478171354838</c:v>
                </c:pt>
              </c:numCache>
            </c:numRef>
          </c:val>
          <c:smooth val="0"/>
          <c:extLst>
            <c:ext xmlns:c16="http://schemas.microsoft.com/office/drawing/2014/chart" uri="{C3380CC4-5D6E-409C-BE32-E72D297353CC}">
              <c16:uniqueId val="{00000000-36CA-4CC1-9BA4-43EFD0C6E53A}"/>
            </c:ext>
          </c:extLst>
        </c:ser>
        <c:ser>
          <c:idx val="1"/>
          <c:order val="1"/>
          <c:tx>
            <c:v>France métropolitaine</c:v>
          </c:tx>
          <c:spPr>
            <a:ln w="28575">
              <a:solidFill>
                <a:srgbClr val="0000FF"/>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C$10:$C$50</c:f>
              <c:numCache>
                <c:formatCode>#\ ##0.0</c:formatCode>
                <c:ptCount val="41"/>
                <c:pt idx="0">
                  <c:v>100</c:v>
                </c:pt>
                <c:pt idx="1">
                  <c:v>100.22125734048133</c:v>
                </c:pt>
                <c:pt idx="2">
                  <c:v>100.54288314938924</c:v>
                </c:pt>
                <c:pt idx="3">
                  <c:v>100.59146984927752</c:v>
                </c:pt>
                <c:pt idx="4">
                  <c:v>101.0441904755171</c:v>
                </c:pt>
                <c:pt idx="5">
                  <c:v>101.47813083585142</c:v>
                </c:pt>
                <c:pt idx="6">
                  <c:v>101.42951891764838</c:v>
                </c:pt>
                <c:pt idx="7">
                  <c:v>101.92174998342833</c:v>
                </c:pt>
                <c:pt idx="8">
                  <c:v>102.16239243089784</c:v>
                </c:pt>
                <c:pt idx="9">
                  <c:v>102.18929829377107</c:v>
                </c:pt>
                <c:pt idx="10">
                  <c:v>102.27038504815692</c:v>
                </c:pt>
                <c:pt idx="11">
                  <c:v>102.55644161795068</c:v>
                </c:pt>
                <c:pt idx="12">
                  <c:v>103.22070650615971</c:v>
                </c:pt>
                <c:pt idx="13">
                  <c:v>103.35246166014433</c:v>
                </c:pt>
                <c:pt idx="14">
                  <c:v>103.53217314599881</c:v>
                </c:pt>
                <c:pt idx="15">
                  <c:v>104.04154368166627</c:v>
                </c:pt>
                <c:pt idx="16">
                  <c:v>102.08708718732194</c:v>
                </c:pt>
                <c:pt idx="17">
                  <c:v>101.50196017050624</c:v>
                </c:pt>
                <c:pt idx="18">
                  <c:v>103.58695628015042</c:v>
                </c:pt>
                <c:pt idx="19">
                  <c:v>103.74811455350077</c:v>
                </c:pt>
                <c:pt idx="20">
                  <c:v>104.48832267013046</c:v>
                </c:pt>
                <c:pt idx="21">
                  <c:v>105.47058187560702</c:v>
                </c:pt>
                <c:pt idx="22">
                  <c:v>106.43714010981596</c:v>
                </c:pt>
                <c:pt idx="23">
                  <c:v>106.98946908671563</c:v>
                </c:pt>
                <c:pt idx="24">
                  <c:v>107.50989340431019</c:v>
                </c:pt>
                <c:pt idx="25">
                  <c:v>107.66258027414692</c:v>
                </c:pt>
                <c:pt idx="26">
                  <c:v>107.83474799781274</c:v>
                </c:pt>
                <c:pt idx="27">
                  <c:v>108.30430227075165</c:v>
                </c:pt>
                <c:pt idx="28">
                  <c:v>108.54929635665538</c:v>
                </c:pt>
                <c:pt idx="29">
                  <c:v>108.67999160211812</c:v>
                </c:pt>
                <c:pt idx="30">
                  <c:v>108.76900607400049</c:v>
                </c:pt>
                <c:pt idx="31">
                  <c:v>108.98561331772636</c:v>
                </c:pt>
                <c:pt idx="32">
                  <c:v>109.14117826065383</c:v>
                </c:pt>
                <c:pt idx="33">
                  <c:v>109.09481144404765</c:v>
                </c:pt>
                <c:pt idx="34">
                  <c:v>109.25458335605892</c:v>
                </c:pt>
                <c:pt idx="35">
                  <c:v>109.05959420276228</c:v>
                </c:pt>
                <c:pt idx="36">
                  <c:v>109.02003918376231</c:v>
                </c:pt>
                <c:pt idx="37">
                  <c:v>109.04526213899332</c:v>
                </c:pt>
                <c:pt idx="38">
                  <c:v>109.01413073673068</c:v>
                </c:pt>
                <c:pt idx="39">
                  <c:v>108.8416528071851</c:v>
                </c:pt>
                <c:pt idx="40">
                  <c:v>108.82061608283581</c:v>
                </c:pt>
              </c:numCache>
            </c:numRef>
          </c:val>
          <c:smooth val="0"/>
          <c:extLst>
            <c:ext xmlns:c16="http://schemas.microsoft.com/office/drawing/2014/chart" uri="{C3380CC4-5D6E-409C-BE32-E72D297353CC}">
              <c16:uniqueId val="{00000001-36CA-4CC1-9BA4-43EFD0C6E53A}"/>
            </c:ext>
          </c:extLst>
        </c:ser>
        <c:ser>
          <c:idx val="2"/>
          <c:order val="2"/>
          <c:tx>
            <c:strRef>
              <c:f>'Données graph 1 et 3'!$J$8:$J$9</c:f>
              <c:strCache>
                <c:ptCount val="2"/>
                <c:pt idx="0">
                  <c:v>Bouches-du-Rhône</c:v>
                </c:pt>
              </c:strCache>
            </c:strRef>
          </c:tx>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J$10:$J$50</c:f>
              <c:numCache>
                <c:formatCode>#\ ##0.0</c:formatCode>
                <c:ptCount val="41"/>
                <c:pt idx="0">
                  <c:v>100</c:v>
                </c:pt>
                <c:pt idx="1">
                  <c:v>100.31184474323045</c:v>
                </c:pt>
                <c:pt idx="2">
                  <c:v>100.6726036948957</c:v>
                </c:pt>
                <c:pt idx="3">
                  <c:v>100.71810361051425</c:v>
                </c:pt>
                <c:pt idx="4">
                  <c:v>101.2744401703708</c:v>
                </c:pt>
                <c:pt idx="5">
                  <c:v>101.67994982035589</c:v>
                </c:pt>
                <c:pt idx="6">
                  <c:v>101.92399652491559</c:v>
                </c:pt>
                <c:pt idx="7">
                  <c:v>102.16574684032049</c:v>
                </c:pt>
                <c:pt idx="8">
                  <c:v>102.7651971904823</c:v>
                </c:pt>
                <c:pt idx="9">
                  <c:v>102.7564426321788</c:v>
                </c:pt>
                <c:pt idx="10">
                  <c:v>102.93971829405363</c:v>
                </c:pt>
                <c:pt idx="11">
                  <c:v>103.45492924511549</c:v>
                </c:pt>
                <c:pt idx="12">
                  <c:v>103.99080650163882</c:v>
                </c:pt>
                <c:pt idx="13">
                  <c:v>104.40863233975854</c:v>
                </c:pt>
                <c:pt idx="14">
                  <c:v>104.90127226265558</c:v>
                </c:pt>
                <c:pt idx="15">
                  <c:v>105.38301788346294</c:v>
                </c:pt>
                <c:pt idx="16">
                  <c:v>103.61383948085252</c:v>
                </c:pt>
                <c:pt idx="17">
                  <c:v>103.24747417808445</c:v>
                </c:pt>
                <c:pt idx="18">
                  <c:v>105.61905940144025</c:v>
                </c:pt>
                <c:pt idx="19">
                  <c:v>106.15356104905504</c:v>
                </c:pt>
                <c:pt idx="20">
                  <c:v>107.17801517737774</c:v>
                </c:pt>
                <c:pt idx="21">
                  <c:v>108.31178314212113</c:v>
                </c:pt>
                <c:pt idx="22">
                  <c:v>109.03568724099821</c:v>
                </c:pt>
                <c:pt idx="23">
                  <c:v>109.87894937938827</c:v>
                </c:pt>
                <c:pt idx="24">
                  <c:v>110.46797392115222</c:v>
                </c:pt>
                <c:pt idx="25">
                  <c:v>110.84595819415645</c:v>
                </c:pt>
                <c:pt idx="26">
                  <c:v>111.03459925956605</c:v>
                </c:pt>
                <c:pt idx="27">
                  <c:v>111.49414204459708</c:v>
                </c:pt>
                <c:pt idx="28">
                  <c:v>111.94528291152541</c:v>
                </c:pt>
                <c:pt idx="29">
                  <c:v>112.11526154331737</c:v>
                </c:pt>
                <c:pt idx="30">
                  <c:v>112.26072667064055</c:v>
                </c:pt>
                <c:pt idx="31">
                  <c:v>112.65319451510439</c:v>
                </c:pt>
                <c:pt idx="32">
                  <c:v>112.97439762383404</c:v>
                </c:pt>
                <c:pt idx="33">
                  <c:v>113.23061640174959</c:v>
                </c:pt>
                <c:pt idx="34">
                  <c:v>113.57340765870751</c:v>
                </c:pt>
                <c:pt idx="35">
                  <c:v>113.39521866124456</c:v>
                </c:pt>
                <c:pt idx="36">
                  <c:v>113.53712993989427</c:v>
                </c:pt>
                <c:pt idx="37">
                  <c:v>113.77582277318483</c:v>
                </c:pt>
                <c:pt idx="38">
                  <c:v>113.9210121459094</c:v>
                </c:pt>
                <c:pt idx="39">
                  <c:v>113.79283373661021</c:v>
                </c:pt>
                <c:pt idx="40">
                  <c:v>113.58110086901149</c:v>
                </c:pt>
              </c:numCache>
            </c:numRef>
          </c:val>
          <c:smooth val="0"/>
          <c:extLst>
            <c:ext xmlns:c16="http://schemas.microsoft.com/office/drawing/2014/chart" uri="{C3380CC4-5D6E-409C-BE32-E72D297353CC}">
              <c16:uniqueId val="{00000002-36CA-4CC1-9BA4-43EFD0C6E53A}"/>
            </c:ext>
          </c:extLst>
        </c:ser>
        <c:dLbls>
          <c:showLegendKey val="0"/>
          <c:showVal val="0"/>
          <c:showCatName val="0"/>
          <c:showSerName val="0"/>
          <c:showPercent val="0"/>
          <c:showBubbleSize val="0"/>
        </c:dLbls>
        <c:smooth val="0"/>
        <c:axId val="210870656"/>
        <c:axId val="210872192"/>
      </c:lineChart>
      <c:catAx>
        <c:axId val="21087065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0872192"/>
        <c:crossesAt val="100"/>
        <c:auto val="0"/>
        <c:lblAlgn val="ctr"/>
        <c:lblOffset val="100"/>
        <c:tickLblSkip val="1"/>
        <c:tickMarkSkip val="1"/>
        <c:noMultiLvlLbl val="0"/>
      </c:catAx>
      <c:valAx>
        <c:axId val="210872192"/>
        <c:scaling>
          <c:orientation val="minMax"/>
          <c:max val="116"/>
          <c:min val="100"/>
        </c:scaling>
        <c:delete val="0"/>
        <c:axPos val="l"/>
        <c:majorGridlines>
          <c:spPr>
            <a:ln>
              <a:prstDash val="sysDash"/>
            </a:ln>
          </c:spPr>
        </c:majorGridlines>
        <c:numFmt formatCode="#,##0" sourceLinked="0"/>
        <c:majorTickMark val="out"/>
        <c:minorTickMark val="none"/>
        <c:tickLblPos val="nextTo"/>
        <c:crossAx val="210870656"/>
        <c:crosses val="autoZero"/>
        <c:crossBetween val="midCat"/>
        <c:majorUnit val="2"/>
      </c:valAx>
    </c:plotArea>
    <c:legend>
      <c:legendPos val="r"/>
      <c:layout>
        <c:manualLayout>
          <c:xMode val="edge"/>
          <c:yMode val="edge"/>
          <c:x val="2.5568232542360778E-2"/>
          <c:y val="0.1418748615502346"/>
          <c:w val="0.91903409090909094"/>
          <c:h val="5.3763440860215242E-2"/>
        </c:manualLayout>
      </c:layout>
      <c:overlay val="0"/>
    </c:legend>
    <c:plotVisOnly val="1"/>
    <c:dispBlanksAs val="gap"/>
    <c:showDLblsOverMax val="0"/>
  </c:chart>
  <c:printSettings>
    <c:headerFooter/>
    <c:pageMargins b="0.75000000000001066" l="0.70000000000000062" r="0.70000000000000062" t="0.75000000000001066" header="0.30000000000000032" footer="0.30000000000000032"/>
    <c:pageSetup orientation="portrait"/>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745224916192407E-2"/>
          <c:y val="0.26129368126504848"/>
          <c:w val="0.83764367816092944"/>
          <c:h val="0.49968523218344268"/>
        </c:manualLayout>
      </c:layout>
      <c:lineChart>
        <c:grouping val="standard"/>
        <c:varyColors val="0"/>
        <c:ser>
          <c:idx val="0"/>
          <c:order val="0"/>
          <c:tx>
            <c:strRef>
              <c:f>'Données graph 1 et 3'!$O$8:$O$9</c:f>
              <c:strCache>
                <c:ptCount val="2"/>
                <c:pt idx="0">
                  <c:v>Construction </c:v>
                </c:pt>
              </c:strCache>
            </c:strRef>
          </c:tx>
          <c:spPr>
            <a:ln w="28575">
              <a:solidFill>
                <a:srgbClr val="00B05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O$10:$O$50</c:f>
              <c:numCache>
                <c:formatCode>0.0</c:formatCode>
                <c:ptCount val="41"/>
                <c:pt idx="0">
                  <c:v>100</c:v>
                </c:pt>
                <c:pt idx="1">
                  <c:v>100.29813257065099</c:v>
                </c:pt>
                <c:pt idx="2">
                  <c:v>100.90487463310771</c:v>
                </c:pt>
                <c:pt idx="3">
                  <c:v>101.57723614164809</c:v>
                </c:pt>
                <c:pt idx="4">
                  <c:v>102.7255119592938</c:v>
                </c:pt>
                <c:pt idx="5">
                  <c:v>103.33097595436232</c:v>
                </c:pt>
                <c:pt idx="6">
                  <c:v>104.6429835914408</c:v>
                </c:pt>
                <c:pt idx="7">
                  <c:v>105.42426953921631</c:v>
                </c:pt>
                <c:pt idx="8">
                  <c:v>106.05243268954887</c:v>
                </c:pt>
                <c:pt idx="9">
                  <c:v>106.22603124401154</c:v>
                </c:pt>
                <c:pt idx="10">
                  <c:v>108.12474225967156</c:v>
                </c:pt>
                <c:pt idx="11">
                  <c:v>107.82709142333024</c:v>
                </c:pt>
                <c:pt idx="12">
                  <c:v>110.60454400267705</c:v>
                </c:pt>
                <c:pt idx="13">
                  <c:v>111.53473484450504</c:v>
                </c:pt>
                <c:pt idx="14">
                  <c:v>112.37776393746519</c:v>
                </c:pt>
                <c:pt idx="15">
                  <c:v>112.12763654802129</c:v>
                </c:pt>
                <c:pt idx="16">
                  <c:v>103.78915966511113</c:v>
                </c:pt>
                <c:pt idx="17">
                  <c:v>110.62638819436957</c:v>
                </c:pt>
                <c:pt idx="18">
                  <c:v>114.30145913206586</c:v>
                </c:pt>
                <c:pt idx="19">
                  <c:v>115.30678780848362</c:v>
                </c:pt>
                <c:pt idx="20">
                  <c:v>117.67613624661534</c:v>
                </c:pt>
                <c:pt idx="21">
                  <c:v>118.49181167511607</c:v>
                </c:pt>
                <c:pt idx="22">
                  <c:v>119.10482532830346</c:v>
                </c:pt>
                <c:pt idx="23">
                  <c:v>119.58677838806813</c:v>
                </c:pt>
                <c:pt idx="24">
                  <c:v>118.90438714045939</c:v>
                </c:pt>
                <c:pt idx="25">
                  <c:v>118.71333883607033</c:v>
                </c:pt>
                <c:pt idx="26">
                  <c:v>119.05950799548128</c:v>
                </c:pt>
                <c:pt idx="27">
                  <c:v>119.47840105113573</c:v>
                </c:pt>
                <c:pt idx="28">
                  <c:v>120.09857988658661</c:v>
                </c:pt>
                <c:pt idx="29">
                  <c:v>118.89632941074349</c:v>
                </c:pt>
                <c:pt idx="30">
                  <c:v>118.57251824528157</c:v>
                </c:pt>
                <c:pt idx="31">
                  <c:v>117.85001638345065</c:v>
                </c:pt>
                <c:pt idx="32">
                  <c:v>116.62680787787367</c:v>
                </c:pt>
                <c:pt idx="33">
                  <c:v>116.29199733449849</c:v>
                </c:pt>
                <c:pt idx="34">
                  <c:v>115.62504732381022</c:v>
                </c:pt>
                <c:pt idx="35">
                  <c:v>114.85120072602093</c:v>
                </c:pt>
                <c:pt idx="36">
                  <c:v>114.25558639246009</c:v>
                </c:pt>
                <c:pt idx="37">
                  <c:v>113.60572595512342</c:v>
                </c:pt>
                <c:pt idx="38">
                  <c:v>113.28881557631338</c:v>
                </c:pt>
                <c:pt idx="39">
                  <c:v>112.51296196499183</c:v>
                </c:pt>
                <c:pt idx="40">
                  <c:v>110.99592257033473</c:v>
                </c:pt>
              </c:numCache>
            </c:numRef>
          </c:val>
          <c:smooth val="0"/>
          <c:extLst>
            <c:ext xmlns:c16="http://schemas.microsoft.com/office/drawing/2014/chart" uri="{C3380CC4-5D6E-409C-BE32-E72D297353CC}">
              <c16:uniqueId val="{00000000-DD6E-4F4B-819F-8A8BDA8A1B12}"/>
            </c:ext>
          </c:extLst>
        </c:ser>
        <c:ser>
          <c:idx val="1"/>
          <c:order val="1"/>
          <c:tx>
            <c:strRef>
              <c:f>'Données graph 1 et 3'!$N$8:$N$9</c:f>
              <c:strCache>
                <c:ptCount val="2"/>
                <c:pt idx="0">
                  <c:v>Industrie </c:v>
                </c:pt>
              </c:strCache>
            </c:strRef>
          </c:tx>
          <c:spPr>
            <a:ln w="28575">
              <a:solidFill>
                <a:srgbClr val="0E41B2"/>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N$10:$N$50</c:f>
              <c:numCache>
                <c:formatCode>0.0</c:formatCode>
                <c:ptCount val="41"/>
                <c:pt idx="0">
                  <c:v>100</c:v>
                </c:pt>
                <c:pt idx="1">
                  <c:v>99.926037313460995</c:v>
                </c:pt>
                <c:pt idx="2">
                  <c:v>99.751194307538185</c:v>
                </c:pt>
                <c:pt idx="3">
                  <c:v>99.978471984093488</c:v>
                </c:pt>
                <c:pt idx="4">
                  <c:v>99.511413680814826</c:v>
                </c:pt>
                <c:pt idx="5">
                  <c:v>99.898881928369846</c:v>
                </c:pt>
                <c:pt idx="6">
                  <c:v>99.878891910832934</c:v>
                </c:pt>
                <c:pt idx="7">
                  <c:v>100.40956333017104</c:v>
                </c:pt>
                <c:pt idx="8">
                  <c:v>100.92683696197136</c:v>
                </c:pt>
                <c:pt idx="9">
                  <c:v>101.1797121950129</c:v>
                </c:pt>
                <c:pt idx="10">
                  <c:v>101.4547676272</c:v>
                </c:pt>
                <c:pt idx="11">
                  <c:v>101.28982077512809</c:v>
                </c:pt>
                <c:pt idx="12">
                  <c:v>101.71053338704724</c:v>
                </c:pt>
                <c:pt idx="13">
                  <c:v>101.9834672228429</c:v>
                </c:pt>
                <c:pt idx="14">
                  <c:v>102.04766254785031</c:v>
                </c:pt>
                <c:pt idx="15">
                  <c:v>102.36519970169218</c:v>
                </c:pt>
                <c:pt idx="16">
                  <c:v>99.855663927088358</c:v>
                </c:pt>
                <c:pt idx="17">
                  <c:v>100.74723858932695</c:v>
                </c:pt>
                <c:pt idx="18">
                  <c:v>102.48343237864093</c:v>
                </c:pt>
                <c:pt idx="19">
                  <c:v>103.24963916059866</c:v>
                </c:pt>
                <c:pt idx="20">
                  <c:v>104.54974398849673</c:v>
                </c:pt>
                <c:pt idx="21">
                  <c:v>105.29575336834924</c:v>
                </c:pt>
                <c:pt idx="22">
                  <c:v>106.06342610903296</c:v>
                </c:pt>
                <c:pt idx="23">
                  <c:v>107.06476555856082</c:v>
                </c:pt>
                <c:pt idx="24">
                  <c:v>107.16688359896629</c:v>
                </c:pt>
                <c:pt idx="25">
                  <c:v>107.17028337233776</c:v>
                </c:pt>
                <c:pt idx="26">
                  <c:v>107.61559488718859</c:v>
                </c:pt>
                <c:pt idx="27">
                  <c:v>108.09875045716784</c:v>
                </c:pt>
                <c:pt idx="28">
                  <c:v>108.36602222396397</c:v>
                </c:pt>
                <c:pt idx="29">
                  <c:v>108.74457344322784</c:v>
                </c:pt>
                <c:pt idx="30">
                  <c:v>109.12678982697057</c:v>
                </c:pt>
                <c:pt idx="31">
                  <c:v>109.84158661787625</c:v>
                </c:pt>
                <c:pt idx="32">
                  <c:v>110.01576970331264</c:v>
                </c:pt>
                <c:pt idx="33">
                  <c:v>110.26035986558409</c:v>
                </c:pt>
                <c:pt idx="34">
                  <c:v>110.76861043918147</c:v>
                </c:pt>
                <c:pt idx="35">
                  <c:v>110.71894791299906</c:v>
                </c:pt>
                <c:pt idx="36">
                  <c:v>110.91130793934056</c:v>
                </c:pt>
                <c:pt idx="37">
                  <c:v>110.79879848638218</c:v>
                </c:pt>
                <c:pt idx="38">
                  <c:v>110.55617012642934</c:v>
                </c:pt>
                <c:pt idx="39">
                  <c:v>110.54479556066362</c:v>
                </c:pt>
                <c:pt idx="40">
                  <c:v>110.16413771417805</c:v>
                </c:pt>
              </c:numCache>
            </c:numRef>
          </c:val>
          <c:smooth val="0"/>
          <c:extLst>
            <c:ext xmlns:c16="http://schemas.microsoft.com/office/drawing/2014/chart" uri="{C3380CC4-5D6E-409C-BE32-E72D297353CC}">
              <c16:uniqueId val="{00000001-DD6E-4F4B-819F-8A8BDA8A1B12}"/>
            </c:ext>
          </c:extLst>
        </c:ser>
        <c:ser>
          <c:idx val="2"/>
          <c:order val="2"/>
          <c:tx>
            <c:strRef>
              <c:f>'Données graph 1 et 3'!$P$8:$P$9</c:f>
              <c:strCache>
                <c:ptCount val="2"/>
                <c:pt idx="0">
                  <c:v>Tertiaire marchand </c:v>
                </c:pt>
              </c:strCache>
            </c:strRef>
          </c:tx>
          <c:spPr>
            <a:ln w="28575">
              <a:solidFill>
                <a:srgbClr val="FF0000"/>
              </a:solidFill>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P$10:$P$50</c:f>
              <c:numCache>
                <c:formatCode>0.0</c:formatCode>
                <c:ptCount val="41"/>
                <c:pt idx="0">
                  <c:v>100</c:v>
                </c:pt>
                <c:pt idx="1">
                  <c:v>100.41692054972373</c:v>
                </c:pt>
                <c:pt idx="2">
                  <c:v>100.6533094070308</c:v>
                </c:pt>
                <c:pt idx="3">
                  <c:v>100.49036835357694</c:v>
                </c:pt>
                <c:pt idx="4">
                  <c:v>101.06947434077908</c:v>
                </c:pt>
                <c:pt idx="5">
                  <c:v>101.78011510025573</c:v>
                </c:pt>
                <c:pt idx="6">
                  <c:v>101.89252871521421</c:v>
                </c:pt>
                <c:pt idx="7">
                  <c:v>102.84001489041769</c:v>
                </c:pt>
                <c:pt idx="8">
                  <c:v>103.73959307434946</c:v>
                </c:pt>
                <c:pt idx="9">
                  <c:v>103.53381542209877</c:v>
                </c:pt>
                <c:pt idx="10">
                  <c:v>103.63829698313587</c:v>
                </c:pt>
                <c:pt idx="11">
                  <c:v>104.12812164144131</c:v>
                </c:pt>
                <c:pt idx="12">
                  <c:v>104.99666047247591</c:v>
                </c:pt>
                <c:pt idx="13">
                  <c:v>105.12109697057836</c:v>
                </c:pt>
                <c:pt idx="14">
                  <c:v>105.09921135462899</c:v>
                </c:pt>
                <c:pt idx="15">
                  <c:v>106.50796498918453</c:v>
                </c:pt>
                <c:pt idx="16">
                  <c:v>103.9001367170678</c:v>
                </c:pt>
                <c:pt idx="17">
                  <c:v>101.19292654922741</c:v>
                </c:pt>
                <c:pt idx="18">
                  <c:v>104.67221752201593</c:v>
                </c:pt>
                <c:pt idx="19">
                  <c:v>105.05430226266645</c:v>
                </c:pt>
                <c:pt idx="20">
                  <c:v>105.85466337894884</c:v>
                </c:pt>
                <c:pt idx="21">
                  <c:v>108.17805139716251</c:v>
                </c:pt>
                <c:pt idx="22">
                  <c:v>110.09395991250068</c:v>
                </c:pt>
                <c:pt idx="23">
                  <c:v>111.60121445924538</c:v>
                </c:pt>
                <c:pt idx="24">
                  <c:v>112.63049794964999</c:v>
                </c:pt>
                <c:pt idx="25">
                  <c:v>113.03090218365082</c:v>
                </c:pt>
                <c:pt idx="26">
                  <c:v>113.27892939447347</c:v>
                </c:pt>
                <c:pt idx="27">
                  <c:v>113.99590582195786</c:v>
                </c:pt>
                <c:pt idx="28">
                  <c:v>114.52417457258332</c:v>
                </c:pt>
                <c:pt idx="29">
                  <c:v>114.55293084866078</c:v>
                </c:pt>
                <c:pt idx="30">
                  <c:v>114.50939938978149</c:v>
                </c:pt>
                <c:pt idx="31">
                  <c:v>114.61877906581176</c:v>
                </c:pt>
                <c:pt idx="32">
                  <c:v>115.20046605962055</c:v>
                </c:pt>
                <c:pt idx="33">
                  <c:v>115.02464246725658</c:v>
                </c:pt>
                <c:pt idx="34">
                  <c:v>115.30090588343928</c:v>
                </c:pt>
                <c:pt idx="35">
                  <c:v>115.20443612008489</c:v>
                </c:pt>
                <c:pt idx="36">
                  <c:v>115.21011699477917</c:v>
                </c:pt>
                <c:pt idx="37">
                  <c:v>115.72050400857601</c:v>
                </c:pt>
                <c:pt idx="38">
                  <c:v>115.95365242876383</c:v>
                </c:pt>
                <c:pt idx="39">
                  <c:v>115.73193535925761</c:v>
                </c:pt>
                <c:pt idx="40">
                  <c:v>115.68807282989728</c:v>
                </c:pt>
              </c:numCache>
            </c:numRef>
          </c:val>
          <c:smooth val="0"/>
          <c:extLst>
            <c:ext xmlns:c16="http://schemas.microsoft.com/office/drawing/2014/chart" uri="{C3380CC4-5D6E-409C-BE32-E72D297353CC}">
              <c16:uniqueId val="{00000002-DD6E-4F4B-819F-8A8BDA8A1B12}"/>
            </c:ext>
          </c:extLst>
        </c:ser>
        <c:ser>
          <c:idx val="3"/>
          <c:order val="3"/>
          <c:tx>
            <c:strRef>
              <c:f>'Données graph 1 et 3'!$Q$8:$Q$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Q$10:$Q$50</c:f>
              <c:numCache>
                <c:formatCode>0.0</c:formatCode>
                <c:ptCount val="41"/>
                <c:pt idx="0">
                  <c:v>100</c:v>
                </c:pt>
                <c:pt idx="1">
                  <c:v>100.39147719805537</c:v>
                </c:pt>
                <c:pt idx="2">
                  <c:v>100.6997689936962</c:v>
                </c:pt>
                <c:pt idx="3">
                  <c:v>100.9035094825381</c:v>
                </c:pt>
                <c:pt idx="4">
                  <c:v>101.11323980881244</c:v>
                </c:pt>
                <c:pt idx="5">
                  <c:v>101.30638278087585</c:v>
                </c:pt>
                <c:pt idx="6">
                  <c:v>100.86071608334967</c:v>
                </c:pt>
                <c:pt idx="7">
                  <c:v>100.4175202980431</c:v>
                </c:pt>
                <c:pt idx="8">
                  <c:v>100.53455424472071</c:v>
                </c:pt>
                <c:pt idx="9">
                  <c:v>100.27665743901804</c:v>
                </c:pt>
                <c:pt idx="10">
                  <c:v>100.05524532870487</c:v>
                </c:pt>
                <c:pt idx="11">
                  <c:v>100.17091766375631</c:v>
                </c:pt>
                <c:pt idx="12">
                  <c:v>100.23150575358122</c:v>
                </c:pt>
                <c:pt idx="13">
                  <c:v>100.50001252274221</c:v>
                </c:pt>
                <c:pt idx="14">
                  <c:v>100.90688249193754</c:v>
                </c:pt>
                <c:pt idx="15">
                  <c:v>100.87413962438292</c:v>
                </c:pt>
                <c:pt idx="16">
                  <c:v>100.62956526299283</c:v>
                </c:pt>
                <c:pt idx="17">
                  <c:v>99.742679944298189</c:v>
                </c:pt>
                <c:pt idx="18">
                  <c:v>101.28818027591397</c:v>
                </c:pt>
                <c:pt idx="19">
                  <c:v>101.74917682516164</c:v>
                </c:pt>
                <c:pt idx="20">
                  <c:v>102.15624923249511</c:v>
                </c:pt>
                <c:pt idx="21">
                  <c:v>102.21446066757893</c:v>
                </c:pt>
                <c:pt idx="22">
                  <c:v>102.42614263781815</c:v>
                </c:pt>
                <c:pt idx="23">
                  <c:v>102.47926078739233</c:v>
                </c:pt>
                <c:pt idx="24">
                  <c:v>102.91368982897136</c:v>
                </c:pt>
                <c:pt idx="25">
                  <c:v>103.15876592116757</c:v>
                </c:pt>
                <c:pt idx="26">
                  <c:v>102.80852759055973</c:v>
                </c:pt>
                <c:pt idx="27">
                  <c:v>103.41159356319822</c:v>
                </c:pt>
                <c:pt idx="28">
                  <c:v>103.75797641110833</c:v>
                </c:pt>
                <c:pt idx="29">
                  <c:v>104.03893319278777</c:v>
                </c:pt>
                <c:pt idx="30">
                  <c:v>104.44072321245419</c:v>
                </c:pt>
                <c:pt idx="31">
                  <c:v>105.18735182766486</c:v>
                </c:pt>
                <c:pt idx="32">
                  <c:v>105.41475141770059</c:v>
                </c:pt>
                <c:pt idx="33">
                  <c:v>105.70823603492394</c:v>
                </c:pt>
                <c:pt idx="34">
                  <c:v>105.93814739476048</c:v>
                </c:pt>
                <c:pt idx="35">
                  <c:v>105.83853715138306</c:v>
                </c:pt>
                <c:pt idx="36">
                  <c:v>106.10462605305977</c:v>
                </c:pt>
                <c:pt idx="37">
                  <c:v>106.11846712362747</c:v>
                </c:pt>
                <c:pt idx="38">
                  <c:v>106.53737627221611</c:v>
                </c:pt>
                <c:pt idx="39">
                  <c:v>106.17026833543206</c:v>
                </c:pt>
                <c:pt idx="40">
                  <c:v>106.29369506549426</c:v>
                </c:pt>
              </c:numCache>
            </c:numRef>
          </c:val>
          <c:smooth val="0"/>
          <c:extLst>
            <c:ext xmlns:c16="http://schemas.microsoft.com/office/drawing/2014/chart" uri="{C3380CC4-5D6E-409C-BE32-E72D297353CC}">
              <c16:uniqueId val="{00000003-DD6E-4F4B-819F-8A8BDA8A1B12}"/>
            </c:ext>
          </c:extLst>
        </c:ser>
        <c:dLbls>
          <c:showLegendKey val="0"/>
          <c:showVal val="0"/>
          <c:showCatName val="0"/>
          <c:showSerName val="0"/>
          <c:showPercent val="0"/>
          <c:showBubbleSize val="0"/>
        </c:dLbls>
        <c:smooth val="0"/>
        <c:axId val="185660928"/>
        <c:axId val="185662464"/>
      </c:lineChart>
      <c:catAx>
        <c:axId val="185660928"/>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185662464"/>
        <c:crossesAt val="100"/>
        <c:auto val="0"/>
        <c:lblAlgn val="ctr"/>
        <c:lblOffset val="100"/>
        <c:tickLblSkip val="1"/>
        <c:tickMarkSkip val="1"/>
        <c:noMultiLvlLbl val="0"/>
      </c:catAx>
      <c:valAx>
        <c:axId val="185662464"/>
        <c:scaling>
          <c:orientation val="minMax"/>
          <c:max val="122"/>
          <c:min val="98"/>
        </c:scaling>
        <c:delete val="0"/>
        <c:axPos val="l"/>
        <c:majorGridlines>
          <c:spPr>
            <a:ln>
              <a:prstDash val="sysDash"/>
            </a:ln>
          </c:spPr>
        </c:majorGridlines>
        <c:numFmt formatCode="#,##0" sourceLinked="0"/>
        <c:majorTickMark val="out"/>
        <c:minorTickMark val="none"/>
        <c:tickLblPos val="nextTo"/>
        <c:crossAx val="185660928"/>
        <c:crosses val="autoZero"/>
        <c:crossBetween val="midCat"/>
        <c:majorUnit val="2"/>
      </c:valAx>
    </c:plotArea>
    <c:legend>
      <c:legendPos val="r"/>
      <c:layout>
        <c:manualLayout>
          <c:xMode val="edge"/>
          <c:yMode val="edge"/>
          <c:x val="3.4135523788599333E-2"/>
          <c:y val="0.1739646524900641"/>
          <c:w val="0.95720399429386593"/>
          <c:h val="8.3129584352078248E-2"/>
        </c:manualLayout>
      </c:layout>
      <c:overlay val="0"/>
      <c:txPr>
        <a:bodyPr/>
        <a:lstStyle/>
        <a:p>
          <a:pPr>
            <a:defRPr sz="1200"/>
          </a:pPr>
          <a:endParaRPr lang="fr-FR"/>
        </a:p>
      </c:txPr>
    </c:legend>
    <c:plotVisOnly val="1"/>
    <c:dispBlanksAs val="gap"/>
    <c:showDLblsOverMax val="0"/>
  </c:chart>
  <c:printSettings>
    <c:headerFooter/>
    <c:pageMargins b="0.74803149606299646" l="0.70866141732283972" r="0.39370078740157488" t="0.74803149606299646" header="0.30000000000000032" footer="0.30000000000000032"/>
    <c:pageSetup orientation="portrait"/>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608162074974E-2"/>
          <c:y val="0.2627623295339831"/>
          <c:w val="0.83764367816093011"/>
          <c:h val="0.49131802580621503"/>
        </c:manualLayout>
      </c:layout>
      <c:lineChart>
        <c:grouping val="standard"/>
        <c:varyColors val="0"/>
        <c:ser>
          <c:idx val="0"/>
          <c:order val="0"/>
          <c:tx>
            <c:strRef>
              <c:f>'Données graph 1 et 3'!$AI$8:$AI$9</c:f>
              <c:strCache>
                <c:ptCount val="2"/>
                <c:pt idx="0">
                  <c:v>Construction </c:v>
                </c:pt>
              </c:strCache>
            </c:strRef>
          </c:tx>
          <c:spPr>
            <a:ln w="28575">
              <a:solidFill>
                <a:srgbClr val="00B05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AI$10:$AI$50</c:f>
              <c:numCache>
                <c:formatCode>#\ ##0.0</c:formatCode>
                <c:ptCount val="41"/>
                <c:pt idx="0">
                  <c:v>100</c:v>
                </c:pt>
                <c:pt idx="1">
                  <c:v>100.23793224427679</c:v>
                </c:pt>
                <c:pt idx="2">
                  <c:v>100.5502091168526</c:v>
                </c:pt>
                <c:pt idx="3">
                  <c:v>100.9726391032018</c:v>
                </c:pt>
                <c:pt idx="4">
                  <c:v>102.26253225024489</c:v>
                </c:pt>
                <c:pt idx="5">
                  <c:v>103.54762454995348</c:v>
                </c:pt>
                <c:pt idx="6">
                  <c:v>104.69284046946312</c:v>
                </c:pt>
                <c:pt idx="7">
                  <c:v>105.57203806318461</c:v>
                </c:pt>
                <c:pt idx="8">
                  <c:v>105.92535693368032</c:v>
                </c:pt>
                <c:pt idx="9">
                  <c:v>105.75702345307573</c:v>
                </c:pt>
                <c:pt idx="10">
                  <c:v>108.0108736457537</c:v>
                </c:pt>
                <c:pt idx="11">
                  <c:v>108.11300511291111</c:v>
                </c:pt>
                <c:pt idx="12">
                  <c:v>111.34829241325694</c:v>
                </c:pt>
                <c:pt idx="13">
                  <c:v>112.56841546570541</c:v>
                </c:pt>
                <c:pt idx="14">
                  <c:v>113.76255628154151</c:v>
                </c:pt>
                <c:pt idx="15">
                  <c:v>113.32326022822474</c:v>
                </c:pt>
                <c:pt idx="16">
                  <c:v>105.27470284374405</c:v>
                </c:pt>
                <c:pt idx="17">
                  <c:v>112.91523651781696</c:v>
                </c:pt>
                <c:pt idx="18">
                  <c:v>116.55681040376204</c:v>
                </c:pt>
                <c:pt idx="19">
                  <c:v>117.12949914178084</c:v>
                </c:pt>
                <c:pt idx="20">
                  <c:v>119.90901305875757</c:v>
                </c:pt>
                <c:pt idx="21">
                  <c:v>120.67425129645761</c:v>
                </c:pt>
                <c:pt idx="22">
                  <c:v>120.92063394731267</c:v>
                </c:pt>
                <c:pt idx="23">
                  <c:v>121.97793515925943</c:v>
                </c:pt>
                <c:pt idx="24">
                  <c:v>119.98857126613672</c:v>
                </c:pt>
                <c:pt idx="25">
                  <c:v>120.73291196290184</c:v>
                </c:pt>
                <c:pt idx="26">
                  <c:v>121.67664043357298</c:v>
                </c:pt>
                <c:pt idx="27">
                  <c:v>122.18786829278585</c:v>
                </c:pt>
                <c:pt idx="28">
                  <c:v>123.23435871584545</c:v>
                </c:pt>
                <c:pt idx="29">
                  <c:v>122.80793617122289</c:v>
                </c:pt>
                <c:pt idx="30">
                  <c:v>122.41457618794718</c:v>
                </c:pt>
                <c:pt idx="31">
                  <c:v>122.02515736102497</c:v>
                </c:pt>
                <c:pt idx="32">
                  <c:v>121.18692671610188</c:v>
                </c:pt>
                <c:pt idx="33">
                  <c:v>121.19664933209846</c:v>
                </c:pt>
                <c:pt idx="34">
                  <c:v>120.68087157009515</c:v>
                </c:pt>
                <c:pt idx="35">
                  <c:v>120.24980481034251</c:v>
                </c:pt>
                <c:pt idx="36">
                  <c:v>120.067692968611</c:v>
                </c:pt>
                <c:pt idx="37">
                  <c:v>119.1205435271863</c:v>
                </c:pt>
                <c:pt idx="38">
                  <c:v>119.1019341063833</c:v>
                </c:pt>
                <c:pt idx="39">
                  <c:v>117.71277978433064</c:v>
                </c:pt>
                <c:pt idx="40">
                  <c:v>116.09233825473532</c:v>
                </c:pt>
              </c:numCache>
            </c:numRef>
          </c:val>
          <c:smooth val="0"/>
          <c:extLst>
            <c:ext xmlns:c16="http://schemas.microsoft.com/office/drawing/2014/chart" uri="{C3380CC4-5D6E-409C-BE32-E72D297353CC}">
              <c16:uniqueId val="{00000000-2B1A-4D53-B1C3-C4A42324F1EE}"/>
            </c:ext>
          </c:extLst>
        </c:ser>
        <c:ser>
          <c:idx val="1"/>
          <c:order val="1"/>
          <c:tx>
            <c:strRef>
              <c:f>'Données graph 1 et 3'!$AH$8:$AH$9</c:f>
              <c:strCache>
                <c:ptCount val="2"/>
                <c:pt idx="0">
                  <c:v>Industrie </c:v>
                </c:pt>
              </c:strCache>
            </c:strRef>
          </c:tx>
          <c:spPr>
            <a:ln w="28575">
              <a:solidFill>
                <a:srgbClr val="0070C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AH$10:$AH$50</c:f>
              <c:numCache>
                <c:formatCode>#\ ##0.0</c:formatCode>
                <c:ptCount val="41"/>
                <c:pt idx="0">
                  <c:v>100</c:v>
                </c:pt>
                <c:pt idx="1">
                  <c:v>99.602408574430058</c:v>
                </c:pt>
                <c:pt idx="2">
                  <c:v>99.261738522277739</c:v>
                </c:pt>
                <c:pt idx="3">
                  <c:v>98.81481834503856</c:v>
                </c:pt>
                <c:pt idx="4">
                  <c:v>99.033930667881563</c:v>
                </c:pt>
                <c:pt idx="5">
                  <c:v>98.986518175804221</c:v>
                </c:pt>
                <c:pt idx="6">
                  <c:v>98.762268500584511</c:v>
                </c:pt>
                <c:pt idx="7">
                  <c:v>99.075520973694395</c:v>
                </c:pt>
                <c:pt idx="8">
                  <c:v>99.544264248519113</c:v>
                </c:pt>
                <c:pt idx="9">
                  <c:v>99.975891109551853</c:v>
                </c:pt>
                <c:pt idx="10">
                  <c:v>100.57432332748544</c:v>
                </c:pt>
                <c:pt idx="11">
                  <c:v>100.32123048505801</c:v>
                </c:pt>
                <c:pt idx="12">
                  <c:v>100.37904489157077</c:v>
                </c:pt>
                <c:pt idx="13">
                  <c:v>100.87079367170011</c:v>
                </c:pt>
                <c:pt idx="14">
                  <c:v>101.06458900457677</c:v>
                </c:pt>
                <c:pt idx="15">
                  <c:v>100.8799525465772</c:v>
                </c:pt>
                <c:pt idx="16">
                  <c:v>98.272128725280098</c:v>
                </c:pt>
                <c:pt idx="17">
                  <c:v>99.152839877641526</c:v>
                </c:pt>
                <c:pt idx="18">
                  <c:v>99.94747331019741</c:v>
                </c:pt>
                <c:pt idx="19">
                  <c:v>100.47365900333854</c:v>
                </c:pt>
                <c:pt idx="20">
                  <c:v>101.65219288811751</c:v>
                </c:pt>
                <c:pt idx="21">
                  <c:v>102.47681359957394</c:v>
                </c:pt>
                <c:pt idx="22">
                  <c:v>102.78014017940012</c:v>
                </c:pt>
                <c:pt idx="23">
                  <c:v>103.70558054477586</c:v>
                </c:pt>
                <c:pt idx="24">
                  <c:v>103.64712625307637</c:v>
                </c:pt>
                <c:pt idx="25">
                  <c:v>103.42640887767173</c:v>
                </c:pt>
                <c:pt idx="26">
                  <c:v>103.59655107595718</c:v>
                </c:pt>
                <c:pt idx="27">
                  <c:v>103.73356365122068</c:v>
                </c:pt>
                <c:pt idx="28">
                  <c:v>103.91192078729172</c:v>
                </c:pt>
                <c:pt idx="29">
                  <c:v>104.38868118668572</c:v>
                </c:pt>
                <c:pt idx="30">
                  <c:v>104.86414998381039</c:v>
                </c:pt>
                <c:pt idx="31">
                  <c:v>105.69854089680426</c:v>
                </c:pt>
                <c:pt idx="32">
                  <c:v>105.82191590624987</c:v>
                </c:pt>
                <c:pt idx="33">
                  <c:v>106.26645964667483</c:v>
                </c:pt>
                <c:pt idx="34">
                  <c:v>106.80109509663109</c:v>
                </c:pt>
                <c:pt idx="35">
                  <c:v>106.62089427100085</c:v>
                </c:pt>
                <c:pt idx="36">
                  <c:v>106.83360427717589</c:v>
                </c:pt>
                <c:pt idx="37">
                  <c:v>106.54029569944237</c:v>
                </c:pt>
                <c:pt idx="38">
                  <c:v>105.98518436156155</c:v>
                </c:pt>
                <c:pt idx="39">
                  <c:v>105.8938988059101</c:v>
                </c:pt>
                <c:pt idx="40">
                  <c:v>105.37525304187409</c:v>
                </c:pt>
              </c:numCache>
            </c:numRef>
          </c:val>
          <c:smooth val="0"/>
          <c:extLst>
            <c:ext xmlns:c16="http://schemas.microsoft.com/office/drawing/2014/chart" uri="{C3380CC4-5D6E-409C-BE32-E72D297353CC}">
              <c16:uniqueId val="{00000001-2B1A-4D53-B1C3-C4A42324F1EE}"/>
            </c:ext>
          </c:extLst>
        </c:ser>
        <c:ser>
          <c:idx val="2"/>
          <c:order val="2"/>
          <c:tx>
            <c:strRef>
              <c:f>'Données graph 1 et 3'!$AJ$8:$AJ$9</c:f>
              <c:strCache>
                <c:ptCount val="2"/>
                <c:pt idx="0">
                  <c:v>Tertiaire marchand </c:v>
                </c:pt>
              </c:strCache>
            </c:strRef>
          </c:tx>
          <c:spPr>
            <a:ln w="28575">
              <a:solidFill>
                <a:srgbClr val="FF0000"/>
              </a:solidFill>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AJ$10:$AJ$50</c:f>
              <c:numCache>
                <c:formatCode>#\ ##0.0</c:formatCode>
                <c:ptCount val="41"/>
                <c:pt idx="0">
                  <c:v>100</c:v>
                </c:pt>
                <c:pt idx="1">
                  <c:v>100.25490373136645</c:v>
                </c:pt>
                <c:pt idx="2">
                  <c:v>100.6023478620951</c:v>
                </c:pt>
                <c:pt idx="3">
                  <c:v>100.42147336288663</c:v>
                </c:pt>
                <c:pt idx="4">
                  <c:v>101.24054197078624</c:v>
                </c:pt>
                <c:pt idx="5">
                  <c:v>101.89165539075479</c:v>
                </c:pt>
                <c:pt idx="6">
                  <c:v>102.42934642772813</c:v>
                </c:pt>
                <c:pt idx="7">
                  <c:v>103.25453517558729</c:v>
                </c:pt>
                <c:pt idx="8">
                  <c:v>104.01442665844502</c:v>
                </c:pt>
                <c:pt idx="9">
                  <c:v>103.98451403900273</c:v>
                </c:pt>
                <c:pt idx="10">
                  <c:v>104.29865144189183</c:v>
                </c:pt>
                <c:pt idx="11">
                  <c:v>105.24137114136423</c:v>
                </c:pt>
                <c:pt idx="12">
                  <c:v>105.88746336100556</c:v>
                </c:pt>
                <c:pt idx="13">
                  <c:v>106.30343157037639</c:v>
                </c:pt>
                <c:pt idx="14">
                  <c:v>106.57534918888516</c:v>
                </c:pt>
                <c:pt idx="15">
                  <c:v>107.97065708374072</c:v>
                </c:pt>
                <c:pt idx="16">
                  <c:v>105.96878372218035</c:v>
                </c:pt>
                <c:pt idx="17">
                  <c:v>104.78317711312697</c:v>
                </c:pt>
                <c:pt idx="18">
                  <c:v>107.85338320554409</c:v>
                </c:pt>
                <c:pt idx="19">
                  <c:v>108.21488887942165</c:v>
                </c:pt>
                <c:pt idx="20">
                  <c:v>109.43347799526811</c:v>
                </c:pt>
                <c:pt idx="21">
                  <c:v>111.70477663914653</c:v>
                </c:pt>
                <c:pt idx="22">
                  <c:v>113.01583415698941</c:v>
                </c:pt>
                <c:pt idx="23">
                  <c:v>114.40245276506205</c:v>
                </c:pt>
                <c:pt idx="24">
                  <c:v>115.63086575234294</c:v>
                </c:pt>
                <c:pt idx="25">
                  <c:v>115.94114355744622</c:v>
                </c:pt>
                <c:pt idx="26">
                  <c:v>116.2288386298101</c:v>
                </c:pt>
                <c:pt idx="27">
                  <c:v>116.928960098948</c:v>
                </c:pt>
                <c:pt idx="28">
                  <c:v>117.38067607078193</c:v>
                </c:pt>
                <c:pt idx="29">
                  <c:v>117.36030089492229</c:v>
                </c:pt>
                <c:pt idx="30">
                  <c:v>117.24874344634517</c:v>
                </c:pt>
                <c:pt idx="31">
                  <c:v>117.47199065495322</c:v>
                </c:pt>
                <c:pt idx="32">
                  <c:v>117.99409061362456</c:v>
                </c:pt>
                <c:pt idx="33">
                  <c:v>118.17593869990826</c:v>
                </c:pt>
                <c:pt idx="34">
                  <c:v>118.56984255546099</c:v>
                </c:pt>
                <c:pt idx="35">
                  <c:v>118.38028533911817</c:v>
                </c:pt>
                <c:pt idx="36">
                  <c:v>118.43896615122451</c:v>
                </c:pt>
                <c:pt idx="37">
                  <c:v>119.02296958678944</c:v>
                </c:pt>
                <c:pt idx="38">
                  <c:v>119.16236320090105</c:v>
                </c:pt>
                <c:pt idx="39">
                  <c:v>119.20901826163373</c:v>
                </c:pt>
                <c:pt idx="40">
                  <c:v>118.8783291872294</c:v>
                </c:pt>
              </c:numCache>
            </c:numRef>
          </c:val>
          <c:smooth val="0"/>
          <c:extLst>
            <c:ext xmlns:c16="http://schemas.microsoft.com/office/drawing/2014/chart" uri="{C3380CC4-5D6E-409C-BE32-E72D297353CC}">
              <c16:uniqueId val="{00000002-2B1A-4D53-B1C3-C4A42324F1EE}"/>
            </c:ext>
          </c:extLst>
        </c:ser>
        <c:ser>
          <c:idx val="3"/>
          <c:order val="3"/>
          <c:tx>
            <c:strRef>
              <c:f>'Données graph 1 et 3'!$AK$8:$AK$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AK$10:$AK$50</c:f>
              <c:numCache>
                <c:formatCode>#\ ##0.0</c:formatCode>
                <c:ptCount val="41"/>
                <c:pt idx="0">
                  <c:v>100</c:v>
                </c:pt>
                <c:pt idx="1">
                  <c:v>100.56672669225588</c:v>
                </c:pt>
                <c:pt idx="2">
                  <c:v>101.2649164570572</c:v>
                </c:pt>
                <c:pt idx="3">
                  <c:v>101.6742637187576</c:v>
                </c:pt>
                <c:pt idx="4">
                  <c:v>101.83309495784985</c:v>
                </c:pt>
                <c:pt idx="5">
                  <c:v>101.85421018579204</c:v>
                </c:pt>
                <c:pt idx="6">
                  <c:v>101.6193473714625</c:v>
                </c:pt>
                <c:pt idx="7">
                  <c:v>100.91540829178327</c:v>
                </c:pt>
                <c:pt idx="8">
                  <c:v>101.38786384223491</c:v>
                </c:pt>
                <c:pt idx="9">
                  <c:v>101.26094217355464</c:v>
                </c:pt>
                <c:pt idx="10">
                  <c:v>100.75189338696897</c:v>
                </c:pt>
                <c:pt idx="11">
                  <c:v>100.97723807627941</c:v>
                </c:pt>
                <c:pt idx="12">
                  <c:v>100.96125929421981</c:v>
                </c:pt>
                <c:pt idx="13">
                  <c:v>101.13480483722597</c:v>
                </c:pt>
                <c:pt idx="14">
                  <c:v>101.84008957750603</c:v>
                </c:pt>
                <c:pt idx="15">
                  <c:v>101.53777701580249</c:v>
                </c:pt>
                <c:pt idx="16">
                  <c:v>101.2039620442974</c:v>
                </c:pt>
                <c:pt idx="17">
                  <c:v>100.53547038189747</c:v>
                </c:pt>
                <c:pt idx="18">
                  <c:v>102.15905668044805</c:v>
                </c:pt>
                <c:pt idx="19">
                  <c:v>102.81015733207472</c:v>
                </c:pt>
                <c:pt idx="20">
                  <c:v>102.9850354383403</c:v>
                </c:pt>
                <c:pt idx="21">
                  <c:v>102.91383274840452</c:v>
                </c:pt>
                <c:pt idx="22">
                  <c:v>103.00001148676776</c:v>
                </c:pt>
                <c:pt idx="23">
                  <c:v>102.86501991881261</c:v>
                </c:pt>
                <c:pt idx="24">
                  <c:v>103.2772598923145</c:v>
                </c:pt>
                <c:pt idx="25">
                  <c:v>103.7308263103277</c:v>
                </c:pt>
                <c:pt idx="26">
                  <c:v>103.65339145751371</c:v>
                </c:pt>
                <c:pt idx="27">
                  <c:v>103.93633587898942</c:v>
                </c:pt>
                <c:pt idx="28">
                  <c:v>104.35887036343468</c:v>
                </c:pt>
                <c:pt idx="29">
                  <c:v>104.77258465879176</c:v>
                </c:pt>
                <c:pt idx="30">
                  <c:v>105.33651330913271</c:v>
                </c:pt>
                <c:pt idx="31">
                  <c:v>105.96715591110161</c:v>
                </c:pt>
                <c:pt idx="32">
                  <c:v>106.17048258548284</c:v>
                </c:pt>
                <c:pt idx="33">
                  <c:v>106.64173035856143</c:v>
                </c:pt>
                <c:pt idx="34">
                  <c:v>107.02868664672627</c:v>
                </c:pt>
                <c:pt idx="35">
                  <c:v>106.82514762106223</c:v>
                </c:pt>
                <c:pt idx="36">
                  <c:v>107.20582548289805</c:v>
                </c:pt>
                <c:pt idx="37">
                  <c:v>107.23744860923476</c:v>
                </c:pt>
                <c:pt idx="38">
                  <c:v>107.65328138555097</c:v>
                </c:pt>
                <c:pt idx="39">
                  <c:v>107.47151309801575</c:v>
                </c:pt>
                <c:pt idx="40">
                  <c:v>107.71461842682284</c:v>
                </c:pt>
              </c:numCache>
            </c:numRef>
          </c:val>
          <c:smooth val="0"/>
          <c:extLst>
            <c:ext xmlns:c16="http://schemas.microsoft.com/office/drawing/2014/chart" uri="{C3380CC4-5D6E-409C-BE32-E72D297353CC}">
              <c16:uniqueId val="{00000003-2B1A-4D53-B1C3-C4A42324F1EE}"/>
            </c:ext>
          </c:extLst>
        </c:ser>
        <c:dLbls>
          <c:showLegendKey val="0"/>
          <c:showVal val="0"/>
          <c:showCatName val="0"/>
          <c:showSerName val="0"/>
          <c:showPercent val="0"/>
          <c:showBubbleSize val="0"/>
        </c:dLbls>
        <c:smooth val="0"/>
        <c:axId val="211507456"/>
        <c:axId val="211521536"/>
      </c:lineChart>
      <c:catAx>
        <c:axId val="21150745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521536"/>
        <c:crossesAt val="100"/>
        <c:auto val="0"/>
        <c:lblAlgn val="ctr"/>
        <c:lblOffset val="100"/>
        <c:tickLblSkip val="1"/>
        <c:tickMarkSkip val="1"/>
        <c:noMultiLvlLbl val="0"/>
      </c:catAx>
      <c:valAx>
        <c:axId val="211521536"/>
        <c:scaling>
          <c:orientation val="minMax"/>
          <c:max val="124"/>
          <c:min val="98"/>
        </c:scaling>
        <c:delete val="0"/>
        <c:axPos val="l"/>
        <c:majorGridlines>
          <c:spPr>
            <a:ln>
              <a:prstDash val="sysDash"/>
            </a:ln>
          </c:spPr>
        </c:majorGridlines>
        <c:numFmt formatCode="#,##0" sourceLinked="0"/>
        <c:majorTickMark val="out"/>
        <c:minorTickMark val="none"/>
        <c:tickLblPos val="nextTo"/>
        <c:crossAx val="211507456"/>
        <c:crosses val="autoZero"/>
        <c:crossBetween val="midCat"/>
        <c:majorUnit val="2"/>
      </c:valAx>
      <c:spPr>
        <a:ln w="28575"/>
      </c:spPr>
    </c:plotArea>
    <c:legend>
      <c:legendPos val="r"/>
      <c:layout>
        <c:manualLayout>
          <c:xMode val="edge"/>
          <c:yMode val="edge"/>
          <c:x val="3.2670454545454551E-2"/>
          <c:y val="0.18203883495145681"/>
          <c:w val="0.95596590909090906"/>
          <c:h val="8.7378640776699226E-2"/>
        </c:manualLayout>
      </c:layout>
      <c:overlay val="0"/>
      <c:txPr>
        <a:bodyPr/>
        <a:lstStyle/>
        <a:p>
          <a:pPr>
            <a:defRPr sz="1200"/>
          </a:pPr>
          <a:endParaRPr lang="fr-FR"/>
        </a:p>
      </c:txPr>
    </c:legend>
    <c:plotVisOnly val="1"/>
    <c:dispBlanksAs val="gap"/>
    <c:showDLblsOverMax val="0"/>
  </c:chart>
  <c:printSettings>
    <c:headerFooter/>
    <c:pageMargins b="0.75000000000001088" l="0.70000000000000062" r="0.70000000000000062" t="0.75000000000001088" header="0.30000000000000032" footer="0.30000000000000032"/>
    <c:pageSetup orientation="portrait"/>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42</c:f>
              <c:multiLvlStrCache>
                <c:ptCount val="33"/>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lvl>
                <c:lvl>
                  <c:pt idx="0">
                    <c:v>2016</c:v>
                  </c:pt>
                  <c:pt idx="4">
                    <c:v>2017</c:v>
                  </c:pt>
                  <c:pt idx="8">
                    <c:v>2018</c:v>
                  </c:pt>
                  <c:pt idx="12">
                    <c:v>2019</c:v>
                  </c:pt>
                  <c:pt idx="16">
                    <c:v>2020</c:v>
                  </c:pt>
                  <c:pt idx="20">
                    <c:v>2021</c:v>
                  </c:pt>
                  <c:pt idx="24">
                    <c:v>2022</c:v>
                  </c:pt>
                  <c:pt idx="28">
                    <c:v>2023</c:v>
                  </c:pt>
                  <c:pt idx="32">
                    <c:v>2024</c:v>
                  </c:pt>
                </c:lvl>
              </c:multiLvlStrCache>
            </c:multiLvlStrRef>
          </c:cat>
          <c:val>
            <c:numRef>
              <c:f>'Données Graph2'!$P$10:$P$50</c:f>
              <c:numCache>
                <c:formatCode>#,##0</c:formatCode>
                <c:ptCount val="41"/>
                <c:pt idx="0">
                  <c:v>3439.3756791343912</c:v>
                </c:pt>
                <c:pt idx="1">
                  <c:v>1906.8392059815815</c:v>
                </c:pt>
                <c:pt idx="2">
                  <c:v>2692.7387205496198</c:v>
                </c:pt>
                <c:pt idx="3">
                  <c:v>250.83506520709489</c:v>
                </c:pt>
                <c:pt idx="4">
                  <c:v>3133.2314278506674</c:v>
                </c:pt>
                <c:pt idx="5">
                  <c:v>2054.8951233199332</c:v>
                </c:pt>
                <c:pt idx="6">
                  <c:v>1385.4617987191305</c:v>
                </c:pt>
                <c:pt idx="7">
                  <c:v>794.21346039371565</c:v>
                </c:pt>
                <c:pt idx="8">
                  <c:v>4018.465821529855</c:v>
                </c:pt>
                <c:pt idx="9">
                  <c:v>-46.210165887605399</c:v>
                </c:pt>
                <c:pt idx="10">
                  <c:v>660.36063749680761</c:v>
                </c:pt>
                <c:pt idx="11">
                  <c:v>4721.7332027858356</c:v>
                </c:pt>
                <c:pt idx="12">
                  <c:v>3678.1442777679767</c:v>
                </c:pt>
                <c:pt idx="13">
                  <c:v>3415.2799959200202</c:v>
                </c:pt>
                <c:pt idx="14">
                  <c:v>3863.9208604525775</c:v>
                </c:pt>
                <c:pt idx="15">
                  <c:v>4297.1111831488088</c:v>
                </c:pt>
                <c:pt idx="16">
                  <c:v>-4671.3553925014567</c:v>
                </c:pt>
                <c:pt idx="17">
                  <c:v>-8107.7210536928615</c:v>
                </c:pt>
                <c:pt idx="18">
                  <c:v>16082.168573696632</c:v>
                </c:pt>
                <c:pt idx="19">
                  <c:v>3240.7891293166904</c:v>
                </c:pt>
                <c:pt idx="20">
                  <c:v>7093.8458371154265</c:v>
                </c:pt>
                <c:pt idx="21">
                  <c:v>6290.4315286941128</c:v>
                </c:pt>
                <c:pt idx="22">
                  <c:v>6665.8365678760456</c:v>
                </c:pt>
                <c:pt idx="23">
                  <c:v>5918.784801860922</c:v>
                </c:pt>
                <c:pt idx="24">
                  <c:v>4684.3745967797004</c:v>
                </c:pt>
                <c:pt idx="25">
                  <c:v>3242.2902587217977</c:v>
                </c:pt>
                <c:pt idx="26">
                  <c:v>1409.3188224440673</c:v>
                </c:pt>
                <c:pt idx="27">
                  <c:v>4137.4038601001957</c:v>
                </c:pt>
                <c:pt idx="28">
                  <c:v>4281.7477677504066</c:v>
                </c:pt>
                <c:pt idx="29">
                  <c:v>1174.5815164371161</c:v>
                </c:pt>
                <c:pt idx="30">
                  <c:v>1323.1073417671723</c:v>
                </c:pt>
                <c:pt idx="31">
                  <c:v>2677.5199116240256</c:v>
                </c:pt>
                <c:pt idx="32">
                  <c:v>2126.7815511203371</c:v>
                </c:pt>
                <c:pt idx="33">
                  <c:v>1890.6454631651286</c:v>
                </c:pt>
                <c:pt idx="34">
                  <c:v>1915.0695920533035</c:v>
                </c:pt>
                <c:pt idx="35">
                  <c:v>-256.13231834943872</c:v>
                </c:pt>
                <c:pt idx="36">
                  <c:v>1269.0153918302385</c:v>
                </c:pt>
                <c:pt idx="37">
                  <c:v>1925.0823750275886</c:v>
                </c:pt>
                <c:pt idx="38">
                  <c:v>1179.9982400269946</c:v>
                </c:pt>
                <c:pt idx="39">
                  <c:v>-2125.8198952428065</c:v>
                </c:pt>
                <c:pt idx="40">
                  <c:v>-426.04546999838203</c:v>
                </c:pt>
              </c:numCache>
            </c:numRef>
          </c:val>
          <c:extLst>
            <c:ext xmlns:c16="http://schemas.microsoft.com/office/drawing/2014/chart" uri="{C3380CC4-5D6E-409C-BE32-E72D297353CC}">
              <c16:uniqueId val="{00000000-E312-4DD9-90BB-77AA7B34893F}"/>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42</c:f>
              <c:multiLvlStrCache>
                <c:ptCount val="33"/>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lvl>
                <c:lvl>
                  <c:pt idx="0">
                    <c:v>2016</c:v>
                  </c:pt>
                  <c:pt idx="4">
                    <c:v>2017</c:v>
                  </c:pt>
                  <c:pt idx="8">
                    <c:v>2018</c:v>
                  </c:pt>
                  <c:pt idx="12">
                    <c:v>2019</c:v>
                  </c:pt>
                  <c:pt idx="16">
                    <c:v>2020</c:v>
                  </c:pt>
                  <c:pt idx="20">
                    <c:v>2021</c:v>
                  </c:pt>
                  <c:pt idx="24">
                    <c:v>2022</c:v>
                  </c:pt>
                  <c:pt idx="28">
                    <c:v>2023</c:v>
                  </c:pt>
                  <c:pt idx="32">
                    <c:v>2024</c:v>
                  </c:pt>
                </c:lvl>
              </c:multiLvlStrCache>
            </c:multiLvlStrRef>
          </c:cat>
          <c:val>
            <c:numRef>
              <c:f>'Données Graph2'!$Q$10:$Q$50</c:f>
              <c:numCache>
                <c:formatCode>#,##0</c:formatCode>
                <c:ptCount val="41"/>
                <c:pt idx="0">
                  <c:v>383.45642048736045</c:v>
                </c:pt>
                <c:pt idx="1">
                  <c:v>542.5354137421964</c:v>
                </c:pt>
                <c:pt idx="2">
                  <c:v>140.83099396073885</c:v>
                </c:pt>
                <c:pt idx="3">
                  <c:v>106.54257522125408</c:v>
                </c:pt>
                <c:pt idx="4">
                  <c:v>1236.4963912586281</c:v>
                </c:pt>
                <c:pt idx="5">
                  <c:v>1130.1675281696153</c:v>
                </c:pt>
                <c:pt idx="6">
                  <c:v>531.3952820943814</c:v>
                </c:pt>
                <c:pt idx="7">
                  <c:v>1104.60670482368</c:v>
                </c:pt>
                <c:pt idx="8">
                  <c:v>689.8978926080963</c:v>
                </c:pt>
                <c:pt idx="9">
                  <c:v>-22.552233931492083</c:v>
                </c:pt>
                <c:pt idx="10">
                  <c:v>779.17222093466989</c:v>
                </c:pt>
                <c:pt idx="11">
                  <c:v>-675.02517024999179</c:v>
                </c:pt>
                <c:pt idx="12">
                  <c:v>530.886593871488</c:v>
                </c:pt>
                <c:pt idx="13">
                  <c:v>-133.48023635488062</c:v>
                </c:pt>
                <c:pt idx="14">
                  <c:v>5.503749071744096</c:v>
                </c:pt>
                <c:pt idx="15">
                  <c:v>-513.25552297262766</c:v>
                </c:pt>
                <c:pt idx="16">
                  <c:v>-9224.6001148046071</c:v>
                </c:pt>
                <c:pt idx="17">
                  <c:v>5230.1164327148708</c:v>
                </c:pt>
                <c:pt idx="18">
                  <c:v>2545.3721519369974</c:v>
                </c:pt>
                <c:pt idx="19">
                  <c:v>957.43706589228168</c:v>
                </c:pt>
                <c:pt idx="20">
                  <c:v>952.69653839811872</c:v>
                </c:pt>
                <c:pt idx="21">
                  <c:v>2614.7128990452547</c:v>
                </c:pt>
                <c:pt idx="22">
                  <c:v>-979.95484181038046</c:v>
                </c:pt>
                <c:pt idx="23">
                  <c:v>704.59085023501029</c:v>
                </c:pt>
                <c:pt idx="24">
                  <c:v>-57.900063184726605</c:v>
                </c:pt>
                <c:pt idx="25">
                  <c:v>-273.42480548184903</c:v>
                </c:pt>
                <c:pt idx="26">
                  <c:v>72.356427442868153</c:v>
                </c:pt>
                <c:pt idx="27">
                  <c:v>-527.93966752782217</c:v>
                </c:pt>
                <c:pt idx="28">
                  <c:v>-738.27617375305272</c:v>
                </c:pt>
                <c:pt idx="29">
                  <c:v>160.51024202471672</c:v>
                </c:pt>
                <c:pt idx="30">
                  <c:v>-180.55612467959145</c:v>
                </c:pt>
                <c:pt idx="31">
                  <c:v>405.10629309939395</c:v>
                </c:pt>
                <c:pt idx="32">
                  <c:v>396.09805284156027</c:v>
                </c:pt>
                <c:pt idx="33">
                  <c:v>121.81678077666584</c:v>
                </c:pt>
                <c:pt idx="34">
                  <c:v>777.3734357118301</c:v>
                </c:pt>
                <c:pt idx="35">
                  <c:v>-1143.4474962035674</c:v>
                </c:pt>
                <c:pt idx="36">
                  <c:v>-154.37776614399991</c:v>
                </c:pt>
                <c:pt idx="37">
                  <c:v>-50.277105855977425</c:v>
                </c:pt>
                <c:pt idx="38">
                  <c:v>-39.612928665974323</c:v>
                </c:pt>
                <c:pt idx="39">
                  <c:v>1119.0466551950085</c:v>
                </c:pt>
                <c:pt idx="40">
                  <c:v>-1237.0036059142985</c:v>
                </c:pt>
              </c:numCache>
            </c:numRef>
          </c:val>
          <c:extLst>
            <c:ext xmlns:c16="http://schemas.microsoft.com/office/drawing/2014/chart" uri="{C3380CC4-5D6E-409C-BE32-E72D297353CC}">
              <c16:uniqueId val="{00000001-E312-4DD9-90BB-77AA7B34893F}"/>
            </c:ext>
          </c:extLst>
        </c:ser>
        <c:dLbls>
          <c:showLegendKey val="0"/>
          <c:showVal val="0"/>
          <c:showCatName val="0"/>
          <c:showSerName val="0"/>
          <c:showPercent val="0"/>
          <c:showBubbleSize val="0"/>
        </c:dLbls>
        <c:gapWidth val="150"/>
        <c:overlap val="100"/>
        <c:axId val="211574144"/>
        <c:axId val="211575936"/>
      </c:barChart>
      <c:lineChart>
        <c:grouping val="standard"/>
        <c:varyColors val="0"/>
        <c:ser>
          <c:idx val="0"/>
          <c:order val="2"/>
          <c:tx>
            <c:strRef>
              <c:f>'Données Graph2'!$O$7:$O$8</c:f>
              <c:strCache>
                <c:ptCount val="2"/>
                <c:pt idx="0">
                  <c:v>Emploi total</c:v>
                </c:pt>
              </c:strCache>
            </c:strRef>
          </c:tx>
          <c:spPr>
            <a:ln w="28575">
              <a:solidFill>
                <a:srgbClr val="002060"/>
              </a:solidFill>
              <a:prstDash val="solid"/>
            </a:ln>
          </c:spPr>
          <c:marker>
            <c:symbol val="none"/>
          </c:marker>
          <c:cat>
            <c:multiLvlStrRef>
              <c:f>'Données Graph2'!$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2'!$O$10:$O$50</c:f>
              <c:numCache>
                <c:formatCode>#,##0</c:formatCode>
                <c:ptCount val="41"/>
                <c:pt idx="0">
                  <c:v>3822.8320996216498</c:v>
                </c:pt>
                <c:pt idx="1">
                  <c:v>2449.3746197238797</c:v>
                </c:pt>
                <c:pt idx="2">
                  <c:v>2833.5697145103477</c:v>
                </c:pt>
                <c:pt idx="3">
                  <c:v>357.37764042825438</c:v>
                </c:pt>
                <c:pt idx="4">
                  <c:v>4369.7278191093355</c:v>
                </c:pt>
                <c:pt idx="5">
                  <c:v>3185.0626514895121</c:v>
                </c:pt>
                <c:pt idx="6">
                  <c:v>1916.8570808136137</c:v>
                </c:pt>
                <c:pt idx="7">
                  <c:v>1898.8201652173884</c:v>
                </c:pt>
                <c:pt idx="8">
                  <c:v>4708.3637141379295</c:v>
                </c:pt>
                <c:pt idx="9">
                  <c:v>-68.762399819097482</c:v>
                </c:pt>
                <c:pt idx="10">
                  <c:v>1439.5328584314557</c:v>
                </c:pt>
                <c:pt idx="11">
                  <c:v>4046.7080325358547</c:v>
                </c:pt>
                <c:pt idx="12">
                  <c:v>4209.0308716394939</c:v>
                </c:pt>
                <c:pt idx="13">
                  <c:v>3281.7997595651541</c:v>
                </c:pt>
                <c:pt idx="14">
                  <c:v>3869.4246095243143</c:v>
                </c:pt>
                <c:pt idx="15">
                  <c:v>3783.8556601761375</c:v>
                </c:pt>
                <c:pt idx="16">
                  <c:v>-13895.955507306033</c:v>
                </c:pt>
                <c:pt idx="17">
                  <c:v>-2877.6046209780034</c:v>
                </c:pt>
                <c:pt idx="18">
                  <c:v>18627.540725633618</c:v>
                </c:pt>
                <c:pt idx="19">
                  <c:v>4198.2261952089611</c:v>
                </c:pt>
                <c:pt idx="20">
                  <c:v>8046.5423755135853</c:v>
                </c:pt>
                <c:pt idx="21">
                  <c:v>8905.1444277393166</c:v>
                </c:pt>
                <c:pt idx="22">
                  <c:v>5685.8817260656506</c:v>
                </c:pt>
                <c:pt idx="23">
                  <c:v>6623.3756520960014</c:v>
                </c:pt>
                <c:pt idx="24">
                  <c:v>4626.4745335949119</c:v>
                </c:pt>
                <c:pt idx="25">
                  <c:v>2968.865453239996</c:v>
                </c:pt>
                <c:pt idx="26">
                  <c:v>1481.6752498869319</c:v>
                </c:pt>
                <c:pt idx="27">
                  <c:v>3609.464192572399</c:v>
                </c:pt>
                <c:pt idx="28">
                  <c:v>3543.4715939973248</c:v>
                </c:pt>
                <c:pt idx="29">
                  <c:v>1335.0917584617855</c:v>
                </c:pt>
                <c:pt idx="30">
                  <c:v>1142.5512170876609</c:v>
                </c:pt>
                <c:pt idx="31">
                  <c:v>3082.6262047233758</c:v>
                </c:pt>
                <c:pt idx="32">
                  <c:v>2522.8796039618319</c:v>
                </c:pt>
                <c:pt idx="33">
                  <c:v>2012.4622439418454</c:v>
                </c:pt>
                <c:pt idx="34">
                  <c:v>2692.4430277651409</c:v>
                </c:pt>
                <c:pt idx="35">
                  <c:v>-1399.579814553028</c:v>
                </c:pt>
                <c:pt idx="36">
                  <c:v>1114.6376256862422</c:v>
                </c:pt>
                <c:pt idx="37">
                  <c:v>1874.8052691716002</c:v>
                </c:pt>
                <c:pt idx="38">
                  <c:v>1140.385311361053</c:v>
                </c:pt>
                <c:pt idx="39">
                  <c:v>-1006.7732400478562</c:v>
                </c:pt>
                <c:pt idx="40">
                  <c:v>-1663.0490759125678</c:v>
                </c:pt>
              </c:numCache>
            </c:numRef>
          </c:val>
          <c:smooth val="0"/>
          <c:extLst>
            <c:ext xmlns:c16="http://schemas.microsoft.com/office/drawing/2014/chart" uri="{C3380CC4-5D6E-409C-BE32-E72D297353CC}">
              <c16:uniqueId val="{00000002-E312-4DD9-90BB-77AA7B34893F}"/>
            </c:ext>
          </c:extLst>
        </c:ser>
        <c:dLbls>
          <c:showLegendKey val="0"/>
          <c:showVal val="0"/>
          <c:showCatName val="0"/>
          <c:showSerName val="0"/>
          <c:showPercent val="0"/>
          <c:showBubbleSize val="0"/>
        </c:dLbls>
        <c:marker val="1"/>
        <c:smooth val="0"/>
        <c:axId val="211574144"/>
        <c:axId val="211575936"/>
      </c:lineChart>
      <c:catAx>
        <c:axId val="21157414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575936"/>
        <c:crosses val="autoZero"/>
        <c:auto val="0"/>
        <c:lblAlgn val="ctr"/>
        <c:lblOffset val="100"/>
        <c:tickLblSkip val="1"/>
        <c:tickMarkSkip val="1"/>
        <c:noMultiLvlLbl val="0"/>
      </c:catAx>
      <c:valAx>
        <c:axId val="211575936"/>
        <c:scaling>
          <c:orientation val="minMax"/>
          <c:max val="20000"/>
          <c:min val="-15000"/>
        </c:scaling>
        <c:delete val="0"/>
        <c:axPos val="l"/>
        <c:majorGridlines>
          <c:spPr>
            <a:ln>
              <a:prstDash val="sysDash"/>
            </a:ln>
          </c:spPr>
        </c:majorGridlines>
        <c:numFmt formatCode="[Red][&lt;0]\-&quot;&quot;0&quot;&quot;;[Blue][&gt;0]\+&quot;&quot;0&quot;&quot;;0" sourceLinked="0"/>
        <c:majorTickMark val="out"/>
        <c:minorTickMark val="none"/>
        <c:tickLblPos val="nextTo"/>
        <c:crossAx val="211574144"/>
        <c:crosses val="autoZero"/>
        <c:crossBetween val="between"/>
        <c:majorUnit val="5000"/>
      </c:valAx>
    </c:plotArea>
    <c:legend>
      <c:legendPos val="t"/>
      <c:layout>
        <c:manualLayout>
          <c:xMode val="edge"/>
          <c:yMode val="edge"/>
          <c:x val="0.21052382291128638"/>
          <c:y val="0.2071737786023500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1145427308079878"/>
          <c:w val="0.90516390406154157"/>
          <c:h val="0.50871373175295609"/>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85F2-4D7A-BB0D-EC62234A81BD}"/>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5F2-4D7A-BB0D-EC62234A81BD}"/>
                </c:ext>
              </c:extLst>
            </c:dLbl>
            <c:dLbl>
              <c:idx val="2"/>
              <c:layout>
                <c:manualLayout>
                  <c:x val="1.8655296040950989E-3"/>
                  <c:y val="-2.87476350214022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5F2-4D7A-BB0D-EC62234A81BD}"/>
                </c:ext>
              </c:extLst>
            </c:dLbl>
            <c:dLbl>
              <c:idx val="3"/>
              <c:layout>
                <c:manualLayout>
                  <c:x val="-1.7993704753625093E-3"/>
                  <c:y val="-3.23141195516336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5F2-4D7A-BB0D-EC62234A81BD}"/>
                </c:ext>
              </c:extLst>
            </c:dLbl>
            <c:dLbl>
              <c:idx val="4"/>
              <c:layout>
                <c:manualLayout>
                  <c:x val="0"/>
                  <c:y val="-2.399453628047910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5F2-4D7A-BB0D-EC62234A81BD}"/>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BY$9:$CC$9</c:f>
              <c:numCache>
                <c:formatCode>#,##0</c:formatCode>
                <c:ptCount val="5"/>
                <c:pt idx="0">
                  <c:v>-430</c:v>
                </c:pt>
                <c:pt idx="1">
                  <c:v>-600</c:v>
                </c:pt>
                <c:pt idx="2">
                  <c:v>670</c:v>
                </c:pt>
                <c:pt idx="3">
                  <c:v>-280</c:v>
                </c:pt>
                <c:pt idx="4">
                  <c:v>-330</c:v>
                </c:pt>
              </c:numCache>
            </c:numRef>
          </c:val>
          <c:extLst>
            <c:ext xmlns:c16="http://schemas.microsoft.com/office/drawing/2014/chart" uri="{C3380CC4-5D6E-409C-BE32-E72D297353CC}">
              <c16:uniqueId val="{00000004-85F2-4D7A-BB0D-EC62234A81BD}"/>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85F2-4D7A-BB0D-EC62234A81BD}"/>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5F2-4D7A-BB0D-EC62234A81BD}"/>
                </c:ext>
              </c:extLst>
            </c:dLbl>
            <c:dLbl>
              <c:idx val="1"/>
              <c:layout>
                <c:manualLayout>
                  <c:x val="-6.9158262581718621E-5"/>
                  <c:y val="-7.991290132189767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5F2-4D7A-BB0D-EC62234A81BD}"/>
                </c:ext>
              </c:extLst>
            </c:dLbl>
            <c:dLbl>
              <c:idx val="2"/>
              <c:layout>
                <c:manualLayout>
                  <c:x val="1.8656779857931908E-3"/>
                  <c:y val="-8.029847713199046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5F2-4D7A-BB0D-EC62234A81BD}"/>
                </c:ext>
              </c:extLst>
            </c:dLbl>
            <c:dLbl>
              <c:idx val="3"/>
              <c:layout>
                <c:manualLayout>
                  <c:x val="0"/>
                  <c:y val="-6.142205229432135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5F2-4D7A-BB0D-EC62234A81BD}"/>
                </c:ext>
              </c:extLst>
            </c:dLbl>
            <c:dLbl>
              <c:idx val="4"/>
              <c:layout>
                <c:manualLayout>
                  <c:x val="-1.3195231053556611E-16"/>
                  <c:y val="-1.032345002674572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5F2-4D7A-BB0D-EC62234A81BD}"/>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CE$9:$CI$9</c:f>
              <c:numCache>
                <c:formatCode>#,##0</c:formatCode>
                <c:ptCount val="5"/>
                <c:pt idx="0">
                  <c:v>-1240</c:v>
                </c:pt>
                <c:pt idx="1">
                  <c:v>-670</c:v>
                </c:pt>
                <c:pt idx="2">
                  <c:v>-20</c:v>
                </c:pt>
                <c:pt idx="3">
                  <c:v>-150</c:v>
                </c:pt>
                <c:pt idx="4">
                  <c:v>-410</c:v>
                </c:pt>
              </c:numCache>
            </c:numRef>
          </c:val>
          <c:extLst>
            <c:ext xmlns:c16="http://schemas.microsoft.com/office/drawing/2014/chart" uri="{C3380CC4-5D6E-409C-BE32-E72D297353CC}">
              <c16:uniqueId val="{0000000A-85F2-4D7A-BB0D-EC62234A81BD}"/>
            </c:ext>
          </c:extLst>
        </c:ser>
        <c:ser>
          <c:idx val="2"/>
          <c:order val="2"/>
          <c:tx>
            <c:v>Total</c:v>
          </c:tx>
          <c:spPr>
            <a:noFill/>
          </c:spPr>
          <c:invertIfNegative val="0"/>
          <c:dLbls>
            <c:dLbl>
              <c:idx val="0"/>
              <c:layout>
                <c:manualLayout>
                  <c:x val="-1.9394946800974323E-3"/>
                  <c:y val="8.534657111286990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85F2-4D7A-BB0D-EC62234A81BD}"/>
                </c:ext>
              </c:extLst>
            </c:dLbl>
            <c:dLbl>
              <c:idx val="1"/>
              <c:layout>
                <c:manualLayout>
                  <c:x val="1.6846074765401102E-3"/>
                  <c:y val="5.5773505533854968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8.6216765485637337E-2"/>
                      <c:h val="5.284432383524066E-2"/>
                    </c:manualLayout>
                  </c15:layout>
                </c:ext>
                <c:ext xmlns:c16="http://schemas.microsoft.com/office/drawing/2014/chart" uri="{C3380CC4-5D6E-409C-BE32-E72D297353CC}">
                  <c16:uniqueId val="{0000000C-85F2-4D7A-BB0D-EC62234A81BD}"/>
                </c:ext>
              </c:extLst>
            </c:dLbl>
            <c:dLbl>
              <c:idx val="2"/>
              <c:layout>
                <c:manualLayout>
                  <c:x val="-3.4528077546923413E-4"/>
                  <c:y val="1.540407737377461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85F2-4D7A-BB0D-EC62234A81BD}"/>
                </c:ext>
              </c:extLst>
            </c:dLbl>
            <c:dLbl>
              <c:idx val="3"/>
              <c:layout>
                <c:manualLayout>
                  <c:x val="-5.0439046396120408E-5"/>
                  <c:y val="-7.968552965380962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85F2-4D7A-BB0D-EC62234A81BD}"/>
                </c:ext>
              </c:extLst>
            </c:dLbl>
            <c:dLbl>
              <c:idx val="4"/>
              <c:layout>
                <c:manualLayout>
                  <c:x val="-3.6445044675394887E-3"/>
                  <c:y val="2.373992732800410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85F2-4D7A-BB0D-EC62234A81BD}"/>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BS$9:$BW$9</c:f>
              <c:numCache>
                <c:formatCode>#,##0</c:formatCode>
                <c:ptCount val="5"/>
                <c:pt idx="0">
                  <c:v>-1660</c:v>
                </c:pt>
                <c:pt idx="1">
                  <c:v>-1270</c:v>
                </c:pt>
                <c:pt idx="2">
                  <c:v>650</c:v>
                </c:pt>
                <c:pt idx="3">
                  <c:v>-420</c:v>
                </c:pt>
                <c:pt idx="4">
                  <c:v>-740</c:v>
                </c:pt>
              </c:numCache>
            </c:numRef>
          </c:val>
          <c:extLst>
            <c:ext xmlns:c16="http://schemas.microsoft.com/office/drawing/2014/chart" uri="{C3380CC4-5D6E-409C-BE32-E72D297353CC}">
              <c16:uniqueId val="{00000010-85F2-4D7A-BB0D-EC62234A81BD}"/>
            </c:ext>
          </c:extLst>
        </c:ser>
        <c:dLbls>
          <c:showLegendKey val="0"/>
          <c:showVal val="0"/>
          <c:showCatName val="0"/>
          <c:showSerName val="0"/>
          <c:showPercent val="0"/>
          <c:showBubbleSize val="0"/>
        </c:dLbls>
        <c:gapWidth val="150"/>
        <c:overlap val="100"/>
        <c:axId val="211624320"/>
        <c:axId val="211625856"/>
      </c:barChart>
      <c:catAx>
        <c:axId val="21162432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1625856"/>
        <c:crosses val="autoZero"/>
        <c:auto val="1"/>
        <c:lblAlgn val="ctr"/>
        <c:lblOffset val="100"/>
        <c:noMultiLvlLbl val="0"/>
      </c:catAx>
      <c:valAx>
        <c:axId val="211625856"/>
        <c:scaling>
          <c:orientation val="minMax"/>
          <c:max val="1500"/>
          <c:min val="-2000"/>
        </c:scaling>
        <c:delete val="0"/>
        <c:axPos val="l"/>
        <c:majorGridlines>
          <c:spPr>
            <a:ln>
              <a:prstDash val="sysDot"/>
            </a:ln>
          </c:spPr>
        </c:majorGridlines>
        <c:numFmt formatCode="[Red][&lt;0]\-&quot;&quot;0&quot;&quot;;[Blue][&gt;0]\+&quot;&quot;0&quot;&quot;;0" sourceLinked="0"/>
        <c:majorTickMark val="out"/>
        <c:minorTickMark val="none"/>
        <c:tickLblPos val="nextTo"/>
        <c:crossAx val="211624320"/>
        <c:crosses val="autoZero"/>
        <c:crossBetween val="between"/>
        <c:majorUnit val="500"/>
      </c:valAx>
    </c:plotArea>
    <c:legend>
      <c:legendPos val="r"/>
      <c:legendEntry>
        <c:idx val="0"/>
        <c:delete val="1"/>
      </c:legendEntry>
      <c:layout>
        <c:manualLayout>
          <c:xMode val="edge"/>
          <c:yMode val="edge"/>
          <c:x val="0.27865425198382032"/>
          <c:y val="0.15810180484344899"/>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trimestrielle de l'emploi salarié dans le Var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a:t>
            </a:r>
            <a:r>
              <a:rPr lang="fr-FR" sz="1100" b="0" i="1" u="none" strike="noStrike" baseline="0">
                <a:solidFill>
                  <a:srgbClr val="000000"/>
                </a:solidFill>
                <a:latin typeface="Calibri"/>
              </a:rPr>
              <a:t> trimestre 2016)</a:t>
            </a:r>
          </a:p>
        </c:rich>
      </c:tx>
      <c:layout>
        <c:manualLayout>
          <c:xMode val="edge"/>
          <c:yMode val="edge"/>
          <c:x val="0.23543866733257537"/>
          <c:y val="3.0815232267485879E-3"/>
        </c:manualLayout>
      </c:layout>
      <c:overlay val="0"/>
      <c:spPr>
        <a:noFill/>
        <a:ln w="25400">
          <a:noFill/>
        </a:ln>
      </c:spPr>
    </c:title>
    <c:autoTitleDeleted val="0"/>
    <c:plotArea>
      <c:layout>
        <c:manualLayout>
          <c:layoutTarget val="inner"/>
          <c:xMode val="edge"/>
          <c:yMode val="edge"/>
          <c:x val="8.7565542402437788E-2"/>
          <c:y val="0.20139006920810093"/>
          <c:w val="0.83764367816093011"/>
          <c:h val="0.55855945116834815"/>
        </c:manualLayout>
      </c:layout>
      <c:lineChart>
        <c:grouping val="standard"/>
        <c:varyColors val="0"/>
        <c:ser>
          <c:idx val="0"/>
          <c:order val="0"/>
          <c:tx>
            <c:v>Provence-Alpes-Côte d'Azur</c:v>
          </c:tx>
          <c:spPr>
            <a:ln w="28575">
              <a:solidFill>
                <a:schemeClr val="accent6">
                  <a:lumMod val="75000"/>
                </a:schemeClr>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E$10:$E$50</c:f>
              <c:numCache>
                <c:formatCode>#\ ##0.0</c:formatCode>
                <c:ptCount val="41"/>
                <c:pt idx="0">
                  <c:v>100</c:v>
                </c:pt>
                <c:pt idx="1">
                  <c:v>100.37411412132175</c:v>
                </c:pt>
                <c:pt idx="2">
                  <c:v>100.58891596084463</c:v>
                </c:pt>
                <c:pt idx="3">
                  <c:v>100.6303679816444</c:v>
                </c:pt>
                <c:pt idx="4">
                  <c:v>101.0834776538927</c:v>
                </c:pt>
                <c:pt idx="5">
                  <c:v>101.53185309800183</c:v>
                </c:pt>
                <c:pt idx="6">
                  <c:v>101.51473280787071</c:v>
                </c:pt>
                <c:pt idx="7">
                  <c:v>101.945217273547</c:v>
                </c:pt>
                <c:pt idx="8">
                  <c:v>102.52637130221001</c:v>
                </c:pt>
                <c:pt idx="9">
                  <c:v>102.38841809620172</c:v>
                </c:pt>
                <c:pt idx="10">
                  <c:v>102.54547336225986</c:v>
                </c:pt>
                <c:pt idx="11">
                  <c:v>102.7526784170943</c:v>
                </c:pt>
                <c:pt idx="12">
                  <c:v>103.39785462396466</c:v>
                </c:pt>
                <c:pt idx="13">
                  <c:v>103.68702788460374</c:v>
                </c:pt>
                <c:pt idx="14">
                  <c:v>103.92726243808346</c:v>
                </c:pt>
                <c:pt idx="15">
                  <c:v>104.53929904797977</c:v>
                </c:pt>
                <c:pt idx="16">
                  <c:v>102.48591016636959</c:v>
                </c:pt>
                <c:pt idx="17">
                  <c:v>101.30494044230902</c:v>
                </c:pt>
                <c:pt idx="18">
                  <c:v>103.93772177932109</c:v>
                </c:pt>
                <c:pt idx="19">
                  <c:v>104.45920251376504</c:v>
                </c:pt>
                <c:pt idx="20">
                  <c:v>105.25020395715414</c:v>
                </c:pt>
                <c:pt idx="21">
                  <c:v>106.47642409435866</c:v>
                </c:pt>
                <c:pt idx="22">
                  <c:v>107.56430568140406</c:v>
                </c:pt>
                <c:pt idx="23">
                  <c:v>108.51731681564804</c:v>
                </c:pt>
                <c:pt idx="24">
                  <c:v>109.13805119352094</c:v>
                </c:pt>
                <c:pt idx="25">
                  <c:v>109.43790399205531</c:v>
                </c:pt>
                <c:pt idx="26">
                  <c:v>109.46069434612052</c:v>
                </c:pt>
                <c:pt idx="27">
                  <c:v>110.0770247908407</c:v>
                </c:pt>
                <c:pt idx="28">
                  <c:v>110.54296091839622</c:v>
                </c:pt>
                <c:pt idx="29">
                  <c:v>110.59745959116087</c:v>
                </c:pt>
                <c:pt idx="30">
                  <c:v>110.71256739393954</c:v>
                </c:pt>
                <c:pt idx="31">
                  <c:v>111.05563378653476</c:v>
                </c:pt>
                <c:pt idx="32">
                  <c:v>111.37717595584617</c:v>
                </c:pt>
                <c:pt idx="33">
                  <c:v>111.34045816318555</c:v>
                </c:pt>
                <c:pt idx="34">
                  <c:v>111.58135330663816</c:v>
                </c:pt>
                <c:pt idx="35">
                  <c:v>111.45380439270312</c:v>
                </c:pt>
                <c:pt idx="36">
                  <c:v>111.50422942730151</c:v>
                </c:pt>
                <c:pt idx="37">
                  <c:v>111.72657300234839</c:v>
                </c:pt>
                <c:pt idx="38">
                  <c:v>111.90135409934612</c:v>
                </c:pt>
                <c:pt idx="39">
                  <c:v>111.64790774640832</c:v>
                </c:pt>
                <c:pt idx="40">
                  <c:v>111.53478171354838</c:v>
                </c:pt>
              </c:numCache>
            </c:numRef>
          </c:val>
          <c:smooth val="0"/>
          <c:extLst>
            <c:ext xmlns:c16="http://schemas.microsoft.com/office/drawing/2014/chart" uri="{C3380CC4-5D6E-409C-BE32-E72D297353CC}">
              <c16:uniqueId val="{00000000-DBC7-46A6-A3BA-FC79B8B2FFF3}"/>
            </c:ext>
          </c:extLst>
        </c:ser>
        <c:ser>
          <c:idx val="1"/>
          <c:order val="1"/>
          <c:tx>
            <c:v>France métropolitaine</c:v>
          </c:tx>
          <c:spPr>
            <a:ln w="28575">
              <a:solidFill>
                <a:srgbClr val="0000FF"/>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C$10:$C$50</c:f>
              <c:numCache>
                <c:formatCode>#\ ##0.0</c:formatCode>
                <c:ptCount val="41"/>
                <c:pt idx="0">
                  <c:v>100</c:v>
                </c:pt>
                <c:pt idx="1">
                  <c:v>100.22125734048133</c:v>
                </c:pt>
                <c:pt idx="2">
                  <c:v>100.54288314938924</c:v>
                </c:pt>
                <c:pt idx="3">
                  <c:v>100.59146984927752</c:v>
                </c:pt>
                <c:pt idx="4">
                  <c:v>101.0441904755171</c:v>
                </c:pt>
                <c:pt idx="5">
                  <c:v>101.47813083585142</c:v>
                </c:pt>
                <c:pt idx="6">
                  <c:v>101.42951891764838</c:v>
                </c:pt>
                <c:pt idx="7">
                  <c:v>101.92174998342833</c:v>
                </c:pt>
                <c:pt idx="8">
                  <c:v>102.16239243089784</c:v>
                </c:pt>
                <c:pt idx="9">
                  <c:v>102.18929829377107</c:v>
                </c:pt>
                <c:pt idx="10">
                  <c:v>102.27038504815692</c:v>
                </c:pt>
                <c:pt idx="11">
                  <c:v>102.55644161795068</c:v>
                </c:pt>
                <c:pt idx="12">
                  <c:v>103.22070650615971</c:v>
                </c:pt>
                <c:pt idx="13">
                  <c:v>103.35246166014433</c:v>
                </c:pt>
                <c:pt idx="14">
                  <c:v>103.53217314599881</c:v>
                </c:pt>
                <c:pt idx="15">
                  <c:v>104.04154368166627</c:v>
                </c:pt>
                <c:pt idx="16">
                  <c:v>102.08708718732194</c:v>
                </c:pt>
                <c:pt idx="17">
                  <c:v>101.50196017050624</c:v>
                </c:pt>
                <c:pt idx="18">
                  <c:v>103.58695628015042</c:v>
                </c:pt>
                <c:pt idx="19">
                  <c:v>103.74811455350077</c:v>
                </c:pt>
                <c:pt idx="20">
                  <c:v>104.48832267013046</c:v>
                </c:pt>
                <c:pt idx="21">
                  <c:v>105.47058187560702</c:v>
                </c:pt>
                <c:pt idx="22">
                  <c:v>106.43714010981596</c:v>
                </c:pt>
                <c:pt idx="23">
                  <c:v>106.98946908671563</c:v>
                </c:pt>
                <c:pt idx="24">
                  <c:v>107.50989340431019</c:v>
                </c:pt>
                <c:pt idx="25">
                  <c:v>107.66258027414692</c:v>
                </c:pt>
                <c:pt idx="26">
                  <c:v>107.83474799781274</c:v>
                </c:pt>
                <c:pt idx="27">
                  <c:v>108.30430227075165</c:v>
                </c:pt>
                <c:pt idx="28">
                  <c:v>108.54929635665538</c:v>
                </c:pt>
                <c:pt idx="29">
                  <c:v>108.67999160211812</c:v>
                </c:pt>
                <c:pt idx="30">
                  <c:v>108.76900607400049</c:v>
                </c:pt>
                <c:pt idx="31">
                  <c:v>108.98561331772636</c:v>
                </c:pt>
                <c:pt idx="32">
                  <c:v>109.14117826065383</c:v>
                </c:pt>
                <c:pt idx="33">
                  <c:v>109.09481144404765</c:v>
                </c:pt>
                <c:pt idx="34">
                  <c:v>109.25458335605892</c:v>
                </c:pt>
                <c:pt idx="35">
                  <c:v>109.05959420276228</c:v>
                </c:pt>
                <c:pt idx="36">
                  <c:v>109.02003918376231</c:v>
                </c:pt>
                <c:pt idx="37">
                  <c:v>109.04526213899332</c:v>
                </c:pt>
                <c:pt idx="38">
                  <c:v>109.01413073673068</c:v>
                </c:pt>
                <c:pt idx="39">
                  <c:v>108.8416528071851</c:v>
                </c:pt>
                <c:pt idx="40">
                  <c:v>108.82061608283581</c:v>
                </c:pt>
              </c:numCache>
            </c:numRef>
          </c:val>
          <c:smooth val="0"/>
          <c:extLst>
            <c:ext xmlns:c16="http://schemas.microsoft.com/office/drawing/2014/chart" uri="{C3380CC4-5D6E-409C-BE32-E72D297353CC}">
              <c16:uniqueId val="{00000001-DBC7-46A6-A3BA-FC79B8B2FFF3}"/>
            </c:ext>
          </c:extLst>
        </c:ser>
        <c:ser>
          <c:idx val="2"/>
          <c:order val="2"/>
          <c:tx>
            <c:strRef>
              <c:f>'Données graph 1 et 3'!$K$8:$K$9</c:f>
              <c:strCache>
                <c:ptCount val="2"/>
                <c:pt idx="0">
                  <c:v>Var</c:v>
                </c:pt>
              </c:strCache>
            </c:strRef>
          </c:tx>
          <c:spPr>
            <a:ln w="28575"/>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K$10:$K$50</c:f>
              <c:numCache>
                <c:formatCode>#\ ##0.0</c:formatCode>
                <c:ptCount val="41"/>
                <c:pt idx="0">
                  <c:v>100</c:v>
                </c:pt>
                <c:pt idx="1">
                  <c:v>100.35668378287379</c:v>
                </c:pt>
                <c:pt idx="2">
                  <c:v>100.12413747712694</c:v>
                </c:pt>
                <c:pt idx="3">
                  <c:v>100.08980679141794</c:v>
                </c:pt>
                <c:pt idx="4">
                  <c:v>100.7111891855164</c:v>
                </c:pt>
                <c:pt idx="5">
                  <c:v>101.13798023759738</c:v>
                </c:pt>
                <c:pt idx="6">
                  <c:v>101.16745843283361</c:v>
                </c:pt>
                <c:pt idx="7">
                  <c:v>101.58728474630961</c:v>
                </c:pt>
                <c:pt idx="8">
                  <c:v>102.30724621553389</c:v>
                </c:pt>
                <c:pt idx="9">
                  <c:v>101.78622286575609</c:v>
                </c:pt>
                <c:pt idx="10">
                  <c:v>101.82437560133086</c:v>
                </c:pt>
                <c:pt idx="11">
                  <c:v>101.96837273879984</c:v>
                </c:pt>
                <c:pt idx="12">
                  <c:v>102.89551463269935</c:v>
                </c:pt>
                <c:pt idx="13">
                  <c:v>103.29537332249753</c:v>
                </c:pt>
                <c:pt idx="14">
                  <c:v>103.65914971736939</c:v>
                </c:pt>
                <c:pt idx="15">
                  <c:v>104.32815575366112</c:v>
                </c:pt>
                <c:pt idx="16">
                  <c:v>102.79968033794145</c:v>
                </c:pt>
                <c:pt idx="17">
                  <c:v>101.28229986178279</c:v>
                </c:pt>
                <c:pt idx="18">
                  <c:v>103.73954283297849</c:v>
                </c:pt>
                <c:pt idx="19">
                  <c:v>104.58204756952942</c:v>
                </c:pt>
                <c:pt idx="20">
                  <c:v>105.3140056367785</c:v>
                </c:pt>
                <c:pt idx="21">
                  <c:v>106.65628106384501</c:v>
                </c:pt>
                <c:pt idx="22">
                  <c:v>108.18204350155349</c:v>
                </c:pt>
                <c:pt idx="23">
                  <c:v>108.74855746718679</c:v>
                </c:pt>
                <c:pt idx="24">
                  <c:v>109.30640775455554</c:v>
                </c:pt>
                <c:pt idx="25">
                  <c:v>109.65715208042515</c:v>
                </c:pt>
                <c:pt idx="26">
                  <c:v>109.98832238047518</c:v>
                </c:pt>
                <c:pt idx="27">
                  <c:v>110.6086123306716</c:v>
                </c:pt>
                <c:pt idx="28">
                  <c:v>111.34998511544059</c:v>
                </c:pt>
                <c:pt idx="29">
                  <c:v>111.21498810854457</c:v>
                </c:pt>
                <c:pt idx="30">
                  <c:v>111.46150180416829</c:v>
                </c:pt>
                <c:pt idx="31">
                  <c:v>111.72210201050954</c:v>
                </c:pt>
                <c:pt idx="32">
                  <c:v>111.91972746174304</c:v>
                </c:pt>
                <c:pt idx="33">
                  <c:v>111.59465112318739</c:v>
                </c:pt>
                <c:pt idx="34">
                  <c:v>111.71866396525772</c:v>
                </c:pt>
                <c:pt idx="35">
                  <c:v>111.53966636642964</c:v>
                </c:pt>
                <c:pt idx="36">
                  <c:v>111.51209893931274</c:v>
                </c:pt>
                <c:pt idx="37">
                  <c:v>111.64496544036564</c:v>
                </c:pt>
                <c:pt idx="38">
                  <c:v>112.04972595342559</c:v>
                </c:pt>
                <c:pt idx="39">
                  <c:v>111.66772067818908</c:v>
                </c:pt>
                <c:pt idx="40">
                  <c:v>111.60799294477573</c:v>
                </c:pt>
              </c:numCache>
            </c:numRef>
          </c:val>
          <c:smooth val="0"/>
          <c:extLst>
            <c:ext xmlns:c16="http://schemas.microsoft.com/office/drawing/2014/chart" uri="{C3380CC4-5D6E-409C-BE32-E72D297353CC}">
              <c16:uniqueId val="{00000002-DBC7-46A6-A3BA-FC79B8B2FFF3}"/>
            </c:ext>
          </c:extLst>
        </c:ser>
        <c:dLbls>
          <c:showLegendKey val="0"/>
          <c:showVal val="0"/>
          <c:showCatName val="0"/>
          <c:showSerName val="0"/>
          <c:showPercent val="0"/>
          <c:showBubbleSize val="0"/>
        </c:dLbls>
        <c:smooth val="0"/>
        <c:axId val="211020800"/>
        <c:axId val="211022592"/>
      </c:lineChart>
      <c:catAx>
        <c:axId val="211020800"/>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022592"/>
        <c:crossesAt val="100"/>
        <c:auto val="0"/>
        <c:lblAlgn val="ctr"/>
        <c:lblOffset val="100"/>
        <c:tickLblSkip val="1"/>
        <c:tickMarkSkip val="1"/>
        <c:noMultiLvlLbl val="0"/>
      </c:catAx>
      <c:valAx>
        <c:axId val="211022592"/>
        <c:scaling>
          <c:orientation val="minMax"/>
          <c:max val="114"/>
          <c:min val="100"/>
        </c:scaling>
        <c:delete val="0"/>
        <c:axPos val="l"/>
        <c:majorGridlines>
          <c:spPr>
            <a:ln>
              <a:prstDash val="sysDash"/>
            </a:ln>
          </c:spPr>
        </c:majorGridlines>
        <c:numFmt formatCode="#,##0" sourceLinked="0"/>
        <c:majorTickMark val="out"/>
        <c:minorTickMark val="none"/>
        <c:tickLblPos val="nextTo"/>
        <c:crossAx val="211020800"/>
        <c:crosses val="autoZero"/>
        <c:crossBetween val="midCat"/>
        <c:majorUnit val="2"/>
      </c:valAx>
    </c:plotArea>
    <c:legend>
      <c:legendPos val="r"/>
      <c:layout>
        <c:manualLayout>
          <c:xMode val="edge"/>
          <c:yMode val="edge"/>
          <c:x val="2.5568232542360778E-2"/>
          <c:y val="0.12702472293265132"/>
          <c:w val="0.91903409090909094"/>
          <c:h val="5.1150895140664808E-2"/>
        </c:manualLayout>
      </c:layout>
      <c:overlay val="0"/>
    </c:legend>
    <c:plotVisOnly val="1"/>
    <c:dispBlanksAs val="gap"/>
    <c:showDLblsOverMax val="0"/>
  </c:chart>
  <c:printSettings>
    <c:headerFooter/>
    <c:pageMargins b="0.75000000000001088" l="0.70000000000000062" r="0.70000000000000062" t="0.75000000000001088" header="0.30000000000000032" footer="0.30000000000000032"/>
    <c:pageSetup orientation="portrait"/>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318E-2"/>
          <c:y val="0.27208624345685828"/>
          <c:w val="0.83764367816093033"/>
          <c:h val="0.49141655087231767"/>
        </c:manualLayout>
      </c:layout>
      <c:lineChart>
        <c:grouping val="standard"/>
        <c:varyColors val="0"/>
        <c:ser>
          <c:idx val="0"/>
          <c:order val="0"/>
          <c:tx>
            <c:strRef>
              <c:f>'Données graph 1 et 3'!$AN$8:$AN$9</c:f>
              <c:strCache>
                <c:ptCount val="2"/>
                <c:pt idx="0">
                  <c:v>Construction </c:v>
                </c:pt>
              </c:strCache>
            </c:strRef>
          </c:tx>
          <c:spPr>
            <a:ln w="28575">
              <a:solidFill>
                <a:srgbClr val="00B05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AN$10:$AN$50</c:f>
              <c:numCache>
                <c:formatCode>#\ ##0.0</c:formatCode>
                <c:ptCount val="41"/>
                <c:pt idx="0">
                  <c:v>100</c:v>
                </c:pt>
                <c:pt idx="1">
                  <c:v>100.30268976931198</c:v>
                </c:pt>
                <c:pt idx="2">
                  <c:v>101.27644573013922</c:v>
                </c:pt>
                <c:pt idx="3">
                  <c:v>103.21653020282329</c:v>
                </c:pt>
                <c:pt idx="4">
                  <c:v>104.95413793783608</c:v>
                </c:pt>
                <c:pt idx="5">
                  <c:v>105.44160032711733</c:v>
                </c:pt>
                <c:pt idx="6">
                  <c:v>107.20423139111621</c:v>
                </c:pt>
                <c:pt idx="7">
                  <c:v>107.90668543438527</c:v>
                </c:pt>
                <c:pt idx="8">
                  <c:v>108.18934550323087</c:v>
                </c:pt>
                <c:pt idx="9">
                  <c:v>108.79941461033995</c:v>
                </c:pt>
                <c:pt idx="10">
                  <c:v>110.28171043706519</c:v>
                </c:pt>
                <c:pt idx="11">
                  <c:v>109.43028328645885</c:v>
                </c:pt>
                <c:pt idx="12">
                  <c:v>112.93799928510919</c:v>
                </c:pt>
                <c:pt idx="13">
                  <c:v>113.08022009671012</c:v>
                </c:pt>
                <c:pt idx="14">
                  <c:v>114.40365559132208</c:v>
                </c:pt>
                <c:pt idx="15">
                  <c:v>114.78222369864426</c:v>
                </c:pt>
                <c:pt idx="16">
                  <c:v>106.69776141724934</c:v>
                </c:pt>
                <c:pt idx="17">
                  <c:v>114.12402148401424</c:v>
                </c:pt>
                <c:pt idx="18">
                  <c:v>117.33664603082686</c:v>
                </c:pt>
                <c:pt idx="19">
                  <c:v>119.86545874663079</c:v>
                </c:pt>
                <c:pt idx="20">
                  <c:v>121.66873496229861</c:v>
                </c:pt>
                <c:pt idx="21">
                  <c:v>123.63678376297815</c:v>
                </c:pt>
                <c:pt idx="22">
                  <c:v>123.63357670090819</c:v>
                </c:pt>
                <c:pt idx="23">
                  <c:v>123.36371213844785</c:v>
                </c:pt>
                <c:pt idx="24">
                  <c:v>124.46575680548196</c:v>
                </c:pt>
                <c:pt idx="25">
                  <c:v>123.86767669868726</c:v>
                </c:pt>
                <c:pt idx="26">
                  <c:v>124.17046851093605</c:v>
                </c:pt>
                <c:pt idx="27">
                  <c:v>124.14334335363513</c:v>
                </c:pt>
                <c:pt idx="28">
                  <c:v>124.72307522646999</c:v>
                </c:pt>
                <c:pt idx="29">
                  <c:v>122.4891981477181</c:v>
                </c:pt>
                <c:pt idx="30">
                  <c:v>123.08135594748151</c:v>
                </c:pt>
                <c:pt idx="31">
                  <c:v>122.61097939059127</c:v>
                </c:pt>
                <c:pt idx="32">
                  <c:v>120.65157367980181</c:v>
                </c:pt>
                <c:pt idx="33">
                  <c:v>120.48212471954037</c:v>
                </c:pt>
                <c:pt idx="34">
                  <c:v>118.60563886132678</c:v>
                </c:pt>
                <c:pt idx="35">
                  <c:v>117.41221284060053</c:v>
                </c:pt>
                <c:pt idx="36">
                  <c:v>115.78067992873751</c:v>
                </c:pt>
                <c:pt idx="37">
                  <c:v>114.79924721914476</c:v>
                </c:pt>
                <c:pt idx="38">
                  <c:v>114.92707622295744</c:v>
                </c:pt>
                <c:pt idx="39">
                  <c:v>113.37408960723197</c:v>
                </c:pt>
                <c:pt idx="40">
                  <c:v>112.19543660610591</c:v>
                </c:pt>
              </c:numCache>
            </c:numRef>
          </c:val>
          <c:smooth val="0"/>
          <c:extLst>
            <c:ext xmlns:c16="http://schemas.microsoft.com/office/drawing/2014/chart" uri="{C3380CC4-5D6E-409C-BE32-E72D297353CC}">
              <c16:uniqueId val="{00000000-6921-4E31-AC14-566041D6ED5B}"/>
            </c:ext>
          </c:extLst>
        </c:ser>
        <c:ser>
          <c:idx val="1"/>
          <c:order val="1"/>
          <c:tx>
            <c:strRef>
              <c:f>'Données graph 1 et 3'!$AM$8:$AM$9</c:f>
              <c:strCache>
                <c:ptCount val="2"/>
                <c:pt idx="0">
                  <c:v>Industrie </c:v>
                </c:pt>
              </c:strCache>
            </c:strRef>
          </c:tx>
          <c:spPr>
            <a:ln w="28575">
              <a:solidFill>
                <a:srgbClr val="0070C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AM$10:$AM$50</c:f>
              <c:numCache>
                <c:formatCode>#\ ##0.0</c:formatCode>
                <c:ptCount val="41"/>
                <c:pt idx="0">
                  <c:v>100</c:v>
                </c:pt>
                <c:pt idx="1">
                  <c:v>99.568423684754904</c:v>
                </c:pt>
                <c:pt idx="2">
                  <c:v>99.424634496185476</c:v>
                </c:pt>
                <c:pt idx="3">
                  <c:v>99.691718935016468</c:v>
                </c:pt>
                <c:pt idx="4">
                  <c:v>100.0191083020494</c:v>
                </c:pt>
                <c:pt idx="5">
                  <c:v>100.67584752196478</c:v>
                </c:pt>
                <c:pt idx="6">
                  <c:v>101.04534083475581</c:v>
                </c:pt>
                <c:pt idx="7">
                  <c:v>102.00445972914267</c:v>
                </c:pt>
                <c:pt idx="8">
                  <c:v>102.83759930113536</c:v>
                </c:pt>
                <c:pt idx="9">
                  <c:v>103.40906133671415</c:v>
                </c:pt>
                <c:pt idx="10">
                  <c:v>103.76299305240381</c:v>
                </c:pt>
                <c:pt idx="11">
                  <c:v>104.79209946885987</c:v>
                </c:pt>
                <c:pt idx="12">
                  <c:v>105.43922504082207</c:v>
                </c:pt>
                <c:pt idx="13">
                  <c:v>106.11312965733187</c:v>
                </c:pt>
                <c:pt idx="14">
                  <c:v>107.00025001403482</c:v>
                </c:pt>
                <c:pt idx="15">
                  <c:v>108.0382839157574</c:v>
                </c:pt>
                <c:pt idx="16">
                  <c:v>105.1105076315943</c:v>
                </c:pt>
                <c:pt idx="17">
                  <c:v>107.2936703402419</c:v>
                </c:pt>
                <c:pt idx="18">
                  <c:v>109.17979026469735</c:v>
                </c:pt>
                <c:pt idx="19">
                  <c:v>110.09281041861682</c:v>
                </c:pt>
                <c:pt idx="20">
                  <c:v>112.22341382227066</c:v>
                </c:pt>
                <c:pt idx="21">
                  <c:v>113.05295318823778</c:v>
                </c:pt>
                <c:pt idx="22">
                  <c:v>114.75065204664514</c:v>
                </c:pt>
                <c:pt idx="23">
                  <c:v>115.38263698631394</c:v>
                </c:pt>
                <c:pt idx="24">
                  <c:v>115.67348839351297</c:v>
                </c:pt>
                <c:pt idx="25">
                  <c:v>115.92667541585458</c:v>
                </c:pt>
                <c:pt idx="26">
                  <c:v>116.28555995652539</c:v>
                </c:pt>
                <c:pt idx="27">
                  <c:v>116.85024216165303</c:v>
                </c:pt>
                <c:pt idx="28">
                  <c:v>117.48940061526214</c:v>
                </c:pt>
                <c:pt idx="29">
                  <c:v>118.25621869896182</c:v>
                </c:pt>
                <c:pt idx="30">
                  <c:v>118.75294580636712</c:v>
                </c:pt>
                <c:pt idx="31">
                  <c:v>119.71371859248876</c:v>
                </c:pt>
                <c:pt idx="32">
                  <c:v>119.93677542364767</c:v>
                </c:pt>
                <c:pt idx="33">
                  <c:v>120.07221214963512</c:v>
                </c:pt>
                <c:pt idx="34">
                  <c:v>121.18757347201725</c:v>
                </c:pt>
                <c:pt idx="35">
                  <c:v>121.60865271372039</c:v>
                </c:pt>
                <c:pt idx="36">
                  <c:v>122.1606682228052</c:v>
                </c:pt>
                <c:pt idx="37">
                  <c:v>122.81312601018104</c:v>
                </c:pt>
                <c:pt idx="38">
                  <c:v>123.75691244917073</c:v>
                </c:pt>
                <c:pt idx="39">
                  <c:v>123.73277380718231</c:v>
                </c:pt>
                <c:pt idx="40">
                  <c:v>124.46052867804889</c:v>
                </c:pt>
              </c:numCache>
            </c:numRef>
          </c:val>
          <c:smooth val="0"/>
          <c:extLst>
            <c:ext xmlns:c16="http://schemas.microsoft.com/office/drawing/2014/chart" uri="{C3380CC4-5D6E-409C-BE32-E72D297353CC}">
              <c16:uniqueId val="{00000001-6921-4E31-AC14-566041D6ED5B}"/>
            </c:ext>
          </c:extLst>
        </c:ser>
        <c:ser>
          <c:idx val="2"/>
          <c:order val="2"/>
          <c:tx>
            <c:strRef>
              <c:f>'Données graph 1 et 3'!$AO$8:$AO$9</c:f>
              <c:strCache>
                <c:ptCount val="2"/>
                <c:pt idx="0">
                  <c:v>Tertiaire marchand </c:v>
                </c:pt>
              </c:strCache>
            </c:strRef>
          </c:tx>
          <c:spPr>
            <a:ln w="28575">
              <a:solidFill>
                <a:srgbClr val="FF0000"/>
              </a:solidFill>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AO$10:$AO$50</c:f>
              <c:numCache>
                <c:formatCode>#\ ##0.0</c:formatCode>
                <c:ptCount val="41"/>
                <c:pt idx="0">
                  <c:v>100</c:v>
                </c:pt>
                <c:pt idx="1">
                  <c:v>100.505814755393</c:v>
                </c:pt>
                <c:pt idx="2">
                  <c:v>100.22398288709627</c:v>
                </c:pt>
                <c:pt idx="3">
                  <c:v>99.709970240016006</c:v>
                </c:pt>
                <c:pt idx="4">
                  <c:v>100.35654226448763</c:v>
                </c:pt>
                <c:pt idx="5">
                  <c:v>101.28012323502746</c:v>
                </c:pt>
                <c:pt idx="6">
                  <c:v>100.85672335651883</c:v>
                </c:pt>
                <c:pt idx="7">
                  <c:v>101.96857160016177</c:v>
                </c:pt>
                <c:pt idx="8">
                  <c:v>103.86872230396406</c:v>
                </c:pt>
                <c:pt idx="9">
                  <c:v>102.95785987593888</c:v>
                </c:pt>
                <c:pt idx="10">
                  <c:v>103.08957116555671</c:v>
                </c:pt>
                <c:pt idx="11">
                  <c:v>103.29227319663249</c:v>
                </c:pt>
                <c:pt idx="12">
                  <c:v>104.5506768017793</c:v>
                </c:pt>
                <c:pt idx="13">
                  <c:v>104.87243485692042</c:v>
                </c:pt>
                <c:pt idx="14">
                  <c:v>104.54114943140934</c:v>
                </c:pt>
                <c:pt idx="15">
                  <c:v>105.80573352658287</c:v>
                </c:pt>
                <c:pt idx="16">
                  <c:v>104.13805348305709</c:v>
                </c:pt>
                <c:pt idx="17">
                  <c:v>100.4783683592281</c:v>
                </c:pt>
                <c:pt idx="18">
                  <c:v>104.42174588899708</c:v>
                </c:pt>
                <c:pt idx="19">
                  <c:v>105.43995447492604</c:v>
                </c:pt>
                <c:pt idx="20">
                  <c:v>106.11196734542305</c:v>
                </c:pt>
                <c:pt idx="21">
                  <c:v>108.37152892489644</c:v>
                </c:pt>
                <c:pt idx="22">
                  <c:v>111.05206764825537</c:v>
                </c:pt>
                <c:pt idx="23">
                  <c:v>112.1643241652117</c:v>
                </c:pt>
                <c:pt idx="24">
                  <c:v>112.97439104370812</c:v>
                </c:pt>
                <c:pt idx="25">
                  <c:v>113.49910249008579</c:v>
                </c:pt>
                <c:pt idx="26">
                  <c:v>113.9063756631211</c:v>
                </c:pt>
                <c:pt idx="27">
                  <c:v>114.34736553114129</c:v>
                </c:pt>
                <c:pt idx="28">
                  <c:v>115.50330981720229</c:v>
                </c:pt>
                <c:pt idx="29">
                  <c:v>115.19544804767821</c:v>
                </c:pt>
                <c:pt idx="30">
                  <c:v>115.04733325154415</c:v>
                </c:pt>
                <c:pt idx="31">
                  <c:v>114.96410446503825</c:v>
                </c:pt>
                <c:pt idx="32">
                  <c:v>115.44581655443676</c:v>
                </c:pt>
                <c:pt idx="33">
                  <c:v>114.52172521517028</c:v>
                </c:pt>
                <c:pt idx="34">
                  <c:v>114.86307180417592</c:v>
                </c:pt>
                <c:pt idx="35">
                  <c:v>114.53561122164948</c:v>
                </c:pt>
                <c:pt idx="36">
                  <c:v>114.26208266913601</c:v>
                </c:pt>
                <c:pt idx="37">
                  <c:v>114.83540690154241</c:v>
                </c:pt>
                <c:pt idx="38">
                  <c:v>115.22966596094997</c:v>
                </c:pt>
                <c:pt idx="39">
                  <c:v>114.89154135377999</c:v>
                </c:pt>
                <c:pt idx="40">
                  <c:v>115.10166038955181</c:v>
                </c:pt>
              </c:numCache>
            </c:numRef>
          </c:val>
          <c:smooth val="0"/>
          <c:extLst>
            <c:ext xmlns:c16="http://schemas.microsoft.com/office/drawing/2014/chart" uri="{C3380CC4-5D6E-409C-BE32-E72D297353CC}">
              <c16:uniqueId val="{00000002-6921-4E31-AC14-566041D6ED5B}"/>
            </c:ext>
          </c:extLst>
        </c:ser>
        <c:ser>
          <c:idx val="3"/>
          <c:order val="3"/>
          <c:tx>
            <c:strRef>
              <c:f>'Données graph 1 et 3'!$AP$8:$AP$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AP$10:$AP$50</c:f>
              <c:numCache>
                <c:formatCode>#\ ##0.0</c:formatCode>
                <c:ptCount val="41"/>
                <c:pt idx="0">
                  <c:v>100</c:v>
                </c:pt>
                <c:pt idx="1">
                  <c:v>100.37726969543705</c:v>
                </c:pt>
                <c:pt idx="2">
                  <c:v>100.06796338364769</c:v>
                </c:pt>
                <c:pt idx="3">
                  <c:v>100.03264149439866</c:v>
                </c:pt>
                <c:pt idx="4">
                  <c:v>100.12074307042083</c:v>
                </c:pt>
                <c:pt idx="5">
                  <c:v>100.190274149972</c:v>
                </c:pt>
                <c:pt idx="6">
                  <c:v>100.17751883677768</c:v>
                </c:pt>
                <c:pt idx="7">
                  <c:v>99.785460034641531</c:v>
                </c:pt>
                <c:pt idx="8">
                  <c:v>99.329558855319561</c:v>
                </c:pt>
                <c:pt idx="9">
                  <c:v>98.761636483681116</c:v>
                </c:pt>
                <c:pt idx="10">
                  <c:v>98.388625901211853</c:v>
                </c:pt>
                <c:pt idx="11">
                  <c:v>98.554376370282199</c:v>
                </c:pt>
                <c:pt idx="12">
                  <c:v>98.810255050600915</c:v>
                </c:pt>
                <c:pt idx="13">
                  <c:v>99.212952409679829</c:v>
                </c:pt>
                <c:pt idx="14">
                  <c:v>99.919723444872247</c:v>
                </c:pt>
                <c:pt idx="15">
                  <c:v>100.14983914459059</c:v>
                </c:pt>
                <c:pt idx="16">
                  <c:v>100.07371695103603</c:v>
                </c:pt>
                <c:pt idx="17">
                  <c:v>98.802776574348314</c:v>
                </c:pt>
                <c:pt idx="18">
                  <c:v>99.778466529936125</c:v>
                </c:pt>
                <c:pt idx="19">
                  <c:v>99.989714151319291</c:v>
                </c:pt>
                <c:pt idx="20">
                  <c:v>100.50454970934494</c:v>
                </c:pt>
                <c:pt idx="21">
                  <c:v>100.73905772092222</c:v>
                </c:pt>
                <c:pt idx="22">
                  <c:v>101.26726418018184</c:v>
                </c:pt>
                <c:pt idx="23">
                  <c:v>101.51514866064801</c:v>
                </c:pt>
                <c:pt idx="24">
                  <c:v>101.77463448003748</c:v>
                </c:pt>
                <c:pt idx="25">
                  <c:v>102.12287039302923</c:v>
                </c:pt>
                <c:pt idx="26">
                  <c:v>102.44627958551058</c:v>
                </c:pt>
                <c:pt idx="27">
                  <c:v>103.28535252583495</c:v>
                </c:pt>
                <c:pt idx="28">
                  <c:v>103.70074505352365</c:v>
                </c:pt>
                <c:pt idx="29">
                  <c:v>103.92557948918363</c:v>
                </c:pt>
                <c:pt idx="30">
                  <c:v>104.49596064750806</c:v>
                </c:pt>
                <c:pt idx="31">
                  <c:v>105.07619255015422</c:v>
                </c:pt>
                <c:pt idx="32">
                  <c:v>105.2999775830787</c:v>
                </c:pt>
                <c:pt idx="33">
                  <c:v>105.52788369701112</c:v>
                </c:pt>
                <c:pt idx="34">
                  <c:v>105.53431201233221</c:v>
                </c:pt>
                <c:pt idx="35">
                  <c:v>105.54311296121239</c:v>
                </c:pt>
                <c:pt idx="36">
                  <c:v>105.88247770512803</c:v>
                </c:pt>
                <c:pt idx="37">
                  <c:v>105.65083180533973</c:v>
                </c:pt>
                <c:pt idx="38">
                  <c:v>106.13397243832878</c:v>
                </c:pt>
                <c:pt idx="39">
                  <c:v>105.72603872800815</c:v>
                </c:pt>
                <c:pt idx="40">
                  <c:v>105.49185736711175</c:v>
                </c:pt>
              </c:numCache>
            </c:numRef>
          </c:val>
          <c:smooth val="0"/>
          <c:extLst>
            <c:ext xmlns:c16="http://schemas.microsoft.com/office/drawing/2014/chart" uri="{C3380CC4-5D6E-409C-BE32-E72D297353CC}">
              <c16:uniqueId val="{00000003-6921-4E31-AC14-566041D6ED5B}"/>
            </c:ext>
          </c:extLst>
        </c:ser>
        <c:dLbls>
          <c:showLegendKey val="0"/>
          <c:showVal val="0"/>
          <c:showCatName val="0"/>
          <c:showSerName val="0"/>
          <c:showPercent val="0"/>
          <c:showBubbleSize val="0"/>
        </c:dLbls>
        <c:smooth val="0"/>
        <c:axId val="211346944"/>
        <c:axId val="211348480"/>
      </c:lineChart>
      <c:catAx>
        <c:axId val="21134694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348480"/>
        <c:crossesAt val="100"/>
        <c:auto val="0"/>
        <c:lblAlgn val="ctr"/>
        <c:lblOffset val="100"/>
        <c:tickLblSkip val="1"/>
        <c:tickMarkSkip val="1"/>
        <c:noMultiLvlLbl val="0"/>
      </c:catAx>
      <c:valAx>
        <c:axId val="211348480"/>
        <c:scaling>
          <c:orientation val="minMax"/>
          <c:max val="126"/>
          <c:min val="98"/>
        </c:scaling>
        <c:delete val="0"/>
        <c:axPos val="l"/>
        <c:majorGridlines>
          <c:spPr>
            <a:ln>
              <a:prstDash val="sysDash"/>
            </a:ln>
          </c:spPr>
        </c:majorGridlines>
        <c:numFmt formatCode="#,##0" sourceLinked="0"/>
        <c:majorTickMark val="out"/>
        <c:minorTickMark val="none"/>
        <c:tickLblPos val="nextTo"/>
        <c:crossAx val="211346944"/>
        <c:crosses val="autoZero"/>
        <c:crossBetween val="midCat"/>
        <c:majorUnit val="2"/>
      </c:valAx>
    </c:plotArea>
    <c:legend>
      <c:legendPos val="r"/>
      <c:layout>
        <c:manualLayout>
          <c:xMode val="edge"/>
          <c:yMode val="edge"/>
          <c:x val="3.2670454545454551E-2"/>
          <c:y val="0.18066157760814217"/>
          <c:w val="0.95596590909090906"/>
          <c:h val="8.1424936386768468E-2"/>
        </c:manualLayout>
      </c:layout>
      <c:overlay val="0"/>
      <c:txPr>
        <a:bodyPr/>
        <a:lstStyle/>
        <a:p>
          <a:pPr>
            <a:defRPr sz="1200"/>
          </a:pPr>
          <a:endParaRPr lang="fr-FR"/>
        </a:p>
      </c:txPr>
    </c:legend>
    <c:plotVisOnly val="1"/>
    <c:dispBlanksAs val="gap"/>
    <c:showDLblsOverMax val="0"/>
  </c:chart>
  <c:printSettings>
    <c:headerFooter/>
    <c:pageMargins b="0.7500000000000111" l="0.70000000000000062" r="0.70000000000000062" t="0.7500000000000111" header="0.30000000000000032" footer="0.30000000000000032"/>
    <c:pageSetup orientation="portrait"/>
  </c:printSettings>
  <c:userShapes r:id="rId1"/>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42</c:f>
              <c:multiLvlStrCache>
                <c:ptCount val="33"/>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lvl>
                <c:lvl>
                  <c:pt idx="0">
                    <c:v>2016</c:v>
                  </c:pt>
                  <c:pt idx="4">
                    <c:v>2017</c:v>
                  </c:pt>
                  <c:pt idx="8">
                    <c:v>2018</c:v>
                  </c:pt>
                  <c:pt idx="12">
                    <c:v>2019</c:v>
                  </c:pt>
                  <c:pt idx="16">
                    <c:v>2020</c:v>
                  </c:pt>
                  <c:pt idx="20">
                    <c:v>2021</c:v>
                  </c:pt>
                  <c:pt idx="24">
                    <c:v>2022</c:v>
                  </c:pt>
                  <c:pt idx="28">
                    <c:v>2023</c:v>
                  </c:pt>
                  <c:pt idx="32">
                    <c:v>2024</c:v>
                  </c:pt>
                </c:lvl>
              </c:multiLvlStrCache>
            </c:multiLvlStrRef>
          </c:cat>
          <c:val>
            <c:numRef>
              <c:f>'Données Graph2'!$S$10:$S$50</c:f>
              <c:numCache>
                <c:formatCode>#,##0</c:formatCode>
                <c:ptCount val="41"/>
                <c:pt idx="0">
                  <c:v>1101.1216535405838</c:v>
                </c:pt>
                <c:pt idx="1">
                  <c:v>820.35843719600234</c:v>
                </c:pt>
                <c:pt idx="2">
                  <c:v>-766.62847755104303</c:v>
                </c:pt>
                <c:pt idx="3">
                  <c:v>-922.90824520937167</c:v>
                </c:pt>
                <c:pt idx="4">
                  <c:v>1784.8394607687951</c:v>
                </c:pt>
                <c:pt idx="5">
                  <c:v>1275.3692839300493</c:v>
                </c:pt>
                <c:pt idx="6">
                  <c:v>-239.39647754048929</c:v>
                </c:pt>
                <c:pt idx="7">
                  <c:v>1398.3674012004049</c:v>
                </c:pt>
                <c:pt idx="8">
                  <c:v>2364.1842686203308</c:v>
                </c:pt>
                <c:pt idx="9">
                  <c:v>-1709.9319309350685</c:v>
                </c:pt>
                <c:pt idx="10">
                  <c:v>266.64160382578848</c:v>
                </c:pt>
                <c:pt idx="11">
                  <c:v>414.75818759622052</c:v>
                </c:pt>
                <c:pt idx="12">
                  <c:v>2746.9595300825895</c:v>
                </c:pt>
                <c:pt idx="13">
                  <c:v>1651.1791880187811</c:v>
                </c:pt>
                <c:pt idx="14">
                  <c:v>1021.7575314302812</c:v>
                </c:pt>
                <c:pt idx="15">
                  <c:v>2326.8311381146195</c:v>
                </c:pt>
                <c:pt idx="16">
                  <c:v>-2396.0242812923971</c:v>
                </c:pt>
                <c:pt idx="17">
                  <c:v>-7023.4706245361012</c:v>
                </c:pt>
                <c:pt idx="18">
                  <c:v>7492.1189812940429</c:v>
                </c:pt>
                <c:pt idx="19">
                  <c:v>2249.6581350667402</c:v>
                </c:pt>
                <c:pt idx="20">
                  <c:v>2348.4978896668763</c:v>
                </c:pt>
                <c:pt idx="21">
                  <c:v>4450.9410560960532</c:v>
                </c:pt>
                <c:pt idx="22">
                  <c:v>4582.2162684822688</c:v>
                </c:pt>
                <c:pt idx="23">
                  <c:v>1983.5260912455269</c:v>
                </c:pt>
                <c:pt idx="24">
                  <c:v>1993.1429757236037</c:v>
                </c:pt>
                <c:pt idx="25">
                  <c:v>1201.5153571814299</c:v>
                </c:pt>
                <c:pt idx="26">
                  <c:v>1001.6257311613299</c:v>
                </c:pt>
                <c:pt idx="27">
                  <c:v>2092.304280660057</c:v>
                </c:pt>
                <c:pt idx="28">
                  <c:v>2437.3917732568225</c:v>
                </c:pt>
                <c:pt idx="29">
                  <c:v>-11.979346409731079</c:v>
                </c:pt>
                <c:pt idx="30">
                  <c:v>658.70838332473068</c:v>
                </c:pt>
                <c:pt idx="31">
                  <c:v>645.77670964598656</c:v>
                </c:pt>
                <c:pt idx="32">
                  <c:v>1111.2692369827419</c:v>
                </c:pt>
                <c:pt idx="33">
                  <c:v>-1032.5869064850267</c:v>
                </c:pt>
                <c:pt idx="34">
                  <c:v>766.42845877632499</c:v>
                </c:pt>
                <c:pt idx="35">
                  <c:v>-166.93535962485475</c:v>
                </c:pt>
                <c:pt idx="36">
                  <c:v>-31.762699418526608</c:v>
                </c:pt>
                <c:pt idx="37">
                  <c:v>641.76604294375284</c:v>
                </c:pt>
                <c:pt idx="38">
                  <c:v>1463.1744058027398</c:v>
                </c:pt>
                <c:pt idx="39">
                  <c:v>-1019.9823845290812</c:v>
                </c:pt>
                <c:pt idx="40">
                  <c:v>-113.84463170496747</c:v>
                </c:pt>
              </c:numCache>
            </c:numRef>
          </c:val>
          <c:extLst>
            <c:ext xmlns:c16="http://schemas.microsoft.com/office/drawing/2014/chart" uri="{C3380CC4-5D6E-409C-BE32-E72D297353CC}">
              <c16:uniqueId val="{00000000-9021-4E40-A63C-8F55DC2851C1}"/>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42</c:f>
              <c:multiLvlStrCache>
                <c:ptCount val="33"/>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lvl>
                <c:lvl>
                  <c:pt idx="0">
                    <c:v>2016</c:v>
                  </c:pt>
                  <c:pt idx="4">
                    <c:v>2017</c:v>
                  </c:pt>
                  <c:pt idx="8">
                    <c:v>2018</c:v>
                  </c:pt>
                  <c:pt idx="12">
                    <c:v>2019</c:v>
                  </c:pt>
                  <c:pt idx="16">
                    <c:v>2020</c:v>
                  </c:pt>
                  <c:pt idx="20">
                    <c:v>2021</c:v>
                  </c:pt>
                  <c:pt idx="24">
                    <c:v>2022</c:v>
                  </c:pt>
                  <c:pt idx="28">
                    <c:v>2023</c:v>
                  </c:pt>
                  <c:pt idx="32">
                    <c:v>2024</c:v>
                  </c:pt>
                </c:lvl>
              </c:multiLvlStrCache>
            </c:multiLvlStrRef>
          </c:cat>
          <c:val>
            <c:numRef>
              <c:f>'Données Graph2'!$T$10:$T$50</c:f>
              <c:numCache>
                <c:formatCode>#,##0</c:formatCode>
                <c:ptCount val="41"/>
                <c:pt idx="0">
                  <c:v>438.3295243413113</c:v>
                </c:pt>
                <c:pt idx="1">
                  <c:v>373.81723630786837</c:v>
                </c:pt>
                <c:pt idx="2">
                  <c:v>-11.935490366570775</c:v>
                </c:pt>
                <c:pt idx="3">
                  <c:v>807.9692664924778</c:v>
                </c:pt>
                <c:pt idx="4">
                  <c:v>295.5459523201107</c:v>
                </c:pt>
                <c:pt idx="5">
                  <c:v>153.52520619198185</c:v>
                </c:pt>
                <c:pt idx="6">
                  <c:v>338.08934035102357</c:v>
                </c:pt>
                <c:pt idx="7">
                  <c:v>7.2091759305521919</c:v>
                </c:pt>
                <c:pt idx="8">
                  <c:v>46.24343706541822</c:v>
                </c:pt>
                <c:pt idx="9">
                  <c:v>-34.451860834668878</c:v>
                </c:pt>
                <c:pt idx="10">
                  <c:v>-138.90641964128008</c:v>
                </c:pt>
                <c:pt idx="11">
                  <c:v>67.343569972294063</c:v>
                </c:pt>
                <c:pt idx="12">
                  <c:v>357.10728972262586</c:v>
                </c:pt>
                <c:pt idx="13">
                  <c:v>-312.45412362453317</c:v>
                </c:pt>
                <c:pt idx="14">
                  <c:v>196.16417459994682</c:v>
                </c:pt>
                <c:pt idx="15">
                  <c:v>-87.001988804659959</c:v>
                </c:pt>
                <c:pt idx="16">
                  <c:v>-2721.3044189223547</c:v>
                </c:pt>
                <c:pt idx="17">
                  <c:v>1943.287731220722</c:v>
                </c:pt>
                <c:pt idx="18">
                  <c:v>734.71924624786334</c:v>
                </c:pt>
                <c:pt idx="19">
                  <c:v>571.04386908619381</c:v>
                </c:pt>
                <c:pt idx="20">
                  <c:v>102.09437133059964</c:v>
                </c:pt>
                <c:pt idx="21">
                  <c:v>42.990933831477378</c:v>
                </c:pt>
                <c:pt idx="22">
                  <c:v>526.02939376081758</c:v>
                </c:pt>
                <c:pt idx="23">
                  <c:v>-86.839925676581515</c:v>
                </c:pt>
                <c:pt idx="24">
                  <c:v>-125.46276535467132</c:v>
                </c:pt>
                <c:pt idx="25">
                  <c:v>-27.224958559012521</c:v>
                </c:pt>
                <c:pt idx="26">
                  <c:v>107.13091855347921</c:v>
                </c:pt>
                <c:pt idx="27">
                  <c:v>-15.57636475801155</c:v>
                </c:pt>
                <c:pt idx="28">
                  <c:v>44.720918931988308</c:v>
                </c:pt>
                <c:pt idx="29">
                  <c:v>-439.99001516933549</c:v>
                </c:pt>
                <c:pt idx="30">
                  <c:v>166.61834201051806</c:v>
                </c:pt>
                <c:pt idx="31">
                  <c:v>226.71158913636009</c:v>
                </c:pt>
                <c:pt idx="32">
                  <c:v>-449.62013023942927</c:v>
                </c:pt>
                <c:pt idx="33">
                  <c:v>-55.767188021840411</c:v>
                </c:pt>
                <c:pt idx="34">
                  <c:v>-351.23403078944466</c:v>
                </c:pt>
                <c:pt idx="35">
                  <c:v>-432.34778247339636</c:v>
                </c:pt>
                <c:pt idx="36">
                  <c:v>-60.532920468792327</c:v>
                </c:pt>
                <c:pt idx="37">
                  <c:v>-196.92960518201926</c:v>
                </c:pt>
                <c:pt idx="38">
                  <c:v>-108.03805955011103</c:v>
                </c:pt>
                <c:pt idx="39">
                  <c:v>-258.9695295786205</c:v>
                </c:pt>
                <c:pt idx="40">
                  <c:v>-86.123546553901178</c:v>
                </c:pt>
              </c:numCache>
            </c:numRef>
          </c:val>
          <c:extLst>
            <c:ext xmlns:c16="http://schemas.microsoft.com/office/drawing/2014/chart" uri="{C3380CC4-5D6E-409C-BE32-E72D297353CC}">
              <c16:uniqueId val="{00000001-9021-4E40-A63C-8F55DC2851C1}"/>
            </c:ext>
          </c:extLst>
        </c:ser>
        <c:dLbls>
          <c:showLegendKey val="0"/>
          <c:showVal val="0"/>
          <c:showCatName val="0"/>
          <c:showSerName val="0"/>
          <c:showPercent val="0"/>
          <c:showBubbleSize val="0"/>
        </c:dLbls>
        <c:gapWidth val="150"/>
        <c:overlap val="100"/>
        <c:axId val="211405824"/>
        <c:axId val="211415808"/>
      </c:barChart>
      <c:lineChart>
        <c:grouping val="standard"/>
        <c:varyColors val="0"/>
        <c:ser>
          <c:idx val="0"/>
          <c:order val="2"/>
          <c:tx>
            <c:strRef>
              <c:f>'Données Graph2'!$F$7:$F$8</c:f>
              <c:strCache>
                <c:ptCount val="2"/>
                <c:pt idx="0">
                  <c:v>Emploi total</c:v>
                </c:pt>
              </c:strCache>
            </c:strRef>
          </c:tx>
          <c:spPr>
            <a:ln w="28575">
              <a:solidFill>
                <a:srgbClr val="002060"/>
              </a:solidFill>
              <a:prstDash val="solid"/>
            </a:ln>
          </c:spPr>
          <c:marker>
            <c:symbol val="none"/>
          </c:marker>
          <c:cat>
            <c:multiLvlStrRef>
              <c:f>'Données Graph2'!$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2'!$R$10:$R$50</c:f>
              <c:numCache>
                <c:formatCode>#,##0</c:formatCode>
                <c:ptCount val="41"/>
                <c:pt idx="0">
                  <c:v>1539.4511778819142</c:v>
                </c:pt>
                <c:pt idx="1">
                  <c:v>1194.1756735038944</c:v>
                </c:pt>
                <c:pt idx="2">
                  <c:v>-778.56396791763837</c:v>
                </c:pt>
                <c:pt idx="3">
                  <c:v>-114.93897871690569</c:v>
                </c:pt>
                <c:pt idx="4">
                  <c:v>2080.385413088894</c:v>
                </c:pt>
                <c:pt idx="5">
                  <c:v>1428.8944901220384</c:v>
                </c:pt>
                <c:pt idx="6">
                  <c:v>98.692862810567021</c:v>
                </c:pt>
                <c:pt idx="7">
                  <c:v>1405.5765771309379</c:v>
                </c:pt>
                <c:pt idx="8">
                  <c:v>2410.4277056857245</c:v>
                </c:pt>
                <c:pt idx="9">
                  <c:v>-1744.3837917697383</c:v>
                </c:pt>
                <c:pt idx="10">
                  <c:v>127.7351841845084</c:v>
                </c:pt>
                <c:pt idx="11">
                  <c:v>482.10175756854005</c:v>
                </c:pt>
                <c:pt idx="12">
                  <c:v>3104.0668198051862</c:v>
                </c:pt>
                <c:pt idx="13">
                  <c:v>1338.7250643942971</c:v>
                </c:pt>
                <c:pt idx="14">
                  <c:v>1217.9217060302035</c:v>
                </c:pt>
                <c:pt idx="15">
                  <c:v>2239.8291493099532</c:v>
                </c:pt>
                <c:pt idx="16">
                  <c:v>-5117.3287002147408</c:v>
                </c:pt>
                <c:pt idx="17">
                  <c:v>-5080.1828933153884</c:v>
                </c:pt>
                <c:pt idx="18">
                  <c:v>8226.8382275419426</c:v>
                </c:pt>
                <c:pt idx="19">
                  <c:v>2820.7020041529322</c:v>
                </c:pt>
                <c:pt idx="20">
                  <c:v>2450.5922609974514</c:v>
                </c:pt>
                <c:pt idx="21">
                  <c:v>4493.9319899275433</c:v>
                </c:pt>
                <c:pt idx="22">
                  <c:v>5108.2456622430473</c:v>
                </c:pt>
                <c:pt idx="23">
                  <c:v>1896.6861655689427</c:v>
                </c:pt>
                <c:pt idx="24">
                  <c:v>1867.6802103689406</c:v>
                </c:pt>
                <c:pt idx="25">
                  <c:v>1174.2903986224555</c:v>
                </c:pt>
                <c:pt idx="26">
                  <c:v>1108.7566497147782</c:v>
                </c:pt>
                <c:pt idx="27">
                  <c:v>2076.72791590204</c:v>
                </c:pt>
                <c:pt idx="28">
                  <c:v>2482.1126921888208</c:v>
                </c:pt>
                <c:pt idx="29">
                  <c:v>-451.96936157904565</c:v>
                </c:pt>
                <c:pt idx="30">
                  <c:v>825.32672533520963</c:v>
                </c:pt>
                <c:pt idx="31">
                  <c:v>872.4882987823803</c:v>
                </c:pt>
                <c:pt idx="32">
                  <c:v>661.64910674327984</c:v>
                </c:pt>
                <c:pt idx="33">
                  <c:v>-1088.3540945068235</c:v>
                </c:pt>
                <c:pt idx="34">
                  <c:v>415.19442798686214</c:v>
                </c:pt>
                <c:pt idx="35">
                  <c:v>-599.28314209822565</c:v>
                </c:pt>
                <c:pt idx="36">
                  <c:v>-92.295619887358043</c:v>
                </c:pt>
                <c:pt idx="37">
                  <c:v>444.83643776172539</c:v>
                </c:pt>
                <c:pt idx="38">
                  <c:v>1355.1363462526351</c:v>
                </c:pt>
                <c:pt idx="39">
                  <c:v>-1278.9519141076598</c:v>
                </c:pt>
                <c:pt idx="40">
                  <c:v>-199.96817825891776</c:v>
                </c:pt>
              </c:numCache>
            </c:numRef>
          </c:val>
          <c:smooth val="0"/>
          <c:extLst>
            <c:ext xmlns:c16="http://schemas.microsoft.com/office/drawing/2014/chart" uri="{C3380CC4-5D6E-409C-BE32-E72D297353CC}">
              <c16:uniqueId val="{00000002-9021-4E40-A63C-8F55DC2851C1}"/>
            </c:ext>
          </c:extLst>
        </c:ser>
        <c:dLbls>
          <c:showLegendKey val="0"/>
          <c:showVal val="0"/>
          <c:showCatName val="0"/>
          <c:showSerName val="0"/>
          <c:showPercent val="0"/>
          <c:showBubbleSize val="0"/>
        </c:dLbls>
        <c:marker val="1"/>
        <c:smooth val="0"/>
        <c:axId val="211405824"/>
        <c:axId val="211415808"/>
      </c:lineChart>
      <c:catAx>
        <c:axId val="21140582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415808"/>
        <c:crosses val="autoZero"/>
        <c:auto val="0"/>
        <c:lblAlgn val="ctr"/>
        <c:lblOffset val="100"/>
        <c:tickLblSkip val="1"/>
        <c:tickMarkSkip val="1"/>
        <c:noMultiLvlLbl val="0"/>
      </c:catAx>
      <c:valAx>
        <c:axId val="211415808"/>
        <c:scaling>
          <c:orientation val="minMax"/>
          <c:max val="10000"/>
          <c:min val="-7500"/>
        </c:scaling>
        <c:delete val="0"/>
        <c:axPos val="l"/>
        <c:majorGridlines>
          <c:spPr>
            <a:ln>
              <a:prstDash val="sysDash"/>
            </a:ln>
          </c:spPr>
        </c:majorGridlines>
        <c:numFmt formatCode="[Red][&lt;0]\-&quot;&quot;0&quot;&quot;;[Blue][&gt;0]\+&quot;&quot;0&quot;&quot;;0" sourceLinked="0"/>
        <c:majorTickMark val="out"/>
        <c:minorTickMark val="none"/>
        <c:tickLblPos val="nextTo"/>
        <c:crossAx val="211405824"/>
        <c:crosses val="autoZero"/>
        <c:crossBetween val="between"/>
        <c:majorUnit val="2500"/>
      </c:valAx>
    </c:plotArea>
    <c:legend>
      <c:legendPos val="t"/>
      <c:layout>
        <c:manualLayout>
          <c:xMode val="edge"/>
          <c:yMode val="edge"/>
          <c:x val="0.20314306822912012"/>
          <c:y val="0.20098948670377242"/>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5578887233E-2"/>
          <c:y val="0.24438852477451195"/>
          <c:w val="0.90516390406154157"/>
          <c:h val="0.50871373175295609"/>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4F03-4399-8BF9-F451A9110740}"/>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F03-4399-8BF9-F451A9110740}"/>
                </c:ext>
              </c:extLst>
            </c:dLbl>
            <c:dLbl>
              <c:idx val="2"/>
              <c:layout>
                <c:manualLayout>
                  <c:x val="1.8655296040950989E-3"/>
                  <c:y val="-5.749527004280450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F03-4399-8BF9-F451A9110740}"/>
                </c:ext>
              </c:extLst>
            </c:dLbl>
            <c:dLbl>
              <c:idx val="3"/>
              <c:layout>
                <c:manualLayout>
                  <c:x val="3.6904096670682899E-3"/>
                  <c:y val="-7.912916194284547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F03-4399-8BF9-F451A9110740}"/>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CP$9:$CT$9</c:f>
              <c:numCache>
                <c:formatCode>#,##0</c:formatCode>
                <c:ptCount val="5"/>
                <c:pt idx="0">
                  <c:v>-110</c:v>
                </c:pt>
                <c:pt idx="1">
                  <c:v>210</c:v>
                </c:pt>
                <c:pt idx="2">
                  <c:v>-350</c:v>
                </c:pt>
                <c:pt idx="3">
                  <c:v>210</c:v>
                </c:pt>
                <c:pt idx="4">
                  <c:v>-80</c:v>
                </c:pt>
              </c:numCache>
            </c:numRef>
          </c:val>
          <c:extLst>
            <c:ext xmlns:c16="http://schemas.microsoft.com/office/drawing/2014/chart" uri="{C3380CC4-5D6E-409C-BE32-E72D297353CC}">
              <c16:uniqueId val="{00000004-4F03-4399-8BF9-F451A9110740}"/>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4F03-4399-8BF9-F451A9110740}"/>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F03-4399-8BF9-F451A9110740}"/>
                </c:ext>
              </c:extLst>
            </c:dLbl>
            <c:dLbl>
              <c:idx val="1"/>
              <c:layout>
                <c:manualLayout>
                  <c:x val="-6.9158262581718621E-5"/>
                  <c:y val="-2.240857547974795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F03-4399-8BF9-F451A9110740}"/>
                </c:ext>
              </c:extLst>
            </c:dLbl>
            <c:dLbl>
              <c:idx val="2"/>
              <c:layout>
                <c:manualLayout>
                  <c:x val="-1.6871577654028946E-3"/>
                  <c:y val="-2.279693120772577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F03-4399-8BF9-F451A9110740}"/>
                </c:ext>
              </c:extLst>
            </c:dLbl>
            <c:dLbl>
              <c:idx val="3"/>
              <c:layout>
                <c:manualLayout>
                  <c:x val="7.1974819014500374E-3"/>
                  <c:y val="-1.51235360279918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F03-4399-8BF9-F451A9110740}"/>
                </c:ext>
              </c:extLst>
            </c:dLbl>
            <c:dLbl>
              <c:idx val="4"/>
              <c:layout>
                <c:manualLayout>
                  <c:x val="0"/>
                  <c:y val="8.9231007881325822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F03-4399-8BF9-F451A9110740}"/>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CV$9:$CZ$9</c:f>
              <c:numCache>
                <c:formatCode>#,##0</c:formatCode>
                <c:ptCount val="5"/>
                <c:pt idx="0">
                  <c:v>-90</c:v>
                </c:pt>
                <c:pt idx="1">
                  <c:v>90</c:v>
                </c:pt>
                <c:pt idx="2">
                  <c:v>20</c:v>
                </c:pt>
                <c:pt idx="3">
                  <c:v>-30</c:v>
                </c:pt>
                <c:pt idx="4">
                  <c:v>-170</c:v>
                </c:pt>
              </c:numCache>
            </c:numRef>
          </c:val>
          <c:extLst>
            <c:ext xmlns:c16="http://schemas.microsoft.com/office/drawing/2014/chart" uri="{C3380CC4-5D6E-409C-BE32-E72D297353CC}">
              <c16:uniqueId val="{0000000A-4F03-4399-8BF9-F451A9110740}"/>
            </c:ext>
          </c:extLst>
        </c:ser>
        <c:ser>
          <c:idx val="2"/>
          <c:order val="2"/>
          <c:tx>
            <c:v>Total</c:v>
          </c:tx>
          <c:spPr>
            <a:noFill/>
          </c:spPr>
          <c:invertIfNegative val="0"/>
          <c:dLbls>
            <c:dLbl>
              <c:idx val="0"/>
              <c:layout>
                <c:manualLayout>
                  <c:x val="-1.6646302137822144E-3"/>
                  <c:y val="1.719694874745361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F03-4399-8BF9-F451A9110740}"/>
                </c:ext>
              </c:extLst>
            </c:dLbl>
            <c:dLbl>
              <c:idx val="1"/>
              <c:layout>
                <c:manualLayout>
                  <c:x val="-1.9141334741848426E-3"/>
                  <c:y val="5.31378313776771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4F03-4399-8BF9-F451A9110740}"/>
                </c:ext>
              </c:extLst>
            </c:dLbl>
            <c:dLbl>
              <c:idx val="2"/>
              <c:layout>
                <c:manualLayout>
                  <c:x val="-1.2449660131504889E-3"/>
                  <c:y val="8.4028144662205928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7.4160983300708527E-2"/>
                      <c:h val="4.685629847147401E-2"/>
                    </c:manualLayout>
                  </c15:layout>
                </c:ext>
                <c:ext xmlns:c16="http://schemas.microsoft.com/office/drawing/2014/chart" uri="{C3380CC4-5D6E-409C-BE32-E72D297353CC}">
                  <c16:uniqueId val="{0000000D-4F03-4399-8BF9-F451A9110740}"/>
                </c:ext>
              </c:extLst>
            </c:dLbl>
            <c:dLbl>
              <c:idx val="3"/>
              <c:layout>
                <c:manualLayout>
                  <c:x val="1.8406001453096601E-3"/>
                  <c:y val="2.890872481227894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F03-4399-8BF9-F451A9110740}"/>
                </c:ext>
              </c:extLst>
            </c:dLbl>
            <c:dLbl>
              <c:idx val="4"/>
              <c:layout>
                <c:manualLayout>
                  <c:x val="-1.7993704753626414E-3"/>
                  <c:y val="4.949880934952363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4F03-4399-8BF9-F451A9110740}"/>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CJ$9:$CN$9</c:f>
              <c:numCache>
                <c:formatCode>#,##0</c:formatCode>
                <c:ptCount val="5"/>
                <c:pt idx="0">
                  <c:v>-200</c:v>
                </c:pt>
                <c:pt idx="1">
                  <c:v>300</c:v>
                </c:pt>
                <c:pt idx="2">
                  <c:v>-330</c:v>
                </c:pt>
                <c:pt idx="3">
                  <c:v>180</c:v>
                </c:pt>
                <c:pt idx="4">
                  <c:v>-250</c:v>
                </c:pt>
              </c:numCache>
            </c:numRef>
          </c:val>
          <c:extLst>
            <c:ext xmlns:c16="http://schemas.microsoft.com/office/drawing/2014/chart" uri="{C3380CC4-5D6E-409C-BE32-E72D297353CC}">
              <c16:uniqueId val="{00000010-4F03-4399-8BF9-F451A9110740}"/>
            </c:ext>
          </c:extLst>
        </c:ser>
        <c:dLbls>
          <c:showLegendKey val="0"/>
          <c:showVal val="0"/>
          <c:showCatName val="0"/>
          <c:showSerName val="0"/>
          <c:showPercent val="0"/>
          <c:showBubbleSize val="0"/>
        </c:dLbls>
        <c:gapWidth val="150"/>
        <c:overlap val="100"/>
        <c:axId val="212008960"/>
        <c:axId val="212010496"/>
      </c:barChart>
      <c:catAx>
        <c:axId val="21200896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2010496"/>
        <c:crosses val="autoZero"/>
        <c:auto val="1"/>
        <c:lblAlgn val="ctr"/>
        <c:lblOffset val="100"/>
        <c:noMultiLvlLbl val="0"/>
      </c:catAx>
      <c:valAx>
        <c:axId val="212010496"/>
        <c:scaling>
          <c:orientation val="minMax"/>
          <c:max val="400"/>
          <c:min val="-400"/>
        </c:scaling>
        <c:delete val="0"/>
        <c:axPos val="l"/>
        <c:majorGridlines>
          <c:spPr>
            <a:ln>
              <a:prstDash val="sysDot"/>
            </a:ln>
          </c:spPr>
        </c:majorGridlines>
        <c:numFmt formatCode="[Red][&lt;0]\-&quot;&quot;0&quot;&quot;;[Blue][&gt;0]\+&quot;&quot;0&quot;&quot;;0" sourceLinked="0"/>
        <c:majorTickMark val="out"/>
        <c:minorTickMark val="none"/>
        <c:tickLblPos val="nextTo"/>
        <c:crossAx val="212008960"/>
        <c:crosses val="autoZero"/>
        <c:crossBetween val="between"/>
        <c:majorUnit val="200"/>
      </c:valAx>
    </c:plotArea>
    <c:legend>
      <c:legendPos val="r"/>
      <c:legendEntry>
        <c:idx val="0"/>
        <c:delete val="1"/>
      </c:legendEntry>
      <c:layout>
        <c:manualLayout>
          <c:xMode val="edge"/>
          <c:yMode val="edge"/>
          <c:x val="0.27865425198382032"/>
          <c:y val="0.15810180484344899"/>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500" b="1" i="0" u="none" strike="noStrike" baseline="0">
                <a:solidFill>
                  <a:srgbClr val="000000"/>
                </a:solidFill>
                <a:latin typeface="Calibri"/>
              </a:rPr>
              <a:t>Evolution de l'emploi salarié dans le Vaucluse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 </a:t>
            </a:r>
            <a:r>
              <a:rPr lang="fr-FR" sz="1100" b="0" i="1" u="none" strike="noStrike" baseline="0">
                <a:solidFill>
                  <a:srgbClr val="000000"/>
                </a:solidFill>
                <a:latin typeface="Calibri"/>
              </a:rPr>
              <a:t>trimestre 2016)</a:t>
            </a:r>
          </a:p>
        </c:rich>
      </c:tx>
      <c:layout>
        <c:manualLayout>
          <c:xMode val="edge"/>
          <c:yMode val="edge"/>
          <c:x val="0.18746375911425131"/>
          <c:y val="1.0109929892715665E-2"/>
        </c:manualLayout>
      </c:layout>
      <c:overlay val="0"/>
      <c:spPr>
        <a:noFill/>
        <a:ln w="25400">
          <a:noFill/>
        </a:ln>
      </c:spPr>
    </c:title>
    <c:autoTitleDeleted val="0"/>
    <c:plotArea>
      <c:layout>
        <c:manualLayout>
          <c:layoutTarget val="inner"/>
          <c:xMode val="edge"/>
          <c:yMode val="edge"/>
          <c:x val="8.1896608162074974E-2"/>
          <c:y val="0.22450065094648314"/>
          <c:w val="0.83764367816093033"/>
          <c:h val="0.50651294582871997"/>
        </c:manualLayout>
      </c:layout>
      <c:lineChart>
        <c:grouping val="standard"/>
        <c:varyColors val="0"/>
        <c:ser>
          <c:idx val="0"/>
          <c:order val="0"/>
          <c:tx>
            <c:v>Provence-Alpes-Côte d'Azur</c:v>
          </c:tx>
          <c:spPr>
            <a:ln w="28575">
              <a:solidFill>
                <a:schemeClr val="accent6">
                  <a:lumMod val="75000"/>
                </a:schemeClr>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E$10:$E$50</c:f>
              <c:numCache>
                <c:formatCode>#\ ##0.0</c:formatCode>
                <c:ptCount val="41"/>
                <c:pt idx="0">
                  <c:v>100</c:v>
                </c:pt>
                <c:pt idx="1">
                  <c:v>100.37411412132175</c:v>
                </c:pt>
                <c:pt idx="2">
                  <c:v>100.58891596084463</c:v>
                </c:pt>
                <c:pt idx="3">
                  <c:v>100.6303679816444</c:v>
                </c:pt>
                <c:pt idx="4">
                  <c:v>101.0834776538927</c:v>
                </c:pt>
                <c:pt idx="5">
                  <c:v>101.53185309800183</c:v>
                </c:pt>
                <c:pt idx="6">
                  <c:v>101.51473280787071</c:v>
                </c:pt>
                <c:pt idx="7">
                  <c:v>101.945217273547</c:v>
                </c:pt>
                <c:pt idx="8">
                  <c:v>102.52637130221001</c:v>
                </c:pt>
                <c:pt idx="9">
                  <c:v>102.38841809620172</c:v>
                </c:pt>
                <c:pt idx="10">
                  <c:v>102.54547336225986</c:v>
                </c:pt>
                <c:pt idx="11">
                  <c:v>102.7526784170943</c:v>
                </c:pt>
                <c:pt idx="12">
                  <c:v>103.39785462396466</c:v>
                </c:pt>
                <c:pt idx="13">
                  <c:v>103.68702788460374</c:v>
                </c:pt>
                <c:pt idx="14">
                  <c:v>103.92726243808346</c:v>
                </c:pt>
                <c:pt idx="15">
                  <c:v>104.53929904797977</c:v>
                </c:pt>
                <c:pt idx="16">
                  <c:v>102.48591016636959</c:v>
                </c:pt>
                <c:pt idx="17">
                  <c:v>101.30494044230902</c:v>
                </c:pt>
                <c:pt idx="18">
                  <c:v>103.93772177932109</c:v>
                </c:pt>
                <c:pt idx="19">
                  <c:v>104.45920251376504</c:v>
                </c:pt>
                <c:pt idx="20">
                  <c:v>105.25020395715414</c:v>
                </c:pt>
                <c:pt idx="21">
                  <c:v>106.47642409435866</c:v>
                </c:pt>
                <c:pt idx="22">
                  <c:v>107.56430568140406</c:v>
                </c:pt>
                <c:pt idx="23">
                  <c:v>108.51731681564804</c:v>
                </c:pt>
                <c:pt idx="24">
                  <c:v>109.13805119352094</c:v>
                </c:pt>
                <c:pt idx="25">
                  <c:v>109.43790399205531</c:v>
                </c:pt>
                <c:pt idx="26">
                  <c:v>109.46069434612052</c:v>
                </c:pt>
                <c:pt idx="27">
                  <c:v>110.0770247908407</c:v>
                </c:pt>
                <c:pt idx="28">
                  <c:v>110.54296091839622</c:v>
                </c:pt>
                <c:pt idx="29">
                  <c:v>110.59745959116087</c:v>
                </c:pt>
                <c:pt idx="30">
                  <c:v>110.71256739393954</c:v>
                </c:pt>
                <c:pt idx="31">
                  <c:v>111.05563378653476</c:v>
                </c:pt>
                <c:pt idx="32">
                  <c:v>111.37717595584617</c:v>
                </c:pt>
                <c:pt idx="33">
                  <c:v>111.34045816318555</c:v>
                </c:pt>
                <c:pt idx="34">
                  <c:v>111.58135330663816</c:v>
                </c:pt>
                <c:pt idx="35">
                  <c:v>111.45380439270312</c:v>
                </c:pt>
                <c:pt idx="36">
                  <c:v>111.50422942730151</c:v>
                </c:pt>
                <c:pt idx="37">
                  <c:v>111.72657300234839</c:v>
                </c:pt>
                <c:pt idx="38">
                  <c:v>111.90135409934612</c:v>
                </c:pt>
                <c:pt idx="39">
                  <c:v>111.64790774640832</c:v>
                </c:pt>
                <c:pt idx="40">
                  <c:v>111.53478171354838</c:v>
                </c:pt>
              </c:numCache>
            </c:numRef>
          </c:val>
          <c:smooth val="0"/>
          <c:extLst>
            <c:ext xmlns:c16="http://schemas.microsoft.com/office/drawing/2014/chart" uri="{C3380CC4-5D6E-409C-BE32-E72D297353CC}">
              <c16:uniqueId val="{00000000-B0F2-4247-9E8F-4F8676B02C77}"/>
            </c:ext>
          </c:extLst>
        </c:ser>
        <c:ser>
          <c:idx val="1"/>
          <c:order val="1"/>
          <c:tx>
            <c:v>France métropolitaine</c:v>
          </c:tx>
          <c:spPr>
            <a:ln w="28575">
              <a:solidFill>
                <a:srgbClr val="0000FF"/>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C$10:$C$50</c:f>
              <c:numCache>
                <c:formatCode>#\ ##0.0</c:formatCode>
                <c:ptCount val="41"/>
                <c:pt idx="0">
                  <c:v>100</c:v>
                </c:pt>
                <c:pt idx="1">
                  <c:v>100.22125734048133</c:v>
                </c:pt>
                <c:pt idx="2">
                  <c:v>100.54288314938924</c:v>
                </c:pt>
                <c:pt idx="3">
                  <c:v>100.59146984927752</c:v>
                </c:pt>
                <c:pt idx="4">
                  <c:v>101.0441904755171</c:v>
                </c:pt>
                <c:pt idx="5">
                  <c:v>101.47813083585142</c:v>
                </c:pt>
                <c:pt idx="6">
                  <c:v>101.42951891764838</c:v>
                </c:pt>
                <c:pt idx="7">
                  <c:v>101.92174998342833</c:v>
                </c:pt>
                <c:pt idx="8">
                  <c:v>102.16239243089784</c:v>
                </c:pt>
                <c:pt idx="9">
                  <c:v>102.18929829377107</c:v>
                </c:pt>
                <c:pt idx="10">
                  <c:v>102.27038504815692</c:v>
                </c:pt>
                <c:pt idx="11">
                  <c:v>102.55644161795068</c:v>
                </c:pt>
                <c:pt idx="12">
                  <c:v>103.22070650615971</c:v>
                </c:pt>
                <c:pt idx="13">
                  <c:v>103.35246166014433</c:v>
                </c:pt>
                <c:pt idx="14">
                  <c:v>103.53217314599881</c:v>
                </c:pt>
                <c:pt idx="15">
                  <c:v>104.04154368166627</c:v>
                </c:pt>
                <c:pt idx="16">
                  <c:v>102.08708718732194</c:v>
                </c:pt>
                <c:pt idx="17">
                  <c:v>101.50196017050624</c:v>
                </c:pt>
                <c:pt idx="18">
                  <c:v>103.58695628015042</c:v>
                </c:pt>
                <c:pt idx="19">
                  <c:v>103.74811455350077</c:v>
                </c:pt>
                <c:pt idx="20">
                  <c:v>104.48832267013046</c:v>
                </c:pt>
                <c:pt idx="21">
                  <c:v>105.47058187560702</c:v>
                </c:pt>
                <c:pt idx="22">
                  <c:v>106.43714010981596</c:v>
                </c:pt>
                <c:pt idx="23">
                  <c:v>106.98946908671563</c:v>
                </c:pt>
                <c:pt idx="24">
                  <c:v>107.50989340431019</c:v>
                </c:pt>
                <c:pt idx="25">
                  <c:v>107.66258027414692</c:v>
                </c:pt>
                <c:pt idx="26">
                  <c:v>107.83474799781274</c:v>
                </c:pt>
                <c:pt idx="27">
                  <c:v>108.30430227075165</c:v>
                </c:pt>
                <c:pt idx="28">
                  <c:v>108.54929635665538</c:v>
                </c:pt>
                <c:pt idx="29">
                  <c:v>108.67999160211812</c:v>
                </c:pt>
                <c:pt idx="30">
                  <c:v>108.76900607400049</c:v>
                </c:pt>
                <c:pt idx="31">
                  <c:v>108.98561331772636</c:v>
                </c:pt>
                <c:pt idx="32">
                  <c:v>109.14117826065383</c:v>
                </c:pt>
                <c:pt idx="33">
                  <c:v>109.09481144404765</c:v>
                </c:pt>
                <c:pt idx="34">
                  <c:v>109.25458335605892</c:v>
                </c:pt>
                <c:pt idx="35">
                  <c:v>109.05959420276228</c:v>
                </c:pt>
                <c:pt idx="36">
                  <c:v>109.02003918376231</c:v>
                </c:pt>
                <c:pt idx="37">
                  <c:v>109.04526213899332</c:v>
                </c:pt>
                <c:pt idx="38">
                  <c:v>109.01413073673068</c:v>
                </c:pt>
                <c:pt idx="39">
                  <c:v>108.8416528071851</c:v>
                </c:pt>
                <c:pt idx="40">
                  <c:v>108.82061608283581</c:v>
                </c:pt>
              </c:numCache>
            </c:numRef>
          </c:val>
          <c:smooth val="0"/>
          <c:extLst>
            <c:ext xmlns:c16="http://schemas.microsoft.com/office/drawing/2014/chart" uri="{C3380CC4-5D6E-409C-BE32-E72D297353CC}">
              <c16:uniqueId val="{00000001-B0F2-4247-9E8F-4F8676B02C77}"/>
            </c:ext>
          </c:extLst>
        </c:ser>
        <c:ser>
          <c:idx val="2"/>
          <c:order val="2"/>
          <c:tx>
            <c:strRef>
              <c:f>'Données graph 1 et 3'!$L$8:$L$9</c:f>
              <c:strCache>
                <c:ptCount val="2"/>
                <c:pt idx="0">
                  <c:v>Vaucluse</c:v>
                </c:pt>
              </c:strCache>
            </c:strRef>
          </c:tx>
          <c:spPr>
            <a:ln w="28575"/>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L$10:$L$50</c:f>
              <c:numCache>
                <c:formatCode>#\ ##0.0</c:formatCode>
                <c:ptCount val="41"/>
                <c:pt idx="0">
                  <c:v>100</c:v>
                </c:pt>
                <c:pt idx="1">
                  <c:v>100.67008308371842</c:v>
                </c:pt>
                <c:pt idx="2">
                  <c:v>100.78158804667933</c:v>
                </c:pt>
                <c:pt idx="3">
                  <c:v>100.4944798898479</c:v>
                </c:pt>
                <c:pt idx="4">
                  <c:v>101.70620220988272</c:v>
                </c:pt>
                <c:pt idx="5">
                  <c:v>102.14081475487508</c:v>
                </c:pt>
                <c:pt idx="6">
                  <c:v>101.64521408396148</c:v>
                </c:pt>
                <c:pt idx="7">
                  <c:v>102.53866521632308</c:v>
                </c:pt>
                <c:pt idx="8">
                  <c:v>103.32448001879244</c:v>
                </c:pt>
                <c:pt idx="9">
                  <c:v>103.10238968528684</c:v>
                </c:pt>
                <c:pt idx="10">
                  <c:v>103.41630711659744</c:v>
                </c:pt>
                <c:pt idx="11">
                  <c:v>103.32952299309572</c:v>
                </c:pt>
                <c:pt idx="12">
                  <c:v>104.08413382529366</c:v>
                </c:pt>
                <c:pt idx="13">
                  <c:v>104.56595943264972</c:v>
                </c:pt>
                <c:pt idx="14">
                  <c:v>104.37494781114438</c:v>
                </c:pt>
                <c:pt idx="15">
                  <c:v>104.78254771112773</c:v>
                </c:pt>
                <c:pt idx="16">
                  <c:v>102.76367931301127</c:v>
                </c:pt>
                <c:pt idx="17">
                  <c:v>101.33263450250314</c:v>
                </c:pt>
                <c:pt idx="18">
                  <c:v>104.31506454871464</c:v>
                </c:pt>
                <c:pt idx="19">
                  <c:v>105.33496685184079</c:v>
                </c:pt>
                <c:pt idx="20">
                  <c:v>106.04087879641895</c:v>
                </c:pt>
                <c:pt idx="21">
                  <c:v>106.8246303697921</c:v>
                </c:pt>
                <c:pt idx="22">
                  <c:v>107.70675843324557</c:v>
                </c:pt>
                <c:pt idx="23">
                  <c:v>109.19890690634753</c:v>
                </c:pt>
                <c:pt idx="24">
                  <c:v>109.61865999994222</c:v>
                </c:pt>
                <c:pt idx="25">
                  <c:v>109.36261385463024</c:v>
                </c:pt>
                <c:pt idx="26">
                  <c:v>108.90547380244304</c:v>
                </c:pt>
                <c:pt idx="27">
                  <c:v>109.4616445686094</c:v>
                </c:pt>
                <c:pt idx="28">
                  <c:v>109.61089515761518</c:v>
                </c:pt>
                <c:pt idx="29">
                  <c:v>109.53755189335466</c:v>
                </c:pt>
                <c:pt idx="30">
                  <c:v>109.61604347079228</c:v>
                </c:pt>
                <c:pt idx="31">
                  <c:v>109.76580575900483</c:v>
                </c:pt>
                <c:pt idx="32">
                  <c:v>110.0073103660522</c:v>
                </c:pt>
                <c:pt idx="33">
                  <c:v>109.70293977101338</c:v>
                </c:pt>
                <c:pt idx="34">
                  <c:v>109.82594884108978</c:v>
                </c:pt>
                <c:pt idx="35">
                  <c:v>109.92016842156941</c:v>
                </c:pt>
                <c:pt idx="36">
                  <c:v>109.82102565167939</c:v>
                </c:pt>
                <c:pt idx="37">
                  <c:v>109.8344767606436</c:v>
                </c:pt>
                <c:pt idx="38">
                  <c:v>109.61210012336306</c:v>
                </c:pt>
                <c:pt idx="39">
                  <c:v>109.17633863092358</c:v>
                </c:pt>
                <c:pt idx="40">
                  <c:v>109.09525175359053</c:v>
                </c:pt>
              </c:numCache>
            </c:numRef>
          </c:val>
          <c:smooth val="0"/>
          <c:extLst>
            <c:ext xmlns:c16="http://schemas.microsoft.com/office/drawing/2014/chart" uri="{C3380CC4-5D6E-409C-BE32-E72D297353CC}">
              <c16:uniqueId val="{00000002-B0F2-4247-9E8F-4F8676B02C77}"/>
            </c:ext>
          </c:extLst>
        </c:ser>
        <c:dLbls>
          <c:showLegendKey val="0"/>
          <c:showVal val="0"/>
          <c:showCatName val="0"/>
          <c:showSerName val="0"/>
          <c:showPercent val="0"/>
          <c:showBubbleSize val="0"/>
        </c:dLbls>
        <c:smooth val="0"/>
        <c:axId val="212072704"/>
        <c:axId val="212140032"/>
      </c:lineChart>
      <c:catAx>
        <c:axId val="21207270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12140032"/>
        <c:crossesAt val="100"/>
        <c:auto val="0"/>
        <c:lblAlgn val="ctr"/>
        <c:lblOffset val="100"/>
        <c:tickLblSkip val="1"/>
        <c:tickMarkSkip val="1"/>
        <c:noMultiLvlLbl val="0"/>
      </c:catAx>
      <c:valAx>
        <c:axId val="212140032"/>
        <c:scaling>
          <c:orientation val="minMax"/>
          <c:max val="114"/>
          <c:min val="100"/>
        </c:scaling>
        <c:delete val="0"/>
        <c:axPos val="l"/>
        <c:majorGridlines>
          <c:spPr>
            <a:ln>
              <a:prstDash val="sysDash"/>
            </a:ln>
          </c:spPr>
        </c:majorGridlines>
        <c:numFmt formatCode="#,##0" sourceLinked="0"/>
        <c:majorTickMark val="out"/>
        <c:minorTickMark val="none"/>
        <c:tickLblPos val="nextTo"/>
        <c:txPr>
          <a:bodyPr/>
          <a:lstStyle/>
          <a:p>
            <a:pPr>
              <a:defRPr sz="1000"/>
            </a:pPr>
            <a:endParaRPr lang="fr-FR"/>
          </a:p>
        </c:txPr>
        <c:crossAx val="212072704"/>
        <c:crosses val="autoZero"/>
        <c:crossBetween val="midCat"/>
        <c:majorUnit val="2"/>
      </c:valAx>
    </c:plotArea>
    <c:legend>
      <c:legendPos val="r"/>
      <c:layout>
        <c:manualLayout>
          <c:xMode val="edge"/>
          <c:yMode val="edge"/>
          <c:x val="2.7935606060606088E-2"/>
          <c:y val="0.14765694076038904"/>
          <c:w val="0.91903409090909094"/>
          <c:h val="5.3050397877984094E-2"/>
        </c:manualLayout>
      </c:layout>
      <c:overlay val="0"/>
      <c:txPr>
        <a:bodyPr/>
        <a:lstStyle/>
        <a:p>
          <a:pPr>
            <a:defRPr sz="1200"/>
          </a:pPr>
          <a:endParaRPr lang="fr-FR"/>
        </a:p>
      </c:txPr>
    </c:legend>
    <c:plotVisOnly val="1"/>
    <c:dispBlanksAs val="gap"/>
    <c:showDLblsOverMax val="0"/>
  </c:chart>
  <c:printSettings>
    <c:headerFooter/>
    <c:pageMargins b="0.7500000000000111" l="0.70000000000000062" r="0.70000000000000062" t="0.7500000000000111" header="0.30000000000000032" footer="0.30000000000000032"/>
    <c:pageSetup orientation="portrait"/>
  </c:printSettings>
  <c:userShapes r:id="rId1"/>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415E-2"/>
          <c:y val="0.27208624345685839"/>
          <c:w val="0.83764367816093055"/>
          <c:h val="0.49287174439733517"/>
        </c:manualLayout>
      </c:layout>
      <c:lineChart>
        <c:grouping val="standard"/>
        <c:varyColors val="0"/>
        <c:ser>
          <c:idx val="0"/>
          <c:order val="0"/>
          <c:tx>
            <c:strRef>
              <c:f>'Données graph 1 et 3'!$AS$8:$AS$9</c:f>
              <c:strCache>
                <c:ptCount val="2"/>
                <c:pt idx="0">
                  <c:v>Construction </c:v>
                </c:pt>
              </c:strCache>
            </c:strRef>
          </c:tx>
          <c:spPr>
            <a:ln w="28575">
              <a:solidFill>
                <a:srgbClr val="00B05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AS$10:$AS$50</c:f>
              <c:numCache>
                <c:formatCode>#\ ##0.0</c:formatCode>
                <c:ptCount val="41"/>
                <c:pt idx="0">
                  <c:v>100</c:v>
                </c:pt>
                <c:pt idx="1">
                  <c:v>100.78769107125949</c:v>
                </c:pt>
                <c:pt idx="2">
                  <c:v>101.280415660616</c:v>
                </c:pt>
                <c:pt idx="3">
                  <c:v>101.37862921343905</c:v>
                </c:pt>
                <c:pt idx="4">
                  <c:v>102.68269367589251</c:v>
                </c:pt>
                <c:pt idx="5">
                  <c:v>103.96969312176267</c:v>
                </c:pt>
                <c:pt idx="6">
                  <c:v>105.88495290539323</c:v>
                </c:pt>
                <c:pt idx="7">
                  <c:v>105.6254448495913</c:v>
                </c:pt>
                <c:pt idx="8">
                  <c:v>107.93743428968456</c:v>
                </c:pt>
                <c:pt idx="9">
                  <c:v>107.49473445875164</c:v>
                </c:pt>
                <c:pt idx="10">
                  <c:v>108.70074323789021</c:v>
                </c:pt>
                <c:pt idx="11">
                  <c:v>109.6653823164874</c:v>
                </c:pt>
                <c:pt idx="12">
                  <c:v>111.01811232462731</c:v>
                </c:pt>
                <c:pt idx="13">
                  <c:v>111.73827728449332</c:v>
                </c:pt>
                <c:pt idx="14">
                  <c:v>113.52405367140641</c:v>
                </c:pt>
                <c:pt idx="15">
                  <c:v>113.71442101378906</c:v>
                </c:pt>
                <c:pt idx="16">
                  <c:v>106.67630694371803</c:v>
                </c:pt>
                <c:pt idx="17">
                  <c:v>110.52651802446756</c:v>
                </c:pt>
                <c:pt idx="18">
                  <c:v>114.22001444035514</c:v>
                </c:pt>
                <c:pt idx="19">
                  <c:v>115.24029069091794</c:v>
                </c:pt>
                <c:pt idx="20">
                  <c:v>117.20291642439773</c:v>
                </c:pt>
                <c:pt idx="21">
                  <c:v>118.71037270820617</c:v>
                </c:pt>
                <c:pt idx="22">
                  <c:v>119.61639635149</c:v>
                </c:pt>
                <c:pt idx="23">
                  <c:v>119.07961474640121</c:v>
                </c:pt>
                <c:pt idx="24">
                  <c:v>118.5393415063911</c:v>
                </c:pt>
                <c:pt idx="25">
                  <c:v>118.17198780538672</c:v>
                </c:pt>
                <c:pt idx="26">
                  <c:v>117.98914662620854</c:v>
                </c:pt>
                <c:pt idx="27">
                  <c:v>116.86874436500325</c:v>
                </c:pt>
                <c:pt idx="28">
                  <c:v>117.80806126005562</c:v>
                </c:pt>
                <c:pt idx="29">
                  <c:v>116.36147670301433</c:v>
                </c:pt>
                <c:pt idx="30">
                  <c:v>116.52598005259</c:v>
                </c:pt>
                <c:pt idx="31">
                  <c:v>114.9933748886597</c:v>
                </c:pt>
                <c:pt idx="32">
                  <c:v>113.39194478726711</c:v>
                </c:pt>
                <c:pt idx="33">
                  <c:v>112.55908972068953</c:v>
                </c:pt>
                <c:pt idx="34">
                  <c:v>111.61095277381889</c:v>
                </c:pt>
                <c:pt idx="35">
                  <c:v>110.42543049878897</c:v>
                </c:pt>
                <c:pt idx="36">
                  <c:v>109.2318363769686</c:v>
                </c:pt>
                <c:pt idx="37">
                  <c:v>108.24519357859825</c:v>
                </c:pt>
                <c:pt idx="38">
                  <c:v>107.54564068201316</c:v>
                </c:pt>
                <c:pt idx="39">
                  <c:v>107.32799934718203</c:v>
                </c:pt>
                <c:pt idx="40">
                  <c:v>106.10326279180948</c:v>
                </c:pt>
              </c:numCache>
            </c:numRef>
          </c:val>
          <c:smooth val="0"/>
          <c:extLst>
            <c:ext xmlns:c16="http://schemas.microsoft.com/office/drawing/2014/chart" uri="{C3380CC4-5D6E-409C-BE32-E72D297353CC}">
              <c16:uniqueId val="{00000000-D224-4421-883C-381704B690C8}"/>
            </c:ext>
          </c:extLst>
        </c:ser>
        <c:ser>
          <c:idx val="1"/>
          <c:order val="1"/>
          <c:tx>
            <c:strRef>
              <c:f>'Données graph 1 et 3'!$AR$8:$AR$9</c:f>
              <c:strCache>
                <c:ptCount val="2"/>
                <c:pt idx="0">
                  <c:v>Industrie </c:v>
                </c:pt>
              </c:strCache>
            </c:strRef>
          </c:tx>
          <c:spPr>
            <a:ln w="28575">
              <a:solidFill>
                <a:srgbClr val="0070C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AR$10:$AR$50</c:f>
              <c:numCache>
                <c:formatCode>#\ ##0.0</c:formatCode>
                <c:ptCount val="41"/>
                <c:pt idx="0">
                  <c:v>100</c:v>
                </c:pt>
                <c:pt idx="1">
                  <c:v>100.74634300061238</c:v>
                </c:pt>
                <c:pt idx="2">
                  <c:v>100.43124396877631</c:v>
                </c:pt>
                <c:pt idx="3">
                  <c:v>99.942588739921533</c:v>
                </c:pt>
                <c:pt idx="4">
                  <c:v>99.780622932743483</c:v>
                </c:pt>
                <c:pt idx="5">
                  <c:v>100.46160058421516</c:v>
                </c:pt>
                <c:pt idx="6">
                  <c:v>100.91513542585922</c:v>
                </c:pt>
                <c:pt idx="7">
                  <c:v>102.22365063162724</c:v>
                </c:pt>
                <c:pt idx="8">
                  <c:v>102.83104510415744</c:v>
                </c:pt>
                <c:pt idx="9">
                  <c:v>102.9175057103383</c:v>
                </c:pt>
                <c:pt idx="10">
                  <c:v>103.05066647183945</c:v>
                </c:pt>
                <c:pt idx="11">
                  <c:v>102.71432198183427</c:v>
                </c:pt>
                <c:pt idx="12">
                  <c:v>104.32724057851202</c:v>
                </c:pt>
                <c:pt idx="13">
                  <c:v>103.52897682878385</c:v>
                </c:pt>
                <c:pt idx="14">
                  <c:v>102.55563505525257</c:v>
                </c:pt>
                <c:pt idx="15">
                  <c:v>103.25911684914675</c:v>
                </c:pt>
                <c:pt idx="16">
                  <c:v>100.15496647111814</c:v>
                </c:pt>
                <c:pt idx="17">
                  <c:v>101.47412323630904</c:v>
                </c:pt>
                <c:pt idx="18">
                  <c:v>104.21095293743366</c:v>
                </c:pt>
                <c:pt idx="19">
                  <c:v>103.91709510623015</c:v>
                </c:pt>
                <c:pt idx="20">
                  <c:v>104.73628485336135</c:v>
                </c:pt>
                <c:pt idx="21">
                  <c:v>105.01281924847723</c:v>
                </c:pt>
                <c:pt idx="22">
                  <c:v>105.70940709363923</c:v>
                </c:pt>
                <c:pt idx="23">
                  <c:v>107.34825321234473</c:v>
                </c:pt>
                <c:pt idx="24">
                  <c:v>107.56647102411682</c:v>
                </c:pt>
                <c:pt idx="25">
                  <c:v>108.34049202566085</c:v>
                </c:pt>
                <c:pt idx="26">
                  <c:v>108.61261023354547</c:v>
                </c:pt>
                <c:pt idx="27">
                  <c:v>108.66066306821463</c:v>
                </c:pt>
                <c:pt idx="28">
                  <c:v>108.27953228264728</c:v>
                </c:pt>
                <c:pt idx="29">
                  <c:v>108.06975240168315</c:v>
                </c:pt>
                <c:pt idx="30">
                  <c:v>108.43765823884084</c:v>
                </c:pt>
                <c:pt idx="31">
                  <c:v>108.4087420951946</c:v>
                </c:pt>
                <c:pt idx="32">
                  <c:v>109.18264636223299</c:v>
                </c:pt>
                <c:pt idx="33">
                  <c:v>108.98342720483465</c:v>
                </c:pt>
                <c:pt idx="34">
                  <c:v>109.64001101006025</c:v>
                </c:pt>
                <c:pt idx="35">
                  <c:v>110.02657238868659</c:v>
                </c:pt>
                <c:pt idx="36">
                  <c:v>110.53073603089152</c:v>
                </c:pt>
                <c:pt idx="37">
                  <c:v>110.27901403133713</c:v>
                </c:pt>
                <c:pt idx="38">
                  <c:v>110.34350157441588</c:v>
                </c:pt>
                <c:pt idx="39">
                  <c:v>109.59262471200144</c:v>
                </c:pt>
                <c:pt idx="40">
                  <c:v>108.73685548395662</c:v>
                </c:pt>
              </c:numCache>
            </c:numRef>
          </c:val>
          <c:smooth val="0"/>
          <c:extLst>
            <c:ext xmlns:c16="http://schemas.microsoft.com/office/drawing/2014/chart" uri="{C3380CC4-5D6E-409C-BE32-E72D297353CC}">
              <c16:uniqueId val="{00000001-D224-4421-883C-381704B690C8}"/>
            </c:ext>
          </c:extLst>
        </c:ser>
        <c:ser>
          <c:idx val="2"/>
          <c:order val="2"/>
          <c:tx>
            <c:strRef>
              <c:f>'Données graph 1 et 3'!$AT$8:$AT$9</c:f>
              <c:strCache>
                <c:ptCount val="2"/>
                <c:pt idx="0">
                  <c:v>Tertiaire marchand </c:v>
                </c:pt>
              </c:strCache>
            </c:strRef>
          </c:tx>
          <c:spPr>
            <a:ln w="28575">
              <a:solidFill>
                <a:srgbClr val="FF0000"/>
              </a:solidFill>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AT$10:$AT$50</c:f>
              <c:numCache>
                <c:formatCode>#\ ##0.0</c:formatCode>
                <c:ptCount val="41"/>
                <c:pt idx="0">
                  <c:v>100</c:v>
                </c:pt>
                <c:pt idx="1">
                  <c:v>100.89637686943544</c:v>
                </c:pt>
                <c:pt idx="2">
                  <c:v>101.15078341297776</c:v>
                </c:pt>
                <c:pt idx="3">
                  <c:v>101.39400219846347</c:v>
                </c:pt>
                <c:pt idx="4">
                  <c:v>102.54449178515077</c:v>
                </c:pt>
                <c:pt idx="5">
                  <c:v>103.53690670084623</c:v>
                </c:pt>
                <c:pt idx="6">
                  <c:v>102.79848240434488</c:v>
                </c:pt>
                <c:pt idx="7">
                  <c:v>104.35193090642012</c:v>
                </c:pt>
                <c:pt idx="8">
                  <c:v>105.20269818886656</c:v>
                </c:pt>
                <c:pt idx="9">
                  <c:v>105.00643741872196</c:v>
                </c:pt>
                <c:pt idx="10">
                  <c:v>104.8143336162411</c:v>
                </c:pt>
                <c:pt idx="11">
                  <c:v>105.02170580746227</c:v>
                </c:pt>
                <c:pt idx="12">
                  <c:v>106.14746901451191</c:v>
                </c:pt>
                <c:pt idx="13">
                  <c:v>106.47505981385331</c:v>
                </c:pt>
                <c:pt idx="14">
                  <c:v>105.54549724890101</c:v>
                </c:pt>
                <c:pt idx="15">
                  <c:v>107.20279304383635</c:v>
                </c:pt>
                <c:pt idx="16">
                  <c:v>104.18851166015861</c:v>
                </c:pt>
                <c:pt idx="17">
                  <c:v>101.49564215774703</c:v>
                </c:pt>
                <c:pt idx="18">
                  <c:v>104.94739868499595</c:v>
                </c:pt>
                <c:pt idx="19">
                  <c:v>106.52369488903615</c:v>
                </c:pt>
                <c:pt idx="20">
                  <c:v>107.43093421180126</c:v>
                </c:pt>
                <c:pt idx="21">
                  <c:v>108.8544583300806</c:v>
                </c:pt>
                <c:pt idx="22">
                  <c:v>110.96211096050739</c:v>
                </c:pt>
                <c:pt idx="23">
                  <c:v>112.5680899402995</c:v>
                </c:pt>
                <c:pt idx="24">
                  <c:v>112.91188499241966</c:v>
                </c:pt>
                <c:pt idx="25">
                  <c:v>112.57910001482685</c:v>
                </c:pt>
                <c:pt idx="26">
                  <c:v>112.60566869171083</c:v>
                </c:pt>
                <c:pt idx="27">
                  <c:v>113.59703178938203</c:v>
                </c:pt>
                <c:pt idx="28">
                  <c:v>113.32589220088984</c:v>
                </c:pt>
                <c:pt idx="29">
                  <c:v>113.56172041172627</c:v>
                </c:pt>
                <c:pt idx="30">
                  <c:v>113.39978645201798</c:v>
                </c:pt>
                <c:pt idx="31">
                  <c:v>113.52178553296257</c:v>
                </c:pt>
                <c:pt idx="32">
                  <c:v>114.02629848890045</c:v>
                </c:pt>
                <c:pt idx="33">
                  <c:v>113.92086414747058</c:v>
                </c:pt>
                <c:pt idx="34">
                  <c:v>113.97267233026763</c:v>
                </c:pt>
                <c:pt idx="35">
                  <c:v>114.41509303656562</c:v>
                </c:pt>
                <c:pt idx="36">
                  <c:v>114.44990544688301</c:v>
                </c:pt>
                <c:pt idx="37">
                  <c:v>114.42997473017415</c:v>
                </c:pt>
                <c:pt idx="38">
                  <c:v>114.37720625729983</c:v>
                </c:pt>
                <c:pt idx="39">
                  <c:v>113.77725604404615</c:v>
                </c:pt>
                <c:pt idx="40">
                  <c:v>113.94500701705688</c:v>
                </c:pt>
              </c:numCache>
            </c:numRef>
          </c:val>
          <c:smooth val="0"/>
          <c:extLst>
            <c:ext xmlns:c16="http://schemas.microsoft.com/office/drawing/2014/chart" uri="{C3380CC4-5D6E-409C-BE32-E72D297353CC}">
              <c16:uniqueId val="{00000002-D224-4421-883C-381704B690C8}"/>
            </c:ext>
          </c:extLst>
        </c:ser>
        <c:ser>
          <c:idx val="3"/>
          <c:order val="3"/>
          <c:tx>
            <c:strRef>
              <c:f>'Données graph 1 et 3'!$AU$8:$AU$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AU$10:$AU$50</c:f>
              <c:numCache>
                <c:formatCode>#\ ##0.0</c:formatCode>
                <c:ptCount val="41"/>
                <c:pt idx="0">
                  <c:v>100</c:v>
                </c:pt>
                <c:pt idx="1">
                  <c:v>100.15630845279695</c:v>
                </c:pt>
                <c:pt idx="2">
                  <c:v>100.49388238210477</c:v>
                </c:pt>
                <c:pt idx="3">
                  <c:v>99.923173635995695</c:v>
                </c:pt>
                <c:pt idx="4">
                  <c:v>100.88541075244109</c:v>
                </c:pt>
                <c:pt idx="5">
                  <c:v>100.92020243548112</c:v>
                </c:pt>
                <c:pt idx="6">
                  <c:v>100.35940108952323</c:v>
                </c:pt>
                <c:pt idx="7">
                  <c:v>99.523180582220121</c:v>
                </c:pt>
                <c:pt idx="8">
                  <c:v>99.462717222879974</c:v>
                </c:pt>
                <c:pt idx="9">
                  <c:v>98.963190069794933</c:v>
                </c:pt>
                <c:pt idx="10">
                  <c:v>99.14481692016966</c:v>
                </c:pt>
                <c:pt idx="11">
                  <c:v>99.251515867600475</c:v>
                </c:pt>
                <c:pt idx="12">
                  <c:v>99.407696967287279</c:v>
                </c:pt>
                <c:pt idx="13">
                  <c:v>99.685376899334514</c:v>
                </c:pt>
                <c:pt idx="14">
                  <c:v>99.908155999049214</c:v>
                </c:pt>
                <c:pt idx="15">
                  <c:v>99.339164603061064</c:v>
                </c:pt>
                <c:pt idx="16">
                  <c:v>99.790924149507333</c:v>
                </c:pt>
                <c:pt idx="17">
                  <c:v>98.526239485666252</c:v>
                </c:pt>
                <c:pt idx="18">
                  <c:v>100.51124739602457</c:v>
                </c:pt>
                <c:pt idx="19">
                  <c:v>101.15995702628742</c:v>
                </c:pt>
                <c:pt idx="20">
                  <c:v>102.00481767665175</c:v>
                </c:pt>
                <c:pt idx="21">
                  <c:v>102.20564774656663</c:v>
                </c:pt>
                <c:pt idx="22">
                  <c:v>102.23100440648713</c:v>
                </c:pt>
                <c:pt idx="23">
                  <c:v>102.4320628685396</c:v>
                </c:pt>
                <c:pt idx="24">
                  <c:v>102.99110180092075</c:v>
                </c:pt>
                <c:pt idx="25">
                  <c:v>102.20383565054179</c:v>
                </c:pt>
                <c:pt idx="26">
                  <c:v>101.62733688667504</c:v>
                </c:pt>
                <c:pt idx="27">
                  <c:v>102.13043040932467</c:v>
                </c:pt>
                <c:pt idx="28">
                  <c:v>102.34317797697123</c:v>
                </c:pt>
                <c:pt idx="29">
                  <c:v>102.59479223260929</c:v>
                </c:pt>
                <c:pt idx="30">
                  <c:v>102.95561148395362</c:v>
                </c:pt>
                <c:pt idx="31">
                  <c:v>103.74228849001254</c:v>
                </c:pt>
                <c:pt idx="32">
                  <c:v>103.33644254470546</c:v>
                </c:pt>
                <c:pt idx="33">
                  <c:v>103.76549184460981</c:v>
                </c:pt>
                <c:pt idx="34">
                  <c:v>103.5658445635043</c:v>
                </c:pt>
                <c:pt idx="35">
                  <c:v>103.61370650362591</c:v>
                </c:pt>
                <c:pt idx="36">
                  <c:v>103.71865512728058</c:v>
                </c:pt>
                <c:pt idx="37">
                  <c:v>103.68766034185795</c:v>
                </c:pt>
                <c:pt idx="38">
                  <c:v>104.00834946574238</c:v>
                </c:pt>
                <c:pt idx="39">
                  <c:v>103.35762377703799</c:v>
                </c:pt>
                <c:pt idx="40">
                  <c:v>103.60055427069416</c:v>
                </c:pt>
              </c:numCache>
            </c:numRef>
          </c:val>
          <c:smooth val="0"/>
          <c:extLst>
            <c:ext xmlns:c16="http://schemas.microsoft.com/office/drawing/2014/chart" uri="{C3380CC4-5D6E-409C-BE32-E72D297353CC}">
              <c16:uniqueId val="{00000003-D224-4421-883C-381704B690C8}"/>
            </c:ext>
          </c:extLst>
        </c:ser>
        <c:dLbls>
          <c:showLegendKey val="0"/>
          <c:showVal val="0"/>
          <c:showCatName val="0"/>
          <c:showSerName val="0"/>
          <c:showPercent val="0"/>
          <c:showBubbleSize val="0"/>
        </c:dLbls>
        <c:smooth val="0"/>
        <c:axId val="212177664"/>
        <c:axId val="212179200"/>
      </c:lineChart>
      <c:catAx>
        <c:axId val="21217766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12179200"/>
        <c:crossesAt val="100"/>
        <c:auto val="0"/>
        <c:lblAlgn val="ctr"/>
        <c:lblOffset val="100"/>
        <c:tickLblSkip val="1"/>
        <c:tickMarkSkip val="1"/>
        <c:noMultiLvlLbl val="0"/>
      </c:catAx>
      <c:valAx>
        <c:axId val="212179200"/>
        <c:scaling>
          <c:orientation val="minMax"/>
          <c:max val="120"/>
          <c:min val="98"/>
        </c:scaling>
        <c:delete val="0"/>
        <c:axPos val="l"/>
        <c:majorGridlines>
          <c:spPr>
            <a:ln>
              <a:prstDash val="sysDash"/>
            </a:ln>
          </c:spPr>
        </c:majorGridlines>
        <c:numFmt formatCode="#,##0" sourceLinked="0"/>
        <c:majorTickMark val="out"/>
        <c:minorTickMark val="none"/>
        <c:tickLblPos val="nextTo"/>
        <c:crossAx val="212177664"/>
        <c:crosses val="autoZero"/>
        <c:crossBetween val="midCat"/>
        <c:majorUnit val="2"/>
      </c:valAx>
    </c:plotArea>
    <c:legend>
      <c:legendPos val="r"/>
      <c:layout>
        <c:manualLayout>
          <c:xMode val="edge"/>
          <c:yMode val="edge"/>
          <c:x val="3.2670454545454551E-2"/>
          <c:y val="0.18066157760814217"/>
          <c:w val="0.95596590909090906"/>
          <c:h val="8.1424936386768468E-2"/>
        </c:manualLayout>
      </c:layout>
      <c:overlay val="0"/>
      <c:txPr>
        <a:bodyPr/>
        <a:lstStyle/>
        <a:p>
          <a:pPr>
            <a:defRPr sz="1200"/>
          </a:pPr>
          <a:endParaRPr lang="fr-FR"/>
        </a:p>
      </c:txPr>
    </c:legend>
    <c:plotVisOnly val="1"/>
    <c:dispBlanksAs val="gap"/>
    <c:showDLblsOverMax val="0"/>
  </c:chart>
  <c:printSettings>
    <c:headerFooter/>
    <c:pageMargins b="0.75000000000001132" l="0.70000000000000062" r="0.70000000000000062" t="0.75000000000001132" header="0.30000000000000032" footer="0.30000000000000032"/>
    <c:pageSetup orientation="portrait"/>
  </c:printSettings>
  <c:userShapes r:id="rId1"/>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42</c:f>
              <c:multiLvlStrCache>
                <c:ptCount val="33"/>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lvl>
                <c:lvl>
                  <c:pt idx="0">
                    <c:v>2016</c:v>
                  </c:pt>
                  <c:pt idx="4">
                    <c:v>2017</c:v>
                  </c:pt>
                  <c:pt idx="8">
                    <c:v>2018</c:v>
                  </c:pt>
                  <c:pt idx="12">
                    <c:v>2019</c:v>
                  </c:pt>
                  <c:pt idx="16">
                    <c:v>2020</c:v>
                  </c:pt>
                  <c:pt idx="20">
                    <c:v>2021</c:v>
                  </c:pt>
                  <c:pt idx="24">
                    <c:v>2022</c:v>
                  </c:pt>
                  <c:pt idx="28">
                    <c:v>2023</c:v>
                  </c:pt>
                  <c:pt idx="32">
                    <c:v>2024</c:v>
                  </c:pt>
                </c:lvl>
              </c:multiLvlStrCache>
            </c:multiLvlStrRef>
          </c:cat>
          <c:val>
            <c:numRef>
              <c:f>'Données Graph2'!$V$10:$V$50</c:f>
              <c:numCache>
                <c:formatCode>#,##0</c:formatCode>
                <c:ptCount val="41"/>
                <c:pt idx="0">
                  <c:v>456.60636083924328</c:v>
                </c:pt>
                <c:pt idx="1">
                  <c:v>1117.6569927824312</c:v>
                </c:pt>
                <c:pt idx="2">
                  <c:v>107.95994609731133</c:v>
                </c:pt>
                <c:pt idx="3">
                  <c:v>-517.72066763293697</c:v>
                </c:pt>
                <c:pt idx="4">
                  <c:v>1851.1076685520529</c:v>
                </c:pt>
                <c:pt idx="5">
                  <c:v>515.46242949791485</c:v>
                </c:pt>
                <c:pt idx="6">
                  <c:v>-1280.7460515073617</c:v>
                </c:pt>
                <c:pt idx="7">
                  <c:v>1727.9582552695647</c:v>
                </c:pt>
                <c:pt idx="8">
                  <c:v>1487.0252633820928</c:v>
                </c:pt>
                <c:pt idx="9">
                  <c:v>-270.34534823181457</c:v>
                </c:pt>
                <c:pt idx="10">
                  <c:v>591.58194987525349</c:v>
                </c:pt>
                <c:pt idx="11">
                  <c:v>-153.51310175546678</c:v>
                </c:pt>
                <c:pt idx="12">
                  <c:v>1264.4406993884477</c:v>
                </c:pt>
                <c:pt idx="13">
                  <c:v>784.14400010998361</c:v>
                </c:pt>
                <c:pt idx="14">
                  <c:v>-321.75238215367426</c:v>
                </c:pt>
                <c:pt idx="15">
                  <c:v>811.79772711862461</c:v>
                </c:pt>
                <c:pt idx="16">
                  <c:v>-1608.1598594922107</c:v>
                </c:pt>
                <c:pt idx="17">
                  <c:v>-4027.2903615277028</c:v>
                </c:pt>
                <c:pt idx="18">
                  <c:v>5122.0505275058385</c:v>
                </c:pt>
                <c:pt idx="19">
                  <c:v>1945.7305869320699</c:v>
                </c:pt>
                <c:pt idx="20">
                  <c:v>1142.8059569089091</c:v>
                </c:pt>
                <c:pt idx="21">
                  <c:v>1382.8278678714996</c:v>
                </c:pt>
                <c:pt idx="22">
                  <c:v>1635.9187401061645</c:v>
                </c:pt>
                <c:pt idx="23">
                  <c:v>2882.6596439469431</c:v>
                </c:pt>
                <c:pt idx="24">
                  <c:v>928.98646404044121</c:v>
                </c:pt>
                <c:pt idx="25">
                  <c:v>-638.07783607303281</c:v>
                </c:pt>
                <c:pt idx="26">
                  <c:v>-655.4475617952412</c:v>
                </c:pt>
                <c:pt idx="27">
                  <c:v>1111.9354335689277</c:v>
                </c:pt>
                <c:pt idx="28">
                  <c:v>719.91643676234526</c:v>
                </c:pt>
                <c:pt idx="29">
                  <c:v>84.73929834048613</c:v>
                </c:pt>
                <c:pt idx="30">
                  <c:v>127.91666610335233</c:v>
                </c:pt>
                <c:pt idx="31">
                  <c:v>303.04408040584531</c:v>
                </c:pt>
                <c:pt idx="32">
                  <c:v>270.25854611347313</c:v>
                </c:pt>
                <c:pt idx="33">
                  <c:v>-596.27873063960578</c:v>
                </c:pt>
                <c:pt idx="34">
                  <c:v>195.72178526374046</c:v>
                </c:pt>
                <c:pt idx="35">
                  <c:v>-7.5258384260523599</c:v>
                </c:pt>
                <c:pt idx="36">
                  <c:v>-162.20008797509945</c:v>
                </c:pt>
                <c:pt idx="37">
                  <c:v>36.789489076501923</c:v>
                </c:pt>
                <c:pt idx="38">
                  <c:v>-464.80698618810857</c:v>
                </c:pt>
                <c:pt idx="39">
                  <c:v>-505.79016511637019</c:v>
                </c:pt>
                <c:pt idx="40">
                  <c:v>-63.959109667281155</c:v>
                </c:pt>
              </c:numCache>
            </c:numRef>
          </c:val>
          <c:extLst>
            <c:ext xmlns:c16="http://schemas.microsoft.com/office/drawing/2014/chart" uri="{C3380CC4-5D6E-409C-BE32-E72D297353CC}">
              <c16:uniqueId val="{00000000-5881-44B9-8F90-D1C7819568EE}"/>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42</c:f>
              <c:multiLvlStrCache>
                <c:ptCount val="33"/>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lvl>
                <c:lvl>
                  <c:pt idx="0">
                    <c:v>2016</c:v>
                  </c:pt>
                  <c:pt idx="4">
                    <c:v>2017</c:v>
                  </c:pt>
                  <c:pt idx="8">
                    <c:v>2018</c:v>
                  </c:pt>
                  <c:pt idx="12">
                    <c:v>2019</c:v>
                  </c:pt>
                  <c:pt idx="16">
                    <c:v>2020</c:v>
                  </c:pt>
                  <c:pt idx="20">
                    <c:v>2021</c:v>
                  </c:pt>
                  <c:pt idx="24">
                    <c:v>2022</c:v>
                  </c:pt>
                  <c:pt idx="28">
                    <c:v>2023</c:v>
                  </c:pt>
                  <c:pt idx="32">
                    <c:v>2024</c:v>
                  </c:pt>
                </c:lvl>
              </c:multiLvlStrCache>
            </c:multiLvlStrRef>
          </c:cat>
          <c:val>
            <c:numRef>
              <c:f>'Données Graph2'!$W$10:$W$50</c:f>
              <c:numCache>
                <c:formatCode>#,##0</c:formatCode>
                <c:ptCount val="41"/>
                <c:pt idx="0">
                  <c:v>157.88081420020171</c:v>
                </c:pt>
                <c:pt idx="1">
                  <c:v>183.78183824835924</c:v>
                </c:pt>
                <c:pt idx="2">
                  <c:v>108.60556969618574</c:v>
                </c:pt>
                <c:pt idx="3">
                  <c:v>-39.902279558376904</c:v>
                </c:pt>
                <c:pt idx="4">
                  <c:v>502.30568874243636</c:v>
                </c:pt>
                <c:pt idx="5">
                  <c:v>328.64430330816958</c:v>
                </c:pt>
                <c:pt idx="6">
                  <c:v>318.18786509163874</c:v>
                </c:pt>
                <c:pt idx="7">
                  <c:v>7.3071551499606358</c:v>
                </c:pt>
                <c:pt idx="8">
                  <c:v>39.188310399360489</c:v>
                </c:pt>
                <c:pt idx="9">
                  <c:v>-160.99964620803803</c:v>
                </c:pt>
                <c:pt idx="10">
                  <c:v>18.110108873607714</c:v>
                </c:pt>
                <c:pt idx="11">
                  <c:v>-15.039471778187362</c:v>
                </c:pt>
                <c:pt idx="12">
                  <c:v>201.16836193733525</c:v>
                </c:pt>
                <c:pt idx="13">
                  <c:v>151.66018661634189</c:v>
                </c:pt>
                <c:pt idx="14">
                  <c:v>-49.231377092650291</c:v>
                </c:pt>
                <c:pt idx="15">
                  <c:v>-20.155093165014478</c:v>
                </c:pt>
                <c:pt idx="16">
                  <c:v>-2312.8967854085122</c:v>
                </c:pt>
                <c:pt idx="17">
                  <c:v>1247.9077288466206</c:v>
                </c:pt>
                <c:pt idx="18">
                  <c:v>670.4405341005413</c:v>
                </c:pt>
                <c:pt idx="19">
                  <c:v>35.128941382534322</c:v>
                </c:pt>
                <c:pt idx="20">
                  <c:v>228.21987299930697</c:v>
                </c:pt>
                <c:pt idx="21">
                  <c:v>139.37849168778484</c:v>
                </c:pt>
                <c:pt idx="22">
                  <c:v>77.354947314355741</c:v>
                </c:pt>
                <c:pt idx="23">
                  <c:v>15.398838266886742</c:v>
                </c:pt>
                <c:pt idx="24">
                  <c:v>-113.73983459563351</c:v>
                </c:pt>
                <c:pt idx="25">
                  <c:v>140.78368831510215</c:v>
                </c:pt>
                <c:pt idx="26">
                  <c:v>-232.4122120023776</c:v>
                </c:pt>
                <c:pt idx="27">
                  <c:v>-31.737694869993902</c:v>
                </c:pt>
                <c:pt idx="28">
                  <c:v>-430.0411708349684</c:v>
                </c:pt>
                <c:pt idx="29">
                  <c:v>-227.18696553650261</c:v>
                </c:pt>
                <c:pt idx="30">
                  <c:v>24.530081573593634</c:v>
                </c:pt>
                <c:pt idx="31">
                  <c:v>-12.174989632444522</c:v>
                </c:pt>
                <c:pt idx="32">
                  <c:v>198.79295081457713</c:v>
                </c:pt>
                <c:pt idx="33">
                  <c:v>5.1285866763801096</c:v>
                </c:pt>
                <c:pt idx="34">
                  <c:v>43.187066871503703</c:v>
                </c:pt>
                <c:pt idx="35">
                  <c:v>190.51959496022573</c:v>
                </c:pt>
                <c:pt idx="36">
                  <c:v>-30.355512495891162</c:v>
                </c:pt>
                <c:pt idx="37">
                  <c:v>-10.664675673776401</c:v>
                </c:pt>
                <c:pt idx="38">
                  <c:v>32.905931075741137</c:v>
                </c:pt>
                <c:pt idx="39">
                  <c:v>-340.54805936417142</c:v>
                </c:pt>
                <c:pt idx="40">
                  <c:v>-93.528242890000911</c:v>
                </c:pt>
              </c:numCache>
            </c:numRef>
          </c:val>
          <c:extLst>
            <c:ext xmlns:c16="http://schemas.microsoft.com/office/drawing/2014/chart" uri="{C3380CC4-5D6E-409C-BE32-E72D297353CC}">
              <c16:uniqueId val="{00000001-5881-44B9-8F90-D1C7819568EE}"/>
            </c:ext>
          </c:extLst>
        </c:ser>
        <c:dLbls>
          <c:showLegendKey val="0"/>
          <c:showVal val="0"/>
          <c:showCatName val="0"/>
          <c:showSerName val="0"/>
          <c:showPercent val="0"/>
          <c:showBubbleSize val="0"/>
        </c:dLbls>
        <c:gapWidth val="150"/>
        <c:overlap val="100"/>
        <c:axId val="212256640"/>
        <c:axId val="212258176"/>
      </c:barChart>
      <c:lineChart>
        <c:grouping val="standard"/>
        <c:varyColors val="0"/>
        <c:ser>
          <c:idx val="0"/>
          <c:order val="2"/>
          <c:tx>
            <c:strRef>
              <c:f>'Données Graph2'!$F$7:$F$8</c:f>
              <c:strCache>
                <c:ptCount val="2"/>
                <c:pt idx="0">
                  <c:v>Emploi total</c:v>
                </c:pt>
              </c:strCache>
            </c:strRef>
          </c:tx>
          <c:spPr>
            <a:ln w="28575">
              <a:solidFill>
                <a:srgbClr val="002060"/>
              </a:solidFill>
              <a:prstDash val="solid"/>
            </a:ln>
          </c:spPr>
          <c:marker>
            <c:symbol val="none"/>
          </c:marker>
          <c:cat>
            <c:multiLvlStrRef>
              <c:f>'Données Graph2'!$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2'!$U$10:$U$50</c:f>
              <c:numCache>
                <c:formatCode>#,##0</c:formatCode>
                <c:ptCount val="41"/>
                <c:pt idx="0">
                  <c:v>614.48717503942316</c:v>
                </c:pt>
                <c:pt idx="1">
                  <c:v>1301.4388310307986</c:v>
                </c:pt>
                <c:pt idx="2">
                  <c:v>216.56551579351071</c:v>
                </c:pt>
                <c:pt idx="3">
                  <c:v>-557.62294719132478</c:v>
                </c:pt>
                <c:pt idx="4">
                  <c:v>2353.4133572944847</c:v>
                </c:pt>
                <c:pt idx="5">
                  <c:v>844.10673280610354</c:v>
                </c:pt>
                <c:pt idx="6">
                  <c:v>-962.55818641572841</c:v>
                </c:pt>
                <c:pt idx="7">
                  <c:v>1735.2654104195244</c:v>
                </c:pt>
                <c:pt idx="8">
                  <c:v>1526.2135737814533</c:v>
                </c:pt>
                <c:pt idx="9">
                  <c:v>-431.34499443985987</c:v>
                </c:pt>
                <c:pt idx="10">
                  <c:v>609.69205874885665</c:v>
                </c:pt>
                <c:pt idx="11">
                  <c:v>-168.55257353364141</c:v>
                </c:pt>
                <c:pt idx="12">
                  <c:v>1465.6090613257838</c:v>
                </c:pt>
                <c:pt idx="13">
                  <c:v>935.80418672630913</c:v>
                </c:pt>
                <c:pt idx="14">
                  <c:v>-370.98375924630091</c:v>
                </c:pt>
                <c:pt idx="15">
                  <c:v>791.6426339535974</c:v>
                </c:pt>
                <c:pt idx="16">
                  <c:v>-3921.056644900731</c:v>
                </c:pt>
                <c:pt idx="17">
                  <c:v>-2779.3826326810813</c:v>
                </c:pt>
                <c:pt idx="18">
                  <c:v>5792.4910616063862</c:v>
                </c:pt>
                <c:pt idx="19">
                  <c:v>1980.8595283146133</c:v>
                </c:pt>
                <c:pt idx="20">
                  <c:v>1371.0258299082052</c:v>
                </c:pt>
                <c:pt idx="21">
                  <c:v>1522.2063595592917</c:v>
                </c:pt>
                <c:pt idx="22">
                  <c:v>1713.2736874205002</c:v>
                </c:pt>
                <c:pt idx="23">
                  <c:v>2898.058482213848</c:v>
                </c:pt>
                <c:pt idx="24">
                  <c:v>815.24662944479496</c:v>
                </c:pt>
                <c:pt idx="25">
                  <c:v>-497.29414775792975</c:v>
                </c:pt>
                <c:pt idx="26">
                  <c:v>-887.85977379762335</c:v>
                </c:pt>
                <c:pt idx="27">
                  <c:v>1080.1977386989456</c:v>
                </c:pt>
                <c:pt idx="28">
                  <c:v>289.87526592737413</c:v>
                </c:pt>
                <c:pt idx="29">
                  <c:v>-142.44766719601466</c:v>
                </c:pt>
                <c:pt idx="30">
                  <c:v>152.44674767693505</c:v>
                </c:pt>
                <c:pt idx="31">
                  <c:v>290.86909077342716</c:v>
                </c:pt>
                <c:pt idx="32">
                  <c:v>469.05149692803388</c:v>
                </c:pt>
                <c:pt idx="33">
                  <c:v>-591.15014396322658</c:v>
                </c:pt>
                <c:pt idx="34">
                  <c:v>238.9088521352387</c:v>
                </c:pt>
                <c:pt idx="35">
                  <c:v>182.99375653418247</c:v>
                </c:pt>
                <c:pt idx="36">
                  <c:v>-192.5556004709797</c:v>
                </c:pt>
                <c:pt idx="37">
                  <c:v>26.124813402711879</c:v>
                </c:pt>
                <c:pt idx="38">
                  <c:v>-431.9010551123647</c:v>
                </c:pt>
                <c:pt idx="39">
                  <c:v>-846.33822448053979</c:v>
                </c:pt>
                <c:pt idx="40">
                  <c:v>-157.48735255727661</c:v>
                </c:pt>
              </c:numCache>
            </c:numRef>
          </c:val>
          <c:smooth val="0"/>
          <c:extLst>
            <c:ext xmlns:c16="http://schemas.microsoft.com/office/drawing/2014/chart" uri="{C3380CC4-5D6E-409C-BE32-E72D297353CC}">
              <c16:uniqueId val="{00000002-5881-44B9-8F90-D1C7819568EE}"/>
            </c:ext>
          </c:extLst>
        </c:ser>
        <c:dLbls>
          <c:showLegendKey val="0"/>
          <c:showVal val="0"/>
          <c:showCatName val="0"/>
          <c:showSerName val="0"/>
          <c:showPercent val="0"/>
          <c:showBubbleSize val="0"/>
        </c:dLbls>
        <c:marker val="1"/>
        <c:smooth val="0"/>
        <c:axId val="212256640"/>
        <c:axId val="212258176"/>
      </c:lineChart>
      <c:catAx>
        <c:axId val="212256640"/>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12258176"/>
        <c:crosses val="autoZero"/>
        <c:auto val="0"/>
        <c:lblAlgn val="ctr"/>
        <c:lblOffset val="100"/>
        <c:tickLblSkip val="1"/>
        <c:tickMarkSkip val="1"/>
        <c:noMultiLvlLbl val="0"/>
      </c:catAx>
      <c:valAx>
        <c:axId val="212258176"/>
        <c:scaling>
          <c:orientation val="minMax"/>
          <c:max val="6000"/>
          <c:min val="-4000"/>
        </c:scaling>
        <c:delete val="0"/>
        <c:axPos val="l"/>
        <c:majorGridlines>
          <c:spPr>
            <a:ln>
              <a:prstDash val="sysDash"/>
            </a:ln>
          </c:spPr>
        </c:majorGridlines>
        <c:numFmt formatCode="[Red][&lt;0]\-&quot;&quot;0&quot;&quot;;[Blue][&gt;0]\+&quot;&quot;0&quot;&quot;;0" sourceLinked="0"/>
        <c:majorTickMark val="out"/>
        <c:minorTickMark val="none"/>
        <c:tickLblPos val="nextTo"/>
        <c:crossAx val="212256640"/>
        <c:crosses val="autoZero"/>
        <c:crossBetween val="between"/>
        <c:majorUnit val="2000"/>
      </c:valAx>
    </c:plotArea>
    <c:legend>
      <c:legendPos val="t"/>
      <c:layout>
        <c:manualLayout>
          <c:xMode val="edge"/>
          <c:yMode val="edge"/>
          <c:x val="0.21627906807801803"/>
          <c:y val="0.21335807050092764"/>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de l'emploi salarié marchand</a:t>
            </a:r>
          </a:p>
          <a:p>
            <a:pPr>
              <a:defRPr sz="1000" b="0" i="0" u="none" strike="noStrike" baseline="0">
                <a:solidFill>
                  <a:srgbClr val="000000"/>
                </a:solidFill>
                <a:latin typeface="Calibri"/>
                <a:ea typeface="Calibri"/>
                <a:cs typeface="Calibri"/>
              </a:defRPr>
            </a:pPr>
            <a:r>
              <a:rPr lang="fr-FR" sz="1000" b="0" i="1" u="none" strike="noStrike" baseline="0">
                <a:solidFill>
                  <a:srgbClr val="000000"/>
                </a:solidFill>
                <a:latin typeface="Calibri"/>
              </a:rPr>
              <a:t>(en indice base 100 au 4e trimestre 2006)</a:t>
            </a:r>
          </a:p>
        </c:rich>
      </c:tx>
      <c:layout>
        <c:manualLayout>
          <c:xMode val="edge"/>
          <c:yMode val="edge"/>
          <c:x val="0.31726809469786488"/>
          <c:y val="2.4256592278296817E-2"/>
        </c:manualLayout>
      </c:layout>
      <c:overlay val="0"/>
      <c:spPr>
        <a:noFill/>
        <a:ln w="25400">
          <a:noFill/>
        </a:ln>
      </c:spPr>
    </c:title>
    <c:autoTitleDeleted val="0"/>
    <c:plotArea>
      <c:layout/>
      <c:lineChart>
        <c:grouping val="standard"/>
        <c:varyColors val="0"/>
        <c:ser>
          <c:idx val="0"/>
          <c:order val="0"/>
          <c:tx>
            <c:v>Provence-Alpes-Côte d'Azur</c:v>
          </c:tx>
          <c:spPr>
            <a:ln w="25400">
              <a:solidFill>
                <a:srgbClr val="FF0000"/>
              </a:solidFill>
              <a:prstDash val="solid"/>
            </a:ln>
          </c:spPr>
          <c:marker>
            <c:symbol val="circle"/>
            <c:size val="5"/>
            <c:spPr>
              <a:solidFill>
                <a:srgbClr val="FF0000"/>
              </a:solidFill>
              <a:ln>
                <a:solidFill>
                  <a:srgbClr val="FF0000"/>
                </a:solidFill>
              </a:ln>
            </c:spPr>
          </c:marker>
          <c:val>
            <c:numLit>
              <c:formatCode>General</c:formatCode>
              <c:ptCount val="1"/>
              <c:pt idx="0">
                <c:v>0</c:v>
              </c:pt>
            </c:numLit>
          </c:val>
          <c:smooth val="0"/>
          <c:extLst>
            <c:ext xmlns:c16="http://schemas.microsoft.com/office/drawing/2014/chart" uri="{C3380CC4-5D6E-409C-BE32-E72D297353CC}">
              <c16:uniqueId val="{00000000-9534-4293-89D4-BE5563B43848}"/>
            </c:ext>
          </c:extLst>
        </c:ser>
        <c:ser>
          <c:idx val="1"/>
          <c:order val="1"/>
          <c:tx>
            <c:v>France métropolitaine</c:v>
          </c:tx>
          <c:spPr>
            <a:ln w="25400">
              <a:solidFill>
                <a:srgbClr val="0000FF"/>
              </a:solidFill>
              <a:prstDash val="solid"/>
            </a:ln>
          </c:spPr>
          <c:marker>
            <c:symbol val="circle"/>
            <c:size val="5"/>
            <c:spPr>
              <a:solidFill>
                <a:srgbClr val="134AB7"/>
              </a:solidFill>
              <a:ln>
                <a:solidFill>
                  <a:srgbClr val="0000FF"/>
                </a:solidFill>
              </a:ln>
            </c:spPr>
          </c:marker>
          <c:val>
            <c:numLit>
              <c:formatCode>General</c:formatCode>
              <c:ptCount val="1"/>
              <c:pt idx="0">
                <c:v>0</c:v>
              </c:pt>
            </c:numLit>
          </c:val>
          <c:smooth val="0"/>
          <c:extLst>
            <c:ext xmlns:c16="http://schemas.microsoft.com/office/drawing/2014/chart" uri="{C3380CC4-5D6E-409C-BE32-E72D297353CC}">
              <c16:uniqueId val="{00000001-9534-4293-89D4-BE5563B43848}"/>
            </c:ext>
          </c:extLst>
        </c:ser>
        <c:dLbls>
          <c:showLegendKey val="0"/>
          <c:showVal val="0"/>
          <c:showCatName val="0"/>
          <c:showSerName val="0"/>
          <c:showPercent val="0"/>
          <c:showBubbleSize val="0"/>
        </c:dLbls>
        <c:marker val="1"/>
        <c:smooth val="0"/>
        <c:axId val="206450688"/>
        <c:axId val="206452608"/>
      </c:lineChart>
      <c:catAx>
        <c:axId val="206450688"/>
        <c:scaling>
          <c:orientation val="minMax"/>
        </c:scaling>
        <c:delete val="0"/>
        <c:axPos val="b"/>
        <c:majorGridlines>
          <c:spPr>
            <a:ln w="3175">
              <a:solidFill>
                <a:srgbClr val="969696"/>
              </a:solidFill>
              <a:prstDash val="sysDash"/>
            </a:ln>
          </c:spPr>
        </c:majorGridlines>
        <c:numFmt formatCode="General" sourceLinked="1"/>
        <c:majorTickMark val="none"/>
        <c:minorTickMark val="none"/>
        <c:tickLblPos val="low"/>
        <c:spPr>
          <a:ln w="19050"/>
        </c:spPr>
        <c:crossAx val="206452608"/>
        <c:crossesAt val="100"/>
        <c:auto val="0"/>
        <c:lblAlgn val="ctr"/>
        <c:lblOffset val="100"/>
        <c:tickLblSkip val="4"/>
        <c:tickMarkSkip val="4"/>
        <c:noMultiLvlLbl val="0"/>
      </c:catAx>
      <c:valAx>
        <c:axId val="206452608"/>
        <c:scaling>
          <c:orientation val="minMax"/>
          <c:max val="103"/>
          <c:min val="98"/>
        </c:scaling>
        <c:delete val="0"/>
        <c:axPos val="l"/>
        <c:majorGridlines>
          <c:spPr>
            <a:ln>
              <a:prstDash val="sysDash"/>
            </a:ln>
          </c:spPr>
        </c:majorGridlines>
        <c:numFmt formatCode="0" sourceLinked="0"/>
        <c:majorTickMark val="out"/>
        <c:minorTickMark val="none"/>
        <c:tickLblPos val="nextTo"/>
        <c:crossAx val="206450688"/>
        <c:crosses val="autoZero"/>
        <c:crossBetween val="midCat"/>
        <c:majorUnit val="1"/>
      </c:valAx>
    </c:plotArea>
    <c:legend>
      <c:legendPos val="r"/>
      <c:overlay val="0"/>
    </c:legend>
    <c:plotVisOnly val="1"/>
    <c:dispBlanksAs val="gap"/>
    <c:showDLblsOverMax val="0"/>
  </c:chart>
  <c:printSettings>
    <c:headerFooter alignWithMargins="0"/>
    <c:pageMargins b="0.75000000000001055" l="0.70000000000000062" r="0.70000000000000062" t="0.75000000000001055" header="0.30000000000000032" footer="0.30000000000000032"/>
    <c:pageSetup orientation="portrait"/>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157958052898516E-2"/>
          <c:y val="0.24595686858608862"/>
          <c:w val="0.90516390406154157"/>
          <c:h val="0.46769863994273447"/>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73CA-4EDE-B069-435C6B177E72}"/>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3CA-4EDE-B069-435C6B177E72}"/>
                </c:ext>
              </c:extLst>
            </c:dLbl>
            <c:dLbl>
              <c:idx val="2"/>
              <c:layout>
                <c:manualLayout>
                  <c:x val="3.8026223770279048E-3"/>
                  <c:y val="-8.625585512184806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3CA-4EDE-B069-435C6B177E72}"/>
                </c:ext>
              </c:extLst>
            </c:dLbl>
            <c:dLbl>
              <c:idx val="3"/>
              <c:layout>
                <c:manualLayout>
                  <c:x val="1.7993704753625093E-3"/>
                  <c:y val="-1.805837570332776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3CA-4EDE-B069-435C6B177E72}"/>
                </c:ext>
              </c:extLst>
            </c:dLbl>
            <c:dLbl>
              <c:idx val="4"/>
              <c:layout>
                <c:manualLayout>
                  <c:x val="0"/>
                  <c:y val="3.350700964378557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3CA-4EDE-B069-435C6B177E72}"/>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DM$8:$DQ$8</c:f>
              <c:strCache>
                <c:ptCount val="5"/>
                <c:pt idx="0">
                  <c:v>Ensemble</c:v>
                </c:pt>
                <c:pt idx="1">
                  <c:v>Tertiaire marchand</c:v>
                </c:pt>
                <c:pt idx="2">
                  <c:v>Tertiaire non marchand</c:v>
                </c:pt>
                <c:pt idx="3">
                  <c:v>Industrie</c:v>
                </c:pt>
                <c:pt idx="4">
                  <c:v>Construction 
</c:v>
                </c:pt>
              </c:strCache>
            </c:strRef>
          </c:cat>
          <c:val>
            <c:numRef>
              <c:f>'Données graph4 (2)'!$DG$9:$DK$9</c:f>
              <c:numCache>
                <c:formatCode>#,##0</c:formatCode>
                <c:ptCount val="5"/>
                <c:pt idx="0">
                  <c:v>-60</c:v>
                </c:pt>
                <c:pt idx="1">
                  <c:v>100</c:v>
                </c:pt>
                <c:pt idx="2">
                  <c:v>160</c:v>
                </c:pt>
                <c:pt idx="3">
                  <c:v>-100</c:v>
                </c:pt>
                <c:pt idx="4">
                  <c:v>-90</c:v>
                </c:pt>
              </c:numCache>
            </c:numRef>
          </c:val>
          <c:extLst>
            <c:ext xmlns:c16="http://schemas.microsoft.com/office/drawing/2014/chart" uri="{C3380CC4-5D6E-409C-BE32-E72D297353CC}">
              <c16:uniqueId val="{00000004-73CA-4EDE-B069-435C6B177E72}"/>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73CA-4EDE-B069-435C6B177E72}"/>
              </c:ext>
            </c:extLst>
          </c:dPt>
          <c:dLbls>
            <c:dLbl>
              <c:idx val="0"/>
              <c:layout>
                <c:manualLayout>
                  <c:x val="-1.9322688616530631E-3"/>
                  <c:y val="4.116178065014395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3CA-4EDE-B069-435C6B177E72}"/>
                </c:ext>
              </c:extLst>
            </c:dLbl>
            <c:dLbl>
              <c:idx val="1"/>
              <c:layout>
                <c:manualLayout>
                  <c:x val="-1.9143472012116062E-3"/>
                  <c:y val="-5.116073840082281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3CA-4EDE-B069-435C6B177E72}"/>
                </c:ext>
              </c:extLst>
            </c:dLbl>
            <c:dLbl>
              <c:idx val="2"/>
              <c:layout>
                <c:manualLayout>
                  <c:x val="7.4012216450383937E-3"/>
                  <c:y val="-1.12614954173924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3CA-4EDE-B069-435C6B177E72}"/>
                </c:ext>
              </c:extLst>
            </c:dLbl>
            <c:dLbl>
              <c:idx val="3"/>
              <c:layout>
                <c:manualLayout>
                  <c:x val="1.8910391917057805E-3"/>
                  <c:y val="-4.24136079998132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3CA-4EDE-B069-435C6B177E72}"/>
                </c:ext>
              </c:extLst>
            </c:dLbl>
            <c:dLbl>
              <c:idx val="4"/>
              <c:layout>
                <c:manualLayout>
                  <c:x val="0"/>
                  <c:y val="-1.04898888419748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3CA-4EDE-B069-435C6B177E72}"/>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DM$8:$DQ$8</c:f>
              <c:strCache>
                <c:ptCount val="5"/>
                <c:pt idx="0">
                  <c:v>Ensemble</c:v>
                </c:pt>
                <c:pt idx="1">
                  <c:v>Tertiaire marchand</c:v>
                </c:pt>
                <c:pt idx="2">
                  <c:v>Tertiaire non marchand</c:v>
                </c:pt>
                <c:pt idx="3">
                  <c:v>Industrie</c:v>
                </c:pt>
                <c:pt idx="4">
                  <c:v>Construction 
</c:v>
                </c:pt>
              </c:strCache>
            </c:strRef>
          </c:cat>
          <c:val>
            <c:numRef>
              <c:f>'Données graph4 (2)'!$DM$9:$DQ$9</c:f>
              <c:numCache>
                <c:formatCode>#,##0</c:formatCode>
                <c:ptCount val="5"/>
                <c:pt idx="0">
                  <c:v>-90</c:v>
                </c:pt>
                <c:pt idx="1">
                  <c:v>50</c:v>
                </c:pt>
                <c:pt idx="2">
                  <c:v>0</c:v>
                </c:pt>
                <c:pt idx="3">
                  <c:v>-80</c:v>
                </c:pt>
                <c:pt idx="4">
                  <c:v>-60</c:v>
                </c:pt>
              </c:numCache>
            </c:numRef>
          </c:val>
          <c:extLst>
            <c:ext xmlns:c16="http://schemas.microsoft.com/office/drawing/2014/chart" uri="{C3380CC4-5D6E-409C-BE32-E72D297353CC}">
              <c16:uniqueId val="{0000000A-73CA-4EDE-B069-435C6B177E72}"/>
            </c:ext>
          </c:extLst>
        </c:ser>
        <c:ser>
          <c:idx val="2"/>
          <c:order val="2"/>
          <c:tx>
            <c:v>Total</c:v>
          </c:tx>
          <c:spPr>
            <a:noFill/>
          </c:spPr>
          <c:invertIfNegative val="0"/>
          <c:dLbls>
            <c:dLbl>
              <c:idx val="0"/>
              <c:layout>
                <c:manualLayout>
                  <c:x val="-4.845548839165183E-5"/>
                  <c:y val="6.7921339378032408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5.0229355978387152E-2"/>
                      <c:h val="4.3087121212121215E-2"/>
                    </c:manualLayout>
                  </c15:layout>
                </c:ext>
                <c:ext xmlns:c16="http://schemas.microsoft.com/office/drawing/2014/chart" uri="{C3380CC4-5D6E-409C-BE32-E72D297353CC}">
                  <c16:uniqueId val="{0000000B-73CA-4EDE-B069-435C6B177E72}"/>
                </c:ext>
              </c:extLst>
            </c:dLbl>
            <c:dLbl>
              <c:idx val="1"/>
              <c:layout>
                <c:manualLayout>
                  <c:x val="1.6846074765401761E-3"/>
                  <c:y val="4.971193231527888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3CA-4EDE-B069-435C6B177E72}"/>
                </c:ext>
              </c:extLst>
            </c:dLbl>
            <c:dLbl>
              <c:idx val="2"/>
              <c:layout>
                <c:manualLayout>
                  <c:x val="1.5454750508073554E-3"/>
                  <c:y val="6.606517935258104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3CA-4EDE-B069-435C6B177E72}"/>
                </c:ext>
              </c:extLst>
            </c:dLbl>
            <c:dLbl>
              <c:idx val="3"/>
              <c:layout>
                <c:manualLayout>
                  <c:x val="3.6399706206721697E-3"/>
                  <c:y val="8.56100373816910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3CA-4EDE-B069-435C6B177E72}"/>
                </c:ext>
              </c:extLst>
            </c:dLbl>
            <c:dLbl>
              <c:idx val="4"/>
              <c:layout>
                <c:manualLayout>
                  <c:x val="1.8451339921768473E-3"/>
                  <c:y val="4.3844199872743295E-2"/>
                </c:manualLayout>
              </c:layout>
              <c:numFmt formatCode="[&lt;0]\-&quot;&quot;#,###&quot;&quot;;[&gt;0]\+&quot;&quot;#,###&quot;&quot;;0" sourceLinked="0"/>
              <c:spPr>
                <a:noFill/>
                <a:ln>
                  <a:noFill/>
                </a:ln>
                <a:effectLst/>
              </c:spPr>
              <c:txPr>
                <a:bodyPr anchorCtr="0"/>
                <a:lstStyle/>
                <a:p>
                  <a:pPr algn="ctr">
                    <a:defRPr sz="1200" b="1"/>
                  </a:pPr>
                  <a:endParaRPr lang="fr-FR"/>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73CA-4EDE-B069-435C6B177E72}"/>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DM$8:$DQ$8</c:f>
              <c:strCache>
                <c:ptCount val="5"/>
                <c:pt idx="0">
                  <c:v>Ensemble</c:v>
                </c:pt>
                <c:pt idx="1">
                  <c:v>Tertiaire marchand</c:v>
                </c:pt>
                <c:pt idx="2">
                  <c:v>Tertiaire non marchand</c:v>
                </c:pt>
                <c:pt idx="3">
                  <c:v>Industrie</c:v>
                </c:pt>
                <c:pt idx="4">
                  <c:v>Construction 
</c:v>
                </c:pt>
              </c:strCache>
            </c:strRef>
          </c:cat>
          <c:val>
            <c:numRef>
              <c:f>'Données graph4 (2)'!$DA$9:$DE$9</c:f>
              <c:numCache>
                <c:formatCode>#,##0</c:formatCode>
                <c:ptCount val="5"/>
                <c:pt idx="0">
                  <c:v>-160</c:v>
                </c:pt>
                <c:pt idx="1">
                  <c:v>150</c:v>
                </c:pt>
                <c:pt idx="2">
                  <c:v>160</c:v>
                </c:pt>
                <c:pt idx="3">
                  <c:v>-180</c:v>
                </c:pt>
                <c:pt idx="4">
                  <c:v>-150</c:v>
                </c:pt>
              </c:numCache>
            </c:numRef>
          </c:val>
          <c:extLst>
            <c:ext xmlns:c16="http://schemas.microsoft.com/office/drawing/2014/chart" uri="{C3380CC4-5D6E-409C-BE32-E72D297353CC}">
              <c16:uniqueId val="{00000010-73CA-4EDE-B069-435C6B177E72}"/>
            </c:ext>
          </c:extLst>
        </c:ser>
        <c:dLbls>
          <c:showLegendKey val="0"/>
          <c:showVal val="0"/>
          <c:showCatName val="0"/>
          <c:showSerName val="0"/>
          <c:showPercent val="0"/>
          <c:showBubbleSize val="0"/>
        </c:dLbls>
        <c:gapWidth val="150"/>
        <c:overlap val="100"/>
        <c:axId val="212311040"/>
        <c:axId val="212329216"/>
      </c:barChart>
      <c:catAx>
        <c:axId val="21231104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2329216"/>
        <c:crosses val="autoZero"/>
        <c:auto val="1"/>
        <c:lblAlgn val="ctr"/>
        <c:lblOffset val="100"/>
        <c:noMultiLvlLbl val="0"/>
      </c:catAx>
      <c:valAx>
        <c:axId val="212329216"/>
        <c:scaling>
          <c:orientation val="minMax"/>
          <c:max val="200"/>
          <c:min val="-200"/>
        </c:scaling>
        <c:delete val="0"/>
        <c:axPos val="l"/>
        <c:majorGridlines>
          <c:spPr>
            <a:ln>
              <a:prstDash val="sysDot"/>
            </a:ln>
          </c:spPr>
        </c:majorGridlines>
        <c:numFmt formatCode="[Red][&lt;0]\-&quot;&quot;0&quot;&quot;;[Blue][&gt;0]\+&quot;&quot;0&quot;&quot;;0" sourceLinked="0"/>
        <c:majorTickMark val="out"/>
        <c:minorTickMark val="none"/>
        <c:tickLblPos val="nextTo"/>
        <c:crossAx val="212311040"/>
        <c:crosses val="autoZero"/>
        <c:crossBetween val="between"/>
        <c:majorUnit val="100"/>
      </c:valAx>
    </c:plotArea>
    <c:legend>
      <c:legendPos val="r"/>
      <c:legendEntry>
        <c:idx val="0"/>
        <c:delete val="1"/>
      </c:legendEntry>
      <c:layout>
        <c:manualLayout>
          <c:xMode val="edge"/>
          <c:yMode val="edge"/>
          <c:x val="0.29484852984348031"/>
          <c:y val="0.16900871540589266"/>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2890-4616-889E-07DE8E11EB04}"/>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890-4616-889E-07DE8E11EB04}"/>
                </c:ext>
              </c:extLst>
            </c:dLbl>
            <c:dLbl>
              <c:idx val="2"/>
              <c:layout>
                <c:manualLayout>
                  <c:x val="1.6207718115366537E-4"/>
                  <c:y val="2.518742637263104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890-4616-889E-07DE8E11EB04}"/>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Z$9:$AD$9</c:f>
              <c:numCache>
                <c:formatCode>#,##0</c:formatCode>
                <c:ptCount val="5"/>
                <c:pt idx="0">
                  <c:v>-680</c:v>
                </c:pt>
                <c:pt idx="1">
                  <c:v>-400</c:v>
                </c:pt>
                <c:pt idx="2">
                  <c:v>-80</c:v>
                </c:pt>
                <c:pt idx="3">
                  <c:v>-80</c:v>
                </c:pt>
                <c:pt idx="4">
                  <c:v>-70</c:v>
                </c:pt>
              </c:numCache>
            </c:numRef>
          </c:val>
          <c:extLst>
            <c:ext xmlns:c16="http://schemas.microsoft.com/office/drawing/2014/chart" uri="{C3380CC4-5D6E-409C-BE32-E72D297353CC}">
              <c16:uniqueId val="{00000003-2890-4616-889E-07DE8E11EB04}"/>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2890-4616-889E-07DE8E11EB04}"/>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890-4616-889E-07DE8E11EB04}"/>
                </c:ext>
              </c:extLst>
            </c:dLbl>
            <c:dLbl>
              <c:idx val="1"/>
              <c:layout>
                <c:manualLayout>
                  <c:x val="-6.9162245406089966E-5"/>
                  <c:y val="-1.02727639852807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890-4616-889E-07DE8E11EB04}"/>
                </c:ext>
              </c:extLst>
            </c:dLbl>
            <c:dLbl>
              <c:idx val="2"/>
              <c:layout>
                <c:manualLayout>
                  <c:x val="3.711009123660204E-3"/>
                  <c:y val="-2.58764938390001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890-4616-889E-07DE8E11EB04}"/>
                </c:ext>
              </c:extLst>
            </c:dLbl>
            <c:dLbl>
              <c:idx val="3"/>
              <c:layout>
                <c:manualLayout>
                  <c:x val="0"/>
                  <c:y val="-3.148366394485848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2890-4616-889E-07DE8E11EB04}"/>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890-4616-889E-07DE8E11EB04}"/>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AF$9:$AJ$9</c:f>
              <c:numCache>
                <c:formatCode>#,##0</c:formatCode>
                <c:ptCount val="5"/>
                <c:pt idx="0">
                  <c:v>210</c:v>
                </c:pt>
                <c:pt idx="1">
                  <c:v>470</c:v>
                </c:pt>
                <c:pt idx="2">
                  <c:v>30</c:v>
                </c:pt>
                <c:pt idx="3">
                  <c:v>-290</c:v>
                </c:pt>
                <c:pt idx="4">
                  <c:v>10</c:v>
                </c:pt>
              </c:numCache>
            </c:numRef>
          </c:val>
          <c:extLst>
            <c:ext xmlns:c16="http://schemas.microsoft.com/office/drawing/2014/chart" uri="{C3380CC4-5D6E-409C-BE32-E72D297353CC}">
              <c16:uniqueId val="{00000009-2890-4616-889E-07DE8E11EB04}"/>
            </c:ext>
          </c:extLst>
        </c:ser>
        <c:ser>
          <c:idx val="2"/>
          <c:order val="2"/>
          <c:tx>
            <c:v>Total</c:v>
          </c:tx>
          <c:spPr>
            <a:noFill/>
          </c:spPr>
          <c:invertIfNegative val="0"/>
          <c:dLbls>
            <c:dLbl>
              <c:idx val="0"/>
              <c:layout>
                <c:manualLayout>
                  <c:x val="-1.9002152273188354E-4"/>
                  <c:y val="0.1067308941324188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2890-4616-889E-07DE8E11EB04}"/>
                </c:ext>
              </c:extLst>
            </c:dLbl>
            <c:dLbl>
              <c:idx val="1"/>
              <c:layout>
                <c:manualLayout>
                  <c:x val="-2.0555857664937933E-3"/>
                  <c:y val="0.1341874049194693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2890-4616-889E-07DE8E11EB04}"/>
                </c:ext>
              </c:extLst>
            </c:dLbl>
            <c:dLbl>
              <c:idx val="2"/>
              <c:layout>
                <c:manualLayout>
                  <c:x val="-2.4996213541716154E-4"/>
                  <c:y val="2.416993355885085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2890-4616-889E-07DE8E11EB04}"/>
                </c:ext>
              </c:extLst>
            </c:dLbl>
            <c:dLbl>
              <c:idx val="3"/>
              <c:layout>
                <c:manualLayout>
                  <c:x val="1.7449844098518334E-3"/>
                  <c:y val="7.061060649031235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2890-4616-889E-07DE8E11EB04}"/>
                </c:ext>
              </c:extLst>
            </c:dLbl>
            <c:dLbl>
              <c:idx val="4"/>
              <c:layout>
                <c:manualLayout>
                  <c:x val="1.8451648744097456E-3"/>
                  <c:y val="-4.726320129737417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2890-4616-889E-07DE8E11EB04}"/>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T$9:$X$9</c:f>
              <c:numCache>
                <c:formatCode>#,##0</c:formatCode>
                <c:ptCount val="5"/>
                <c:pt idx="0">
                  <c:v>-470</c:v>
                </c:pt>
                <c:pt idx="1">
                  <c:v>60</c:v>
                </c:pt>
                <c:pt idx="2">
                  <c:v>-50</c:v>
                </c:pt>
                <c:pt idx="3">
                  <c:v>-360</c:v>
                </c:pt>
                <c:pt idx="4">
                  <c:v>-60</c:v>
                </c:pt>
              </c:numCache>
            </c:numRef>
          </c:val>
          <c:extLst>
            <c:ext xmlns:c16="http://schemas.microsoft.com/office/drawing/2014/chart" uri="{C3380CC4-5D6E-409C-BE32-E72D297353CC}">
              <c16:uniqueId val="{0000000F-2890-4616-889E-07DE8E11EB04}"/>
            </c:ext>
          </c:extLst>
        </c:ser>
        <c:dLbls>
          <c:showLegendKey val="0"/>
          <c:showVal val="0"/>
          <c:showCatName val="0"/>
          <c:showSerName val="0"/>
          <c:showPercent val="0"/>
          <c:showBubbleSize val="0"/>
        </c:dLbls>
        <c:gapWidth val="150"/>
        <c:overlap val="100"/>
        <c:axId val="185336960"/>
        <c:axId val="185338496"/>
      </c:barChart>
      <c:catAx>
        <c:axId val="18533696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85338496"/>
        <c:crosses val="autoZero"/>
        <c:auto val="1"/>
        <c:lblAlgn val="ctr"/>
        <c:lblOffset val="100"/>
        <c:noMultiLvlLbl val="0"/>
      </c:catAx>
      <c:valAx>
        <c:axId val="185338496"/>
        <c:scaling>
          <c:orientation val="minMax"/>
          <c:max val="300"/>
          <c:min val="-500"/>
        </c:scaling>
        <c:delete val="0"/>
        <c:axPos val="l"/>
        <c:majorGridlines>
          <c:spPr>
            <a:ln>
              <a:prstDash val="sysDot"/>
            </a:ln>
          </c:spPr>
        </c:majorGridlines>
        <c:numFmt formatCode="[Red][&lt;0]\-&quot;&quot;0&quot;&quot;;[Blue][&gt;0]\+&quot;&quot;0&quot;&quot;;0" sourceLinked="0"/>
        <c:majorTickMark val="out"/>
        <c:minorTickMark val="none"/>
        <c:tickLblPos val="nextTo"/>
        <c:crossAx val="185336960"/>
        <c:crosses val="autoZero"/>
        <c:crossBetween val="between"/>
        <c:majorUnit val="1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889693064940975E-2"/>
          <c:y val="0.2344559466396215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1CB7-48E1-ABF6-A1BA1C83EDB1}"/>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CB7-48E1-ABF6-A1BA1C83EDB1}"/>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CB7-48E1-ABF6-A1BA1C83EDB1}"/>
                </c:ext>
              </c:extLst>
            </c:dLbl>
            <c:dLbl>
              <c:idx val="3"/>
              <c:layout>
                <c:manualLayout>
                  <c:x val="0"/>
                  <c:y val="1.30699262270560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CB7-48E1-ABF6-A1BA1C83EDB1}"/>
                </c:ext>
              </c:extLst>
            </c:dLbl>
            <c:dLbl>
              <c:idx val="4"/>
              <c:layout>
                <c:manualLayout>
                  <c:x val="-1.3012598072280255E-16"/>
                  <c:y val="-2.3999251261080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CB7-48E1-ABF6-A1BA1C83EDB1}"/>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AQ$9:$AU$9</c:f>
              <c:numCache>
                <c:formatCode>#,##0</c:formatCode>
                <c:ptCount val="5"/>
                <c:pt idx="0">
                  <c:v>630</c:v>
                </c:pt>
                <c:pt idx="1">
                  <c:v>410</c:v>
                </c:pt>
                <c:pt idx="2">
                  <c:v>230</c:v>
                </c:pt>
                <c:pt idx="3">
                  <c:v>40</c:v>
                </c:pt>
                <c:pt idx="4">
                  <c:v>-30</c:v>
                </c:pt>
              </c:numCache>
            </c:numRef>
          </c:val>
          <c:extLst>
            <c:ext xmlns:c16="http://schemas.microsoft.com/office/drawing/2014/chart" uri="{C3380CC4-5D6E-409C-BE32-E72D297353CC}">
              <c16:uniqueId val="{00000004-1CB7-48E1-ABF6-A1BA1C83EDB1}"/>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1CB7-48E1-ABF6-A1BA1C83EDB1}"/>
              </c:ext>
            </c:extLst>
          </c:dPt>
          <c:dLbls>
            <c:dLbl>
              <c:idx val="0"/>
              <c:layout>
                <c:manualLayout>
                  <c:x val="-3.7316403700606328E-3"/>
                  <c:y val="-1.936152539506490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CB7-48E1-ABF6-A1BA1C83EDB1}"/>
                </c:ext>
              </c:extLst>
            </c:dLbl>
            <c:dLbl>
              <c:idx val="1"/>
              <c:layout>
                <c:manualLayout>
                  <c:x val="1.7053034448107638E-3"/>
                  <c:y val="-1.02727639852807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CB7-48E1-ABF6-A1BA1C83EDB1}"/>
                </c:ext>
              </c:extLst>
            </c:dLbl>
            <c:dLbl>
              <c:idx val="2"/>
              <c:layout>
                <c:manualLayout>
                  <c:x val="1.8658201850303164E-3"/>
                  <c:y val="-1.15004123784626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CB7-48E1-ABF6-A1BA1C83EDB1}"/>
                </c:ext>
              </c:extLst>
            </c:dLbl>
            <c:dLbl>
              <c:idx val="3"/>
              <c:layout>
                <c:manualLayout>
                  <c:x val="-1.7744656902168538E-3"/>
                  <c:y val="-2.7276162779047287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1CB7-48E1-ABF6-A1BA1C83EDB1}"/>
                </c:ext>
              </c:extLst>
            </c:dLbl>
            <c:dLbl>
              <c:idx val="4"/>
              <c:layout>
                <c:manualLayout>
                  <c:x val="-1.3012598072280255E-16"/>
                  <c:y val="-6.902024353346304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CB7-48E1-ABF6-A1BA1C83EDB1}"/>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AW$9:$BA$9</c:f>
              <c:numCache>
                <c:formatCode>#,##0</c:formatCode>
                <c:ptCount val="5"/>
                <c:pt idx="0">
                  <c:v>-60</c:v>
                </c:pt>
                <c:pt idx="1">
                  <c:v>-40</c:v>
                </c:pt>
                <c:pt idx="2">
                  <c:v>20</c:v>
                </c:pt>
                <c:pt idx="3">
                  <c:v>-30</c:v>
                </c:pt>
                <c:pt idx="4">
                  <c:v>-10</c:v>
                </c:pt>
              </c:numCache>
            </c:numRef>
          </c:val>
          <c:extLst>
            <c:ext xmlns:c16="http://schemas.microsoft.com/office/drawing/2014/chart" uri="{C3380CC4-5D6E-409C-BE32-E72D297353CC}">
              <c16:uniqueId val="{0000000A-1CB7-48E1-ABF6-A1BA1C83EDB1}"/>
            </c:ext>
          </c:extLst>
        </c:ser>
        <c:ser>
          <c:idx val="2"/>
          <c:order val="2"/>
          <c:tx>
            <c:v>Total</c:v>
          </c:tx>
          <c:spPr>
            <a:noFill/>
          </c:spPr>
          <c:invertIfNegative val="0"/>
          <c:dLbls>
            <c:dLbl>
              <c:idx val="0"/>
              <c:layout>
                <c:manualLayout>
                  <c:x val="5.3457525439131034E-3"/>
                  <c:y val="0.1763544194338298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CB7-48E1-ABF6-A1BA1C83EDB1}"/>
                </c:ext>
              </c:extLst>
            </c:dLbl>
            <c:dLbl>
              <c:idx val="1"/>
              <c:layout>
                <c:manualLayout>
                  <c:x val="-1.3972170789115592E-4"/>
                  <c:y val="0.1070281736593365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CB7-48E1-ABF6-A1BA1C83EDB1}"/>
                </c:ext>
              </c:extLst>
            </c:dLbl>
            <c:dLbl>
              <c:idx val="2"/>
              <c:layout>
                <c:manualLayout>
                  <c:x val="-3.2038187619433639E-4"/>
                  <c:y val="3.037154754386046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CB7-48E1-ABF6-A1BA1C83EDB1}"/>
                </c:ext>
              </c:extLst>
            </c:dLbl>
            <c:dLbl>
              <c:idx val="3"/>
              <c:layout>
                <c:manualLayout>
                  <c:x val="4.12179038278718E-5"/>
                  <c:y val="-8.825500689683896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1CB7-48E1-ABF6-A1BA1C83EDB1}"/>
                </c:ext>
              </c:extLst>
            </c:dLbl>
            <c:dLbl>
              <c:idx val="4"/>
              <c:layout>
                <c:manualLayout>
                  <c:x val="-1.7744656902168538E-3"/>
                  <c:y val="-9.0779879008882781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1CB7-48E1-ABF6-A1BA1C83EDB1}"/>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AK$9:$AO$9</c:f>
              <c:numCache>
                <c:formatCode>#,##0</c:formatCode>
                <c:ptCount val="5"/>
                <c:pt idx="0">
                  <c:v>570</c:v>
                </c:pt>
                <c:pt idx="1">
                  <c:v>370</c:v>
                </c:pt>
                <c:pt idx="2">
                  <c:v>240</c:v>
                </c:pt>
                <c:pt idx="3">
                  <c:v>10</c:v>
                </c:pt>
                <c:pt idx="4">
                  <c:v>-40</c:v>
                </c:pt>
              </c:numCache>
            </c:numRef>
          </c:val>
          <c:extLst>
            <c:ext xmlns:c16="http://schemas.microsoft.com/office/drawing/2014/chart" uri="{C3380CC4-5D6E-409C-BE32-E72D297353CC}">
              <c16:uniqueId val="{00000010-1CB7-48E1-ABF6-A1BA1C83EDB1}"/>
            </c:ext>
          </c:extLst>
        </c:ser>
        <c:dLbls>
          <c:showLegendKey val="0"/>
          <c:showVal val="0"/>
          <c:showCatName val="0"/>
          <c:showSerName val="0"/>
          <c:showPercent val="0"/>
          <c:showBubbleSize val="0"/>
        </c:dLbls>
        <c:gapWidth val="150"/>
        <c:overlap val="100"/>
        <c:axId val="134233088"/>
        <c:axId val="134255360"/>
      </c:barChart>
      <c:catAx>
        <c:axId val="134233088"/>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255360"/>
        <c:crosses val="autoZero"/>
        <c:auto val="1"/>
        <c:lblAlgn val="ctr"/>
        <c:lblOffset val="100"/>
        <c:noMultiLvlLbl val="0"/>
      </c:catAx>
      <c:valAx>
        <c:axId val="134255360"/>
        <c:scaling>
          <c:orientation val="minMax"/>
          <c:max val="1000"/>
          <c:min val="-200"/>
        </c:scaling>
        <c:delete val="0"/>
        <c:axPos val="l"/>
        <c:majorGridlines>
          <c:spPr>
            <a:ln>
              <a:prstDash val="sysDot"/>
            </a:ln>
          </c:spPr>
        </c:majorGridlines>
        <c:numFmt formatCode="[Red][&lt;0]\-&quot;&quot;0&quot;&quot;;[Blue][&gt;0]\+&quot;&quot;0&quot;&quot;;0" sourceLinked="0"/>
        <c:majorTickMark val="out"/>
        <c:minorTickMark val="none"/>
        <c:tickLblPos val="nextTo"/>
        <c:crossAx val="134233088"/>
        <c:crosses val="autoZero"/>
        <c:crossBetween val="between"/>
        <c:majorUnit val="2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729C-4818-88FC-7E2F90A4AE0E}"/>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29C-4818-88FC-7E2F90A4AE0E}"/>
                </c:ext>
              </c:extLst>
            </c:dLbl>
            <c:dLbl>
              <c:idx val="2"/>
              <c:layout>
                <c:manualLayout>
                  <c:x val="5.5561980622900915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29C-4818-88FC-7E2F90A4AE0E}"/>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BH$9:$BL$9</c:f>
              <c:numCache>
                <c:formatCode>#,##0</c:formatCode>
                <c:ptCount val="5"/>
                <c:pt idx="0">
                  <c:v>1070</c:v>
                </c:pt>
                <c:pt idx="1">
                  <c:v>1010</c:v>
                </c:pt>
                <c:pt idx="2">
                  <c:v>220</c:v>
                </c:pt>
                <c:pt idx="3">
                  <c:v>160</c:v>
                </c:pt>
                <c:pt idx="4">
                  <c:v>-330</c:v>
                </c:pt>
              </c:numCache>
            </c:numRef>
          </c:val>
          <c:extLst>
            <c:ext xmlns:c16="http://schemas.microsoft.com/office/drawing/2014/chart" uri="{C3380CC4-5D6E-409C-BE32-E72D297353CC}">
              <c16:uniqueId val="{00000003-729C-4818-88FC-7E2F90A4AE0E}"/>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729C-4818-88FC-7E2F90A4AE0E}"/>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29C-4818-88FC-7E2F90A4AE0E}"/>
                </c:ext>
              </c:extLst>
            </c:dLbl>
            <c:dLbl>
              <c:idx val="1"/>
              <c:layout>
                <c:manualLayout>
                  <c:x val="-6.9158262581718621E-5"/>
                  <c:y val="-2.52428142798183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29C-4818-88FC-7E2F90A4AE0E}"/>
                </c:ext>
              </c:extLst>
            </c:dLbl>
            <c:dLbl>
              <c:idx val="2"/>
              <c:layout>
                <c:manualLayout>
                  <c:x val="5.5561980622900915E-3"/>
                  <c:y val="-1.437585506555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29C-4818-88FC-7E2F90A4AE0E}"/>
                </c:ext>
              </c:extLst>
            </c:dLbl>
            <c:dLbl>
              <c:idx val="3"/>
              <c:layout>
                <c:manualLayout>
                  <c:x val="0"/>
                  <c:y val="-1.752433010290331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29C-4818-88FC-7E2F90A4AE0E}"/>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29C-4818-88FC-7E2F90A4AE0E}"/>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BN$9:$BR$9</c:f>
              <c:numCache>
                <c:formatCode>#,##0</c:formatCode>
                <c:ptCount val="5"/>
                <c:pt idx="0">
                  <c:v>240</c:v>
                </c:pt>
                <c:pt idx="1">
                  <c:v>40</c:v>
                </c:pt>
                <c:pt idx="2">
                  <c:v>-90</c:v>
                </c:pt>
                <c:pt idx="3">
                  <c:v>60</c:v>
                </c:pt>
                <c:pt idx="4">
                  <c:v>230</c:v>
                </c:pt>
              </c:numCache>
            </c:numRef>
          </c:val>
          <c:extLst>
            <c:ext xmlns:c16="http://schemas.microsoft.com/office/drawing/2014/chart" uri="{C3380CC4-5D6E-409C-BE32-E72D297353CC}">
              <c16:uniqueId val="{00000009-729C-4818-88FC-7E2F90A4AE0E}"/>
            </c:ext>
          </c:extLst>
        </c:ser>
        <c:ser>
          <c:idx val="2"/>
          <c:order val="2"/>
          <c:tx>
            <c:v>Total</c:v>
          </c:tx>
          <c:spPr>
            <a:noFill/>
          </c:spPr>
          <c:invertIfNegative val="0"/>
          <c:dLbls>
            <c:dLbl>
              <c:idx val="0"/>
              <c:layout>
                <c:manualLayout>
                  <c:x val="3.3590495794097149E-3"/>
                  <c:y val="8.689002001273515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29C-4818-88FC-7E2F90A4AE0E}"/>
                </c:ext>
              </c:extLst>
            </c:dLbl>
            <c:dLbl>
              <c:idx val="1"/>
              <c:layout>
                <c:manualLayout>
                  <c:x val="1.7054431665186548E-3"/>
                  <c:y val="7.504410274980026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29C-4818-88FC-7E2F90A4AE0E}"/>
                </c:ext>
              </c:extLst>
            </c:dLbl>
            <c:dLbl>
              <c:idx val="2"/>
              <c:layout>
                <c:manualLayout>
                  <c:x val="1.7370202725020413E-3"/>
                  <c:y val="3.324674271458878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29C-4818-88FC-7E2F90A4AE0E}"/>
                </c:ext>
              </c:extLst>
            </c:dLbl>
            <c:dLbl>
              <c:idx val="3"/>
              <c:layout>
                <c:manualLayout>
                  <c:x val="3.5901492842615791E-3"/>
                  <c:y val="-3.349003571362056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29C-4818-88FC-7E2F90A4AE0E}"/>
                </c:ext>
              </c:extLst>
            </c:dLbl>
            <c:dLbl>
              <c:idx val="4"/>
              <c:layout>
                <c:manualLayout>
                  <c:x val="3.6903297488194912E-3"/>
                  <c:y val="4.9420069173480401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29C-4818-88FC-7E2F90A4AE0E}"/>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BB$9:$BF$9</c:f>
              <c:numCache>
                <c:formatCode>#,##0</c:formatCode>
                <c:ptCount val="5"/>
                <c:pt idx="0">
                  <c:v>1320</c:v>
                </c:pt>
                <c:pt idx="1">
                  <c:v>1050</c:v>
                </c:pt>
                <c:pt idx="2">
                  <c:v>130</c:v>
                </c:pt>
                <c:pt idx="3">
                  <c:v>220</c:v>
                </c:pt>
                <c:pt idx="4">
                  <c:v>-100</c:v>
                </c:pt>
              </c:numCache>
            </c:numRef>
          </c:val>
          <c:extLst>
            <c:ext xmlns:c16="http://schemas.microsoft.com/office/drawing/2014/chart" uri="{C3380CC4-5D6E-409C-BE32-E72D297353CC}">
              <c16:uniqueId val="{0000000F-729C-4818-88FC-7E2F90A4AE0E}"/>
            </c:ext>
          </c:extLst>
        </c:ser>
        <c:dLbls>
          <c:showLegendKey val="0"/>
          <c:showVal val="0"/>
          <c:showCatName val="0"/>
          <c:showSerName val="0"/>
          <c:showPercent val="0"/>
          <c:showBubbleSize val="0"/>
        </c:dLbls>
        <c:gapWidth val="150"/>
        <c:overlap val="100"/>
        <c:axId val="134317184"/>
        <c:axId val="134318720"/>
      </c:barChart>
      <c:catAx>
        <c:axId val="134317184"/>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318720"/>
        <c:crosses val="autoZero"/>
        <c:auto val="1"/>
        <c:lblAlgn val="ctr"/>
        <c:lblOffset val="100"/>
        <c:noMultiLvlLbl val="0"/>
      </c:catAx>
      <c:valAx>
        <c:axId val="134318720"/>
        <c:scaling>
          <c:orientation val="minMax"/>
          <c:max val="2500"/>
          <c:min val="-1000"/>
        </c:scaling>
        <c:delete val="0"/>
        <c:axPos val="l"/>
        <c:majorGridlines>
          <c:spPr>
            <a:ln>
              <a:prstDash val="sysDot"/>
            </a:ln>
          </c:spPr>
        </c:majorGridlines>
        <c:numFmt formatCode="[Red][&lt;0]\-&quot;&quot;0&quot;&quot;;[Blue][&gt;0]\+&quot;&quot;0&quot;&quot;;0" sourceLinked="0"/>
        <c:majorTickMark val="out"/>
        <c:minorTickMark val="none"/>
        <c:tickLblPos val="nextTo"/>
        <c:crossAx val="134317184"/>
        <c:crosses val="autoZero"/>
        <c:crossBetween val="between"/>
        <c:majorUnit val="500"/>
      </c:valAx>
    </c:plotArea>
    <c:legend>
      <c:legendPos val="r"/>
      <c:legendEntry>
        <c:idx val="0"/>
        <c:delete val="1"/>
      </c:legendEntry>
      <c:layout>
        <c:manualLayout>
          <c:xMode val="edge"/>
          <c:yMode val="edge"/>
          <c:x val="0.29710607540807732"/>
          <c:y val="0.15522658855134153"/>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C805-4B6F-8A6C-1D8709B523D8}"/>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805-4B6F-8A6C-1D8709B523D8}"/>
                </c:ext>
              </c:extLst>
            </c:dLbl>
            <c:dLbl>
              <c:idx val="2"/>
              <c:layout>
                <c:manualLayout>
                  <c:x val="5.5560337142891618E-3"/>
                  <c:y val="-2.490217004624688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805-4B6F-8A6C-1D8709B523D8}"/>
                </c:ext>
              </c:extLst>
            </c:dLbl>
            <c:dLbl>
              <c:idx val="4"/>
              <c:layout>
                <c:manualLayout>
                  <c:x val="3.5489313804337075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805-4B6F-8A6C-1D8709B523D8}"/>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BY$9:$CC$9</c:f>
              <c:numCache>
                <c:formatCode>#,##0</c:formatCode>
                <c:ptCount val="5"/>
                <c:pt idx="0">
                  <c:v>2250</c:v>
                </c:pt>
                <c:pt idx="1">
                  <c:v>1490</c:v>
                </c:pt>
                <c:pt idx="2">
                  <c:v>1780</c:v>
                </c:pt>
                <c:pt idx="3">
                  <c:v>-680</c:v>
                </c:pt>
                <c:pt idx="4">
                  <c:v>-320</c:v>
                </c:pt>
              </c:numCache>
            </c:numRef>
          </c:val>
          <c:extLst>
            <c:ext xmlns:c16="http://schemas.microsoft.com/office/drawing/2014/chart" uri="{C3380CC4-5D6E-409C-BE32-E72D297353CC}">
              <c16:uniqueId val="{00000003-C805-4B6F-8A6C-1D8709B523D8}"/>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C805-4B6F-8A6C-1D8709B523D8}"/>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805-4B6F-8A6C-1D8709B523D8}"/>
                </c:ext>
              </c:extLst>
            </c:dLbl>
            <c:dLbl>
              <c:idx val="1"/>
              <c:layout>
                <c:manualLayout>
                  <c:x val="-6.9158262581718621E-5"/>
                  <c:y val="-2.240857547974795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805-4B6F-8A6C-1D8709B523D8}"/>
                </c:ext>
              </c:extLst>
            </c:dLbl>
            <c:dLbl>
              <c:idx val="2"/>
              <c:layout>
                <c:manualLayout>
                  <c:x val="7.3304994045060813E-3"/>
                  <c:y val="-5.393702058961414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805-4B6F-8A6C-1D8709B523D8}"/>
                </c:ext>
              </c:extLst>
            </c:dLbl>
            <c:dLbl>
              <c:idx val="3"/>
              <c:layout>
                <c:manualLayout>
                  <c:x val="0"/>
                  <c:y val="-3.148366394485848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805-4B6F-8A6C-1D8709B523D8}"/>
                </c:ext>
              </c:extLst>
            </c:dLbl>
            <c:dLbl>
              <c:idx val="4"/>
              <c:layout>
                <c:manualLayout>
                  <c:x val="5.3233970706505615E-3"/>
                  <c:y val="-2.00660144434000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805-4B6F-8A6C-1D8709B523D8}"/>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CE$9:$CI$9</c:f>
              <c:numCache>
                <c:formatCode>#,##0</c:formatCode>
                <c:ptCount val="5"/>
                <c:pt idx="0">
                  <c:v>870</c:v>
                </c:pt>
                <c:pt idx="1">
                  <c:v>1690</c:v>
                </c:pt>
                <c:pt idx="2">
                  <c:v>-40</c:v>
                </c:pt>
                <c:pt idx="3">
                  <c:v>90</c:v>
                </c:pt>
                <c:pt idx="4">
                  <c:v>-840</c:v>
                </c:pt>
              </c:numCache>
            </c:numRef>
          </c:val>
          <c:extLst>
            <c:ext xmlns:c16="http://schemas.microsoft.com/office/drawing/2014/chart" uri="{C3380CC4-5D6E-409C-BE32-E72D297353CC}">
              <c16:uniqueId val="{00000009-C805-4B6F-8A6C-1D8709B523D8}"/>
            </c:ext>
          </c:extLst>
        </c:ser>
        <c:ser>
          <c:idx val="2"/>
          <c:order val="2"/>
          <c:tx>
            <c:v>Total</c:v>
          </c:tx>
          <c:spPr>
            <a:noFill/>
          </c:spPr>
          <c:invertIfNegative val="0"/>
          <c:dLbls>
            <c:dLbl>
              <c:idx val="0"/>
              <c:layout>
                <c:manualLayout>
                  <c:x val="-1.8228094011472037E-3"/>
                  <c:y val="0.1438467499285090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805-4B6F-8A6C-1D8709B523D8}"/>
                </c:ext>
              </c:extLst>
            </c:dLbl>
            <c:dLbl>
              <c:idx val="1"/>
              <c:layout>
                <c:manualLayout>
                  <c:x val="-1.9141873981079445E-3"/>
                  <c:y val="0.10652862146461914"/>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805-4B6F-8A6C-1D8709B523D8}"/>
                </c:ext>
              </c:extLst>
            </c:dLbl>
            <c:dLbl>
              <c:idx val="2"/>
              <c:layout>
                <c:manualLayout>
                  <c:x val="-3.2052159790216239E-4"/>
                  <c:y val="2.333821098076547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805-4B6F-8A6C-1D8709B523D8}"/>
                </c:ext>
              </c:extLst>
            </c:dLbl>
            <c:dLbl>
              <c:idx val="3"/>
              <c:layout>
                <c:manualLayout>
                  <c:x val="-3.5784126607988575E-3"/>
                  <c:y val="7.7372831668827305E-4"/>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805-4B6F-8A6C-1D8709B523D8}"/>
                </c:ext>
              </c:extLst>
            </c:dLbl>
            <c:dLbl>
              <c:idx val="4"/>
              <c:layout>
                <c:manualLayout>
                  <c:x val="1.8451648744096155E-3"/>
                  <c:y val="-2.3527753200941392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805-4B6F-8A6C-1D8709B523D8}"/>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BS$9:$BW$9</c:f>
              <c:numCache>
                <c:formatCode>#,##0</c:formatCode>
                <c:ptCount val="5"/>
                <c:pt idx="0">
                  <c:v>3120</c:v>
                </c:pt>
                <c:pt idx="1">
                  <c:v>3180</c:v>
                </c:pt>
                <c:pt idx="2">
                  <c:v>1740</c:v>
                </c:pt>
                <c:pt idx="3">
                  <c:v>-590</c:v>
                </c:pt>
                <c:pt idx="4">
                  <c:v>-1160</c:v>
                </c:pt>
              </c:numCache>
            </c:numRef>
          </c:val>
          <c:extLst>
            <c:ext xmlns:c16="http://schemas.microsoft.com/office/drawing/2014/chart" uri="{C3380CC4-5D6E-409C-BE32-E72D297353CC}">
              <c16:uniqueId val="{0000000F-C805-4B6F-8A6C-1D8709B523D8}"/>
            </c:ext>
          </c:extLst>
        </c:ser>
        <c:dLbls>
          <c:showLegendKey val="0"/>
          <c:showVal val="0"/>
          <c:showCatName val="0"/>
          <c:showSerName val="0"/>
          <c:showPercent val="0"/>
          <c:showBubbleSize val="0"/>
        </c:dLbls>
        <c:gapWidth val="150"/>
        <c:overlap val="100"/>
        <c:axId val="134376448"/>
        <c:axId val="134390528"/>
      </c:barChart>
      <c:catAx>
        <c:axId val="134376448"/>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390528"/>
        <c:crosses val="autoZero"/>
        <c:auto val="1"/>
        <c:lblAlgn val="ctr"/>
        <c:lblOffset val="100"/>
        <c:noMultiLvlLbl val="0"/>
      </c:catAx>
      <c:valAx>
        <c:axId val="134390528"/>
        <c:scaling>
          <c:orientation val="minMax"/>
          <c:max val="6000"/>
          <c:min val="-2000"/>
        </c:scaling>
        <c:delete val="0"/>
        <c:axPos val="l"/>
        <c:majorGridlines>
          <c:spPr>
            <a:ln>
              <a:prstDash val="sysDot"/>
            </a:ln>
          </c:spPr>
        </c:majorGridlines>
        <c:numFmt formatCode="[Red][&lt;0]\-&quot;&quot;0&quot;&quot;;[Blue][&gt;0]\+&quot;&quot;0&quot;&quot;;0" sourceLinked="0"/>
        <c:majorTickMark val="out"/>
        <c:minorTickMark val="none"/>
        <c:tickLblPos val="nextTo"/>
        <c:crossAx val="134376448"/>
        <c:crosses val="autoZero"/>
        <c:crossBetween val="between"/>
        <c:majorUnit val="1000"/>
      </c:valAx>
    </c:plotArea>
    <c:legend>
      <c:legendPos val="r"/>
      <c:legendEntry>
        <c:idx val="0"/>
        <c:delete val="1"/>
      </c:legendEntry>
      <c:layout>
        <c:manualLayout>
          <c:xMode val="edge"/>
          <c:yMode val="edge"/>
          <c:x val="0.26573786345136924"/>
          <c:y val="0.14947615596712654"/>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017364613856709E-2"/>
          <c:y val="0.22547390859397159"/>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111A-49D4-A156-29FF8C91BEBB}"/>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11A-49D4-A156-29FF8C91BEBB}"/>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11A-49D4-A156-29FF8C91BEBB}"/>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CP$9:$CT$9</c:f>
              <c:numCache>
                <c:formatCode>#,##0</c:formatCode>
                <c:ptCount val="5"/>
                <c:pt idx="0">
                  <c:v>1050</c:v>
                </c:pt>
                <c:pt idx="1">
                  <c:v>690</c:v>
                </c:pt>
                <c:pt idx="2">
                  <c:v>440</c:v>
                </c:pt>
                <c:pt idx="3">
                  <c:v>510</c:v>
                </c:pt>
                <c:pt idx="4">
                  <c:v>-570</c:v>
                </c:pt>
              </c:numCache>
            </c:numRef>
          </c:val>
          <c:extLst>
            <c:ext xmlns:c16="http://schemas.microsoft.com/office/drawing/2014/chart" uri="{C3380CC4-5D6E-409C-BE32-E72D297353CC}">
              <c16:uniqueId val="{00000003-111A-49D4-A156-29FF8C91BEBB}"/>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111A-49D4-A156-29FF8C91BEBB}"/>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11A-49D4-A156-29FF8C91BEBB}"/>
                </c:ext>
              </c:extLst>
            </c:dLbl>
            <c:dLbl>
              <c:idx val="1"/>
              <c:layout>
                <c:manualLayout>
                  <c:x val="-6.9158262581718621E-5"/>
                  <c:y val="-2.52428142798183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11A-49D4-A156-29FF8C91BEBB}"/>
                </c:ext>
              </c:extLst>
            </c:dLbl>
            <c:dLbl>
              <c:idx val="2"/>
              <c:layout>
                <c:manualLayout>
                  <c:x val="5.5560527718224832E-3"/>
                  <c:y val="-8.625196086355197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11A-49D4-A156-29FF8C91BEBB}"/>
                </c:ext>
              </c:extLst>
            </c:dLbl>
            <c:dLbl>
              <c:idx val="3"/>
              <c:layout>
                <c:manualLayout>
                  <c:x val="0"/>
                  <c:y val="-3.148366394485848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11A-49D4-A156-29FF8C91BEBB}"/>
                </c:ext>
              </c:extLst>
            </c:dLbl>
            <c:dLbl>
              <c:idx val="4"/>
              <c:layout>
                <c:manualLayout>
                  <c:x val="-1.3012598072280255E-16"/>
                  <c:y val="-5.09595103398345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11A-49D4-A156-29FF8C91BEBB}"/>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CV$9:$CZ$9</c:f>
              <c:numCache>
                <c:formatCode>#,##0</c:formatCode>
                <c:ptCount val="5"/>
                <c:pt idx="0">
                  <c:v>-620</c:v>
                </c:pt>
                <c:pt idx="1">
                  <c:v>-180</c:v>
                </c:pt>
                <c:pt idx="2">
                  <c:v>-180</c:v>
                </c:pt>
                <c:pt idx="3">
                  <c:v>10</c:v>
                </c:pt>
                <c:pt idx="4">
                  <c:v>-270</c:v>
                </c:pt>
              </c:numCache>
            </c:numRef>
          </c:val>
          <c:extLst>
            <c:ext xmlns:c16="http://schemas.microsoft.com/office/drawing/2014/chart" uri="{C3380CC4-5D6E-409C-BE32-E72D297353CC}">
              <c16:uniqueId val="{00000009-111A-49D4-A156-29FF8C91BEBB}"/>
            </c:ext>
          </c:extLst>
        </c:ser>
        <c:ser>
          <c:idx val="2"/>
          <c:order val="2"/>
          <c:tx>
            <c:v>Total</c:v>
          </c:tx>
          <c:spPr>
            <a:noFill/>
          </c:spPr>
          <c:invertIfNegative val="0"/>
          <c:dLbls>
            <c:dLbl>
              <c:idx val="0"/>
              <c:layout>
                <c:manualLayout>
                  <c:x val="-1.9643474912408461E-3"/>
                  <c:y val="-2.379344235782980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111A-49D4-A156-29FF8C91BEBB}"/>
                </c:ext>
              </c:extLst>
            </c:dLbl>
            <c:dLbl>
              <c:idx val="1"/>
              <c:layout>
                <c:manualLayout>
                  <c:x val="1.7054431665185898E-3"/>
                  <c:y val="-2.461432048053185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11A-49D4-A156-29FF8C91BEBB}"/>
                </c:ext>
              </c:extLst>
            </c:dLbl>
            <c:dLbl>
              <c:idx val="2"/>
              <c:layout>
                <c:manualLayout>
                  <c:x val="3.2992486884323279E-3"/>
                  <c:y val="3.899713305604532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11A-49D4-A156-29FF8C91BEBB}"/>
                </c:ext>
              </c:extLst>
            </c:dLbl>
            <c:dLbl>
              <c:idx val="3"/>
              <c:layout>
                <c:manualLayout>
                  <c:x val="3.7316403700606328E-3"/>
                  <c:y val="4.9087746655081341E-3"/>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5.3615410969048288E-2"/>
                      <c:h val="6.7814387244657284E-2"/>
                    </c:manualLayout>
                  </c15:layout>
                </c:ext>
                <c:ext xmlns:c16="http://schemas.microsoft.com/office/drawing/2014/chart" uri="{C3380CC4-5D6E-409C-BE32-E72D297353CC}">
                  <c16:uniqueId val="{0000000D-111A-49D4-A156-29FF8C91BEBB}"/>
                </c:ext>
              </c:extLst>
            </c:dLbl>
            <c:dLbl>
              <c:idx val="4"/>
              <c:layout>
                <c:manualLayout>
                  <c:x val="-2.8029571820033035E-3"/>
                  <c:y val="4.7904674408193314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7.9700056615236034E-2"/>
                      <c:h val="6.7814387244657284E-2"/>
                    </c:manualLayout>
                  </c15:layout>
                </c:ext>
                <c:ext xmlns:c16="http://schemas.microsoft.com/office/drawing/2014/chart" uri="{C3380CC4-5D6E-409C-BE32-E72D297353CC}">
                  <c16:uniqueId val="{0000000E-111A-49D4-A156-29FF8C91BEBB}"/>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CJ$9:$CN$9</c:f>
              <c:numCache>
                <c:formatCode>#,##0</c:formatCode>
                <c:ptCount val="5"/>
                <c:pt idx="0">
                  <c:v>430</c:v>
                </c:pt>
                <c:pt idx="1">
                  <c:v>510</c:v>
                </c:pt>
                <c:pt idx="2">
                  <c:v>260</c:v>
                </c:pt>
                <c:pt idx="3">
                  <c:v>530</c:v>
                </c:pt>
                <c:pt idx="4">
                  <c:v>-840</c:v>
                </c:pt>
              </c:numCache>
            </c:numRef>
          </c:val>
          <c:extLst>
            <c:ext xmlns:c16="http://schemas.microsoft.com/office/drawing/2014/chart" uri="{C3380CC4-5D6E-409C-BE32-E72D297353CC}">
              <c16:uniqueId val="{0000000F-111A-49D4-A156-29FF8C91BEBB}"/>
            </c:ext>
          </c:extLst>
        </c:ser>
        <c:dLbls>
          <c:showLegendKey val="0"/>
          <c:showVal val="0"/>
          <c:showCatName val="0"/>
          <c:showSerName val="0"/>
          <c:showPercent val="0"/>
          <c:showBubbleSize val="0"/>
        </c:dLbls>
        <c:gapWidth val="150"/>
        <c:overlap val="100"/>
        <c:axId val="134444160"/>
        <c:axId val="134445696"/>
      </c:barChart>
      <c:catAx>
        <c:axId val="13444416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445696"/>
        <c:crosses val="autoZero"/>
        <c:auto val="1"/>
        <c:lblAlgn val="ctr"/>
        <c:lblOffset val="100"/>
        <c:noMultiLvlLbl val="0"/>
      </c:catAx>
      <c:valAx>
        <c:axId val="134445696"/>
        <c:scaling>
          <c:orientation val="minMax"/>
          <c:max val="2000"/>
          <c:min val="-1500"/>
        </c:scaling>
        <c:delete val="0"/>
        <c:axPos val="l"/>
        <c:majorGridlines>
          <c:spPr>
            <a:ln>
              <a:prstDash val="sysDot"/>
            </a:ln>
          </c:spPr>
        </c:majorGridlines>
        <c:numFmt formatCode="[Red][&lt;0]\-&quot;&quot;0&quot;&quot;;[Blue][&gt;0]\+&quot;&quot;0&quot;&quot;;0" sourceLinked="0"/>
        <c:majorTickMark val="out"/>
        <c:minorTickMark val="none"/>
        <c:tickLblPos val="nextTo"/>
        <c:crossAx val="134444160"/>
        <c:crosses val="autoZero"/>
        <c:crossBetween val="between"/>
        <c:majorUnit val="5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4375-43D6-AFE3-441D15457D2E}"/>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375-43D6-AFE3-441D15457D2E}"/>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375-43D6-AFE3-441D15457D2E}"/>
                </c:ext>
              </c:extLst>
            </c:dLbl>
            <c:dLbl>
              <c:idx val="3"/>
              <c:layout>
                <c:manualLayout>
                  <c:x val="1.7744656902168538E-3"/>
                  <c:y val="8.3148682905531354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375-43D6-AFE3-441D15457D2E}"/>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DG$9:$DK$9</c:f>
              <c:numCache>
                <c:formatCode>#,##0</c:formatCode>
                <c:ptCount val="5"/>
                <c:pt idx="0">
                  <c:v>-1100</c:v>
                </c:pt>
                <c:pt idx="1">
                  <c:v>-380</c:v>
                </c:pt>
                <c:pt idx="2">
                  <c:v>-170</c:v>
                </c:pt>
                <c:pt idx="3">
                  <c:v>30</c:v>
                </c:pt>
                <c:pt idx="4">
                  <c:v>-360</c:v>
                </c:pt>
              </c:numCache>
            </c:numRef>
          </c:val>
          <c:extLst>
            <c:ext xmlns:c16="http://schemas.microsoft.com/office/drawing/2014/chart" uri="{C3380CC4-5D6E-409C-BE32-E72D297353CC}">
              <c16:uniqueId val="{00000004-4375-43D6-AFE3-441D15457D2E}"/>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4375-43D6-AFE3-441D15457D2E}"/>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375-43D6-AFE3-441D15457D2E}"/>
                </c:ext>
              </c:extLst>
            </c:dLbl>
            <c:dLbl>
              <c:idx val="1"/>
              <c:layout>
                <c:manualLayout>
                  <c:x val="-6.9158262581718621E-5"/>
                  <c:y val="6.3435874413269103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375-43D6-AFE3-441D15457D2E}"/>
                </c:ext>
              </c:extLst>
            </c:dLbl>
            <c:dLbl>
              <c:idx val="2"/>
              <c:layout>
                <c:manualLayout>
                  <c:x val="-1.5416893248703615E-3"/>
                  <c:y val="-3.005847283192815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375-43D6-AFE3-441D15457D2E}"/>
                </c:ext>
              </c:extLst>
            </c:dLbl>
            <c:dLbl>
              <c:idx val="3"/>
              <c:layout>
                <c:manualLayout>
                  <c:x val="1.7744656902168538E-3"/>
                  <c:y val="-5.073083378066711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375-43D6-AFE3-441D15457D2E}"/>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375-43D6-AFE3-441D15457D2E}"/>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DM$9:$DQ$9</c:f>
              <c:numCache>
                <c:formatCode>#,##0</c:formatCode>
                <c:ptCount val="5"/>
                <c:pt idx="0">
                  <c:v>-350</c:v>
                </c:pt>
                <c:pt idx="1">
                  <c:v>-190</c:v>
                </c:pt>
                <c:pt idx="2">
                  <c:v>0</c:v>
                </c:pt>
                <c:pt idx="3">
                  <c:v>-120</c:v>
                </c:pt>
                <c:pt idx="4">
                  <c:v>-20</c:v>
                </c:pt>
              </c:numCache>
            </c:numRef>
          </c:val>
          <c:extLst>
            <c:ext xmlns:c16="http://schemas.microsoft.com/office/drawing/2014/chart" uri="{C3380CC4-5D6E-409C-BE32-E72D297353CC}">
              <c16:uniqueId val="{0000000A-4375-43D6-AFE3-441D15457D2E}"/>
            </c:ext>
          </c:extLst>
        </c:ser>
        <c:ser>
          <c:idx val="2"/>
          <c:order val="2"/>
          <c:tx>
            <c:v>Total</c:v>
          </c:tx>
          <c:spPr>
            <a:noFill/>
          </c:spPr>
          <c:invertIfNegative val="0"/>
          <c:dLbls>
            <c:dLbl>
              <c:idx val="0"/>
              <c:layout>
                <c:manualLayout>
                  <c:x val="1.6554227950936443E-3"/>
                  <c:y val="0.1060179890654884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375-43D6-AFE3-441D15457D2E}"/>
                </c:ext>
              </c:extLst>
            </c:dLbl>
            <c:dLbl>
              <c:idx val="1"/>
              <c:layout>
                <c:manualLayout>
                  <c:x val="3.4799088567354433E-3"/>
                  <c:y val="6.150032097230438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4375-43D6-AFE3-441D15457D2E}"/>
                </c:ext>
              </c:extLst>
            </c:dLbl>
            <c:dLbl>
              <c:idx val="2"/>
              <c:layout>
                <c:manualLayout>
                  <c:x val="8.5519465748900621E-3"/>
                  <c:y val="-4.25295965226076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375-43D6-AFE3-441D15457D2E}"/>
                </c:ext>
              </c:extLst>
            </c:dLbl>
            <c:dLbl>
              <c:idx val="3"/>
              <c:layout>
                <c:manualLayout>
                  <c:x val="3.5194501000686872E-3"/>
                  <c:y val="-3.669905151092842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375-43D6-AFE3-441D15457D2E}"/>
                </c:ext>
              </c:extLst>
            </c:dLbl>
            <c:dLbl>
              <c:idx val="4"/>
              <c:layout>
                <c:manualLayout>
                  <c:x val="-1.7037665060239617E-3"/>
                  <c:y val="5.0610601775331644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4375-43D6-AFE3-441D15457D2E}"/>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DA$9:$DE$9</c:f>
              <c:numCache>
                <c:formatCode>#,##0</c:formatCode>
                <c:ptCount val="5"/>
                <c:pt idx="0">
                  <c:v>-1440</c:v>
                </c:pt>
                <c:pt idx="1">
                  <c:v>-570</c:v>
                </c:pt>
                <c:pt idx="2">
                  <c:v>-170</c:v>
                </c:pt>
                <c:pt idx="3">
                  <c:v>-90</c:v>
                </c:pt>
                <c:pt idx="4">
                  <c:v>-380</c:v>
                </c:pt>
              </c:numCache>
            </c:numRef>
          </c:val>
          <c:extLst>
            <c:ext xmlns:c16="http://schemas.microsoft.com/office/drawing/2014/chart" uri="{C3380CC4-5D6E-409C-BE32-E72D297353CC}">
              <c16:uniqueId val="{00000010-4375-43D6-AFE3-441D15457D2E}"/>
            </c:ext>
          </c:extLst>
        </c:ser>
        <c:dLbls>
          <c:showLegendKey val="0"/>
          <c:showVal val="0"/>
          <c:showCatName val="0"/>
          <c:showSerName val="0"/>
          <c:showPercent val="0"/>
          <c:showBubbleSize val="0"/>
        </c:dLbls>
        <c:gapWidth val="150"/>
        <c:overlap val="100"/>
        <c:axId val="134519808"/>
        <c:axId val="134529792"/>
      </c:barChart>
      <c:catAx>
        <c:axId val="134519808"/>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529792"/>
        <c:crosses val="autoZero"/>
        <c:auto val="1"/>
        <c:lblAlgn val="ctr"/>
        <c:lblOffset val="100"/>
        <c:noMultiLvlLbl val="0"/>
      </c:catAx>
      <c:valAx>
        <c:axId val="134529792"/>
        <c:scaling>
          <c:orientation val="minMax"/>
          <c:max val="1000"/>
          <c:min val="-1000"/>
        </c:scaling>
        <c:delete val="0"/>
        <c:axPos val="l"/>
        <c:majorGridlines>
          <c:spPr>
            <a:ln>
              <a:prstDash val="sysDot"/>
            </a:ln>
          </c:spPr>
        </c:majorGridlines>
        <c:numFmt formatCode="[Red][&lt;0]\-&quot;&quot;0&quot;&quot;;[Blue][&gt;0]\+&quot;&quot;0&quot;&quot;;0" sourceLinked="0"/>
        <c:majorTickMark val="out"/>
        <c:minorTickMark val="none"/>
        <c:tickLblPos val="nextTo"/>
        <c:crossAx val="134519808"/>
        <c:crosses val="autoZero"/>
        <c:crossBetween val="between"/>
        <c:majorUnit val="500"/>
      </c:valAx>
    </c:plotArea>
    <c:legend>
      <c:legendPos val="r"/>
      <c:legendEntry>
        <c:idx val="0"/>
        <c:delete val="1"/>
      </c:legendEntry>
      <c:layout>
        <c:manualLayout>
          <c:xMode val="edge"/>
          <c:yMode val="edge"/>
          <c:x val="0.29526088646944743"/>
          <c:y val="0.15810180484344899"/>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C428-442B-BD30-D473F07700D8}"/>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428-442B-BD30-D473F07700D8}"/>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428-442B-BD30-D473F07700D8}"/>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H$9:$L$9</c:f>
              <c:numCache>
                <c:formatCode>#,##0</c:formatCode>
                <c:ptCount val="5"/>
                <c:pt idx="0">
                  <c:v>3230</c:v>
                </c:pt>
                <c:pt idx="1">
                  <c:v>2820</c:v>
                </c:pt>
                <c:pt idx="2">
                  <c:v>2410</c:v>
                </c:pt>
                <c:pt idx="3">
                  <c:v>-20</c:v>
                </c:pt>
                <c:pt idx="4">
                  <c:v>-1680</c:v>
                </c:pt>
              </c:numCache>
            </c:numRef>
          </c:val>
          <c:extLst>
            <c:ext xmlns:c16="http://schemas.microsoft.com/office/drawing/2014/chart" uri="{C3380CC4-5D6E-409C-BE32-E72D297353CC}">
              <c16:uniqueId val="{00000003-C428-442B-BD30-D473F07700D8}"/>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C428-442B-BD30-D473F07700D8}"/>
              </c:ext>
            </c:extLst>
          </c:dPt>
          <c:dLbls>
            <c:dLbl>
              <c:idx val="0"/>
              <c:layout>
                <c:manualLayout>
                  <c:x val="-3.7316403700606328E-3"/>
                  <c:y val="7.6498864968749573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428-442B-BD30-D473F07700D8}"/>
                </c:ext>
              </c:extLst>
            </c:dLbl>
            <c:dLbl>
              <c:idx val="1"/>
              <c:layout>
                <c:manualLayout>
                  <c:x val="-6.9162245406089966E-5"/>
                  <c:y val="1.379252034455794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428-442B-BD30-D473F07700D8}"/>
                </c:ext>
              </c:extLst>
            </c:dLbl>
            <c:dLbl>
              <c:idx val="2"/>
              <c:layout>
                <c:manualLayout>
                  <c:x val="2.0072420555634109E-3"/>
                  <c:y val="-1.21213581192481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428-442B-BD30-D473F07700D8}"/>
                </c:ext>
              </c:extLst>
            </c:dLbl>
            <c:dLbl>
              <c:idx val="3"/>
              <c:layout>
                <c:manualLayout>
                  <c:x val="1.8451889386298876E-3"/>
                  <c:y val="-2.039977278999442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428-442B-BD30-D473F07700D8}"/>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428-442B-BD30-D473F07700D8}"/>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N$9:$R$9</c:f>
              <c:numCache>
                <c:formatCode>#,##0</c:formatCode>
                <c:ptCount val="5"/>
                <c:pt idx="0">
                  <c:v>300</c:v>
                </c:pt>
                <c:pt idx="1">
                  <c:v>1790</c:v>
                </c:pt>
                <c:pt idx="2">
                  <c:v>-270</c:v>
                </c:pt>
                <c:pt idx="3">
                  <c:v>-270</c:v>
                </c:pt>
                <c:pt idx="4">
                  <c:v>-910</c:v>
                </c:pt>
              </c:numCache>
            </c:numRef>
          </c:val>
          <c:extLst>
            <c:ext xmlns:c16="http://schemas.microsoft.com/office/drawing/2014/chart" uri="{C3380CC4-5D6E-409C-BE32-E72D297353CC}">
              <c16:uniqueId val="{00000009-C428-442B-BD30-D473F07700D8}"/>
            </c:ext>
          </c:extLst>
        </c:ser>
        <c:ser>
          <c:idx val="2"/>
          <c:order val="2"/>
          <c:tx>
            <c:v>Total</c:v>
          </c:tx>
          <c:spPr>
            <a:noFill/>
          </c:spPr>
          <c:invertIfNegative val="0"/>
          <c:dLbls>
            <c:dLbl>
              <c:idx val="0"/>
              <c:layout>
                <c:manualLayout>
                  <c:x val="1.7968211634794282E-3"/>
                  <c:y val="0.1525124469230044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428-442B-BD30-D473F07700D8}"/>
                </c:ext>
              </c:extLst>
            </c:dLbl>
            <c:dLbl>
              <c:idx val="1"/>
              <c:layout>
                <c:manualLayout>
                  <c:x val="3.5506080409284007E-3"/>
                  <c:y val="4.191296589019967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428-442B-BD30-D473F07700D8}"/>
                </c:ext>
              </c:extLst>
            </c:dLbl>
            <c:dLbl>
              <c:idx val="2"/>
              <c:layout>
                <c:manualLayout>
                  <c:x val="1.4539440923146912E-3"/>
                  <c:y val="3.401060748730745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428-442B-BD30-D473F07700D8}"/>
                </c:ext>
              </c:extLst>
            </c:dLbl>
            <c:dLbl>
              <c:idx val="3"/>
              <c:layout>
                <c:manualLayout>
                  <c:x val="-1.5210105121024149E-3"/>
                  <c:y val="-1.633161942374188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428-442B-BD30-D473F07700D8}"/>
                </c:ext>
              </c:extLst>
            </c:dLbl>
            <c:dLbl>
              <c:idx val="4"/>
              <c:layout>
                <c:manualLayout>
                  <c:x val="1.6330673218310698E-3"/>
                  <c:y val="-3.24551701758475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428-442B-BD30-D473F07700D8}"/>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B$9:$F$9</c:f>
              <c:numCache>
                <c:formatCode>#,##0</c:formatCode>
                <c:ptCount val="5"/>
                <c:pt idx="0">
                  <c:v>3530</c:v>
                </c:pt>
                <c:pt idx="1">
                  <c:v>4600</c:v>
                </c:pt>
                <c:pt idx="2">
                  <c:v>2150</c:v>
                </c:pt>
                <c:pt idx="3">
                  <c:v>-290</c:v>
                </c:pt>
                <c:pt idx="4">
                  <c:v>-2590</c:v>
                </c:pt>
              </c:numCache>
            </c:numRef>
          </c:val>
          <c:extLst>
            <c:ext xmlns:c16="http://schemas.microsoft.com/office/drawing/2014/chart" uri="{C3380CC4-5D6E-409C-BE32-E72D297353CC}">
              <c16:uniqueId val="{0000000F-C428-442B-BD30-D473F07700D8}"/>
            </c:ext>
          </c:extLst>
        </c:ser>
        <c:dLbls>
          <c:showLegendKey val="0"/>
          <c:showVal val="0"/>
          <c:showCatName val="0"/>
          <c:showSerName val="0"/>
          <c:showPercent val="0"/>
          <c:showBubbleSize val="0"/>
        </c:dLbls>
        <c:gapWidth val="150"/>
        <c:overlap val="100"/>
        <c:axId val="134664960"/>
        <c:axId val="134666496"/>
      </c:barChart>
      <c:catAx>
        <c:axId val="13466496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666496"/>
        <c:crosses val="autoZero"/>
        <c:auto val="1"/>
        <c:lblAlgn val="ctr"/>
        <c:lblOffset val="100"/>
        <c:noMultiLvlLbl val="0"/>
      </c:catAx>
      <c:valAx>
        <c:axId val="134666496"/>
        <c:scaling>
          <c:orientation val="minMax"/>
          <c:max val="20000"/>
          <c:min val="-5000"/>
        </c:scaling>
        <c:delete val="0"/>
        <c:axPos val="l"/>
        <c:majorGridlines>
          <c:spPr>
            <a:ln>
              <a:prstDash val="sysDot"/>
            </a:ln>
          </c:spPr>
        </c:majorGridlines>
        <c:numFmt formatCode="[Red][&lt;0]\-&quot;&quot;0&quot;&quot;;[Blue][&gt;0]\+&quot;&quot;0&quot;&quot;;0" sourceLinked="0"/>
        <c:majorTickMark val="out"/>
        <c:minorTickMark val="none"/>
        <c:tickLblPos val="nextTo"/>
        <c:crossAx val="134664960"/>
        <c:crosses val="autoZero"/>
        <c:crossBetween val="between"/>
        <c:majorUnit val="50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1" u="none" strike="noStrike" baseline="0">
                <a:solidFill>
                  <a:srgbClr val="000000"/>
                </a:solidFill>
                <a:latin typeface="Calibri"/>
                <a:ea typeface="Calibri"/>
                <a:cs typeface="Calibri"/>
              </a:defRPr>
            </a:pPr>
            <a:r>
              <a:rPr lang="fr-FR"/>
              <a:t>(en indice base 100 au 4e trimestre 2006)</a:t>
            </a:r>
          </a:p>
        </c:rich>
      </c:tx>
      <c:layout>
        <c:manualLayout>
          <c:xMode val="edge"/>
          <c:yMode val="edge"/>
          <c:x val="0.30969237355968976"/>
          <c:y val="8.2779838135082759E-2"/>
        </c:manualLayout>
      </c:layout>
      <c:overlay val="0"/>
      <c:spPr>
        <a:noFill/>
        <a:ln w="25400">
          <a:noFill/>
        </a:ln>
      </c:spPr>
    </c:title>
    <c:autoTitleDeleted val="0"/>
    <c:plotArea>
      <c:layout/>
      <c:lineChart>
        <c:grouping val="standard"/>
        <c:varyColors val="0"/>
        <c:ser>
          <c:idx val="0"/>
          <c:order val="0"/>
          <c:spPr>
            <a:ln w="28575">
              <a:solidFill>
                <a:srgbClr val="FF0000"/>
              </a:solidFill>
              <a:prstDash val="solid"/>
            </a:ln>
          </c:spPr>
          <c:marker>
            <c:symbol val="none"/>
          </c:marker>
          <c:val>
            <c:numLit>
              <c:formatCode>General</c:formatCode>
              <c:ptCount val="1"/>
              <c:pt idx="0">
                <c:v>0</c:v>
              </c:pt>
            </c:numLit>
          </c:val>
          <c:smooth val="0"/>
          <c:extLst>
            <c:ext xmlns:c16="http://schemas.microsoft.com/office/drawing/2014/chart" uri="{C3380CC4-5D6E-409C-BE32-E72D297353CC}">
              <c16:uniqueId val="{00000000-944B-4992-B132-67F1EDF101F3}"/>
            </c:ext>
          </c:extLst>
        </c:ser>
        <c:ser>
          <c:idx val="1"/>
          <c:order val="1"/>
          <c:spPr>
            <a:ln w="28575">
              <a:solidFill>
                <a:srgbClr val="0000FF"/>
              </a:solidFill>
              <a:prstDash val="solid"/>
            </a:ln>
          </c:spPr>
          <c:marker>
            <c:symbol val="none"/>
          </c:marker>
          <c:val>
            <c:numLit>
              <c:formatCode>General</c:formatCode>
              <c:ptCount val="1"/>
              <c:pt idx="0">
                <c:v>0</c:v>
              </c:pt>
            </c:numLit>
          </c:val>
          <c:smooth val="0"/>
          <c:extLst>
            <c:ext xmlns:c16="http://schemas.microsoft.com/office/drawing/2014/chart" uri="{C3380CC4-5D6E-409C-BE32-E72D297353CC}">
              <c16:uniqueId val="{00000001-944B-4992-B132-67F1EDF101F3}"/>
            </c:ext>
          </c:extLst>
        </c:ser>
        <c:ser>
          <c:idx val="2"/>
          <c:order val="2"/>
          <c:spPr>
            <a:ln>
              <a:solidFill>
                <a:srgbClr val="00B050"/>
              </a:solidFill>
            </a:ln>
          </c:spPr>
          <c:marker>
            <c:symbol val="none"/>
          </c:marker>
          <c:val>
            <c:numLit>
              <c:formatCode>General</c:formatCode>
              <c:ptCount val="1"/>
              <c:pt idx="0">
                <c:v>0</c:v>
              </c:pt>
            </c:numLit>
          </c:val>
          <c:smooth val="0"/>
          <c:extLst>
            <c:ext xmlns:c16="http://schemas.microsoft.com/office/drawing/2014/chart" uri="{C3380CC4-5D6E-409C-BE32-E72D297353CC}">
              <c16:uniqueId val="{00000002-944B-4992-B132-67F1EDF101F3}"/>
            </c:ext>
          </c:extLst>
        </c:ser>
        <c:ser>
          <c:idx val="3"/>
          <c:order val="3"/>
          <c:spPr>
            <a:ln>
              <a:solidFill>
                <a:schemeClr val="tx1"/>
              </a:solidFill>
              <a:prstDash val="sysDash"/>
            </a:ln>
          </c:spPr>
          <c:marker>
            <c:symbol val="none"/>
          </c:marker>
          <c:val>
            <c:numLit>
              <c:formatCode>General</c:formatCode>
              <c:ptCount val="1"/>
              <c:pt idx="0">
                <c:v>0</c:v>
              </c:pt>
            </c:numLit>
          </c:val>
          <c:smooth val="0"/>
          <c:extLst>
            <c:ext xmlns:c16="http://schemas.microsoft.com/office/drawing/2014/chart" uri="{C3380CC4-5D6E-409C-BE32-E72D297353CC}">
              <c16:uniqueId val="{00000003-944B-4992-B132-67F1EDF101F3}"/>
            </c:ext>
          </c:extLst>
        </c:ser>
        <c:dLbls>
          <c:showLegendKey val="0"/>
          <c:showVal val="0"/>
          <c:showCatName val="0"/>
          <c:showSerName val="0"/>
          <c:showPercent val="0"/>
          <c:showBubbleSize val="0"/>
        </c:dLbls>
        <c:smooth val="0"/>
        <c:axId val="206496512"/>
        <c:axId val="206498048"/>
      </c:lineChart>
      <c:catAx>
        <c:axId val="206496512"/>
        <c:scaling>
          <c:orientation val="minMax"/>
        </c:scaling>
        <c:delete val="0"/>
        <c:axPos val="b"/>
        <c:majorGridlines>
          <c:spPr>
            <a:ln w="3175">
              <a:solidFill>
                <a:srgbClr val="969696"/>
              </a:solidFill>
              <a:prstDash val="sysDash"/>
            </a:ln>
          </c:spPr>
        </c:majorGridlines>
        <c:numFmt formatCode="General" sourceLinked="1"/>
        <c:majorTickMark val="none"/>
        <c:minorTickMark val="none"/>
        <c:tickLblPos val="low"/>
        <c:spPr>
          <a:ln w="19050"/>
        </c:spPr>
        <c:crossAx val="206498048"/>
        <c:crossesAt val="100"/>
        <c:auto val="0"/>
        <c:lblAlgn val="ctr"/>
        <c:lblOffset val="100"/>
        <c:tickLblSkip val="4"/>
        <c:tickMarkSkip val="4"/>
        <c:noMultiLvlLbl val="0"/>
      </c:catAx>
      <c:valAx>
        <c:axId val="206498048"/>
        <c:scaling>
          <c:orientation val="minMax"/>
          <c:max val="108"/>
          <c:min val="80"/>
        </c:scaling>
        <c:delete val="0"/>
        <c:axPos val="l"/>
        <c:majorGridlines>
          <c:spPr>
            <a:ln>
              <a:prstDash val="sysDash"/>
            </a:ln>
          </c:spPr>
        </c:majorGridlines>
        <c:numFmt formatCode="0" sourceLinked="0"/>
        <c:majorTickMark val="out"/>
        <c:minorTickMark val="none"/>
        <c:tickLblPos val="nextTo"/>
        <c:spPr>
          <a:ln>
            <a:solidFill>
              <a:schemeClr val="accent1"/>
            </a:solidFill>
          </a:ln>
        </c:spPr>
        <c:crossAx val="206496512"/>
        <c:crosses val="autoZero"/>
        <c:crossBetween val="midCat"/>
        <c:majorUnit val="4"/>
      </c:valAx>
    </c:plotArea>
    <c:legend>
      <c:legendPos val="r"/>
      <c:overlay val="0"/>
    </c:legend>
    <c:plotVisOnly val="1"/>
    <c:dispBlanksAs val="gap"/>
    <c:showDLblsOverMax val="0"/>
  </c:chart>
  <c:printSettings>
    <c:headerFooter alignWithMargins="0"/>
    <c:pageMargins b="0.98425196899999956" l="0.78740157499999996" r="0.78740157499999996" t="0.98425196899999956" header="0.492125984500001" footer="0.492125984500001"/>
    <c:pageSetup orientation="portrait"/>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47</c:f>
              <c:multiLvlStrCache>
                <c:ptCount val="3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lvl>
                <c:lvl>
                  <c:pt idx="0">
                    <c:v>2016</c:v>
                  </c:pt>
                  <c:pt idx="4">
                    <c:v>2017</c:v>
                  </c:pt>
                  <c:pt idx="8">
                    <c:v>2018</c:v>
                  </c:pt>
                  <c:pt idx="12">
                    <c:v>2019</c:v>
                  </c:pt>
                  <c:pt idx="16">
                    <c:v>2020</c:v>
                  </c:pt>
                  <c:pt idx="20">
                    <c:v>2021</c:v>
                  </c:pt>
                  <c:pt idx="24">
                    <c:v>2022</c:v>
                  </c:pt>
                  <c:pt idx="28">
                    <c:v>2023</c:v>
                  </c:pt>
                  <c:pt idx="32">
                    <c:v>2024</c:v>
                  </c:pt>
                  <c:pt idx="36">
                    <c:v>2025</c:v>
                  </c:pt>
                </c:lvl>
              </c:multiLvlStrCache>
            </c:multiLvlStrRef>
          </c:cat>
          <c:val>
            <c:numRef>
              <c:f>'Données Graph2'!$D$10:$D$50</c:f>
              <c:numCache>
                <c:formatCode>#,##0</c:formatCode>
                <c:ptCount val="41"/>
                <c:pt idx="0">
                  <c:v>6244.609058898408</c:v>
                </c:pt>
                <c:pt idx="1">
                  <c:v>5009.7904645325616</c:v>
                </c:pt>
                <c:pt idx="2">
                  <c:v>3323.6840862135869</c:v>
                </c:pt>
                <c:pt idx="3">
                  <c:v>-1367.1795825753361</c:v>
                </c:pt>
                <c:pt idx="4">
                  <c:v>6738.3605413413607</c:v>
                </c:pt>
                <c:pt idx="5">
                  <c:v>6438.0656740004197</c:v>
                </c:pt>
                <c:pt idx="6">
                  <c:v>-1777.8643383395392</c:v>
                </c:pt>
                <c:pt idx="7">
                  <c:v>6584.1559026027098</c:v>
                </c:pt>
                <c:pt idx="8">
                  <c:v>9315.0258146675769</c:v>
                </c:pt>
                <c:pt idx="9">
                  <c:v>-2124.3458385446575</c:v>
                </c:pt>
                <c:pt idx="10">
                  <c:v>1967.6057034442201</c:v>
                </c:pt>
                <c:pt idx="11">
                  <c:v>4940.079001797596</c:v>
                </c:pt>
                <c:pt idx="12">
                  <c:v>9834.8217697250657</c:v>
                </c:pt>
                <c:pt idx="13">
                  <c:v>5531.46238139458</c:v>
                </c:pt>
                <c:pt idx="14">
                  <c:v>4227.5816113241017</c:v>
                </c:pt>
                <c:pt idx="15">
                  <c:v>12049.559961595107</c:v>
                </c:pt>
                <c:pt idx="16">
                  <c:v>-17545.187581131933</c:v>
                </c:pt>
                <c:pt idx="17">
                  <c:v>-31660.124829897657</c:v>
                </c:pt>
                <c:pt idx="18">
                  <c:v>41532.085331342416</c:v>
                </c:pt>
                <c:pt idx="19">
                  <c:v>7214.2870069111232</c:v>
                </c:pt>
                <c:pt idx="20">
                  <c:v>12641.170644881204</c:v>
                </c:pt>
                <c:pt idx="21">
                  <c:v>19045.486672011437</c:v>
                </c:pt>
                <c:pt idx="22">
                  <c:v>19749.770367957186</c:v>
                </c:pt>
                <c:pt idx="23">
                  <c:v>16224.49322312139</c:v>
                </c:pt>
                <c:pt idx="24">
                  <c:v>11941.681694931583</c:v>
                </c:pt>
                <c:pt idx="25">
                  <c:v>5700.5540473496076</c:v>
                </c:pt>
                <c:pt idx="26">
                  <c:v>280.13361752964556</c:v>
                </c:pt>
                <c:pt idx="27">
                  <c:v>11545.093172529479</c:v>
                </c:pt>
                <c:pt idx="28">
                  <c:v>9313.0814093423542</c:v>
                </c:pt>
                <c:pt idx="29">
                  <c:v>1841.6045886063948</c:v>
                </c:pt>
                <c:pt idx="30">
                  <c:v>2326.8199473000132</c:v>
                </c:pt>
                <c:pt idx="31">
                  <c:v>5394.0953534871805</c:v>
                </c:pt>
                <c:pt idx="32">
                  <c:v>5515.4501889427193</c:v>
                </c:pt>
                <c:pt idx="33">
                  <c:v>-575.26278095715679</c:v>
                </c:pt>
                <c:pt idx="34">
                  <c:v>3963.8998600889463</c:v>
                </c:pt>
                <c:pt idx="35">
                  <c:v>-397.31891125557013</c:v>
                </c:pt>
                <c:pt idx="36">
                  <c:v>1256.6114920638502</c:v>
                </c:pt>
                <c:pt idx="37">
                  <c:v>4170.1022409833968</c:v>
                </c:pt>
                <c:pt idx="38">
                  <c:v>3378.5368269996252</c:v>
                </c:pt>
                <c:pt idx="39">
                  <c:v>-5577.0210482089315</c:v>
                </c:pt>
                <c:pt idx="40">
                  <c:v>-28.243979642167687</c:v>
                </c:pt>
              </c:numCache>
            </c:numRef>
          </c:val>
          <c:extLst>
            <c:ext xmlns:c16="http://schemas.microsoft.com/office/drawing/2014/chart" uri="{C3380CC4-5D6E-409C-BE32-E72D297353CC}">
              <c16:uniqueId val="{00000000-FFA3-4019-A56A-15AA12CD5AAC}"/>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47</c:f>
              <c:multiLvlStrCache>
                <c:ptCount val="3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lvl>
                <c:lvl>
                  <c:pt idx="0">
                    <c:v>2016</c:v>
                  </c:pt>
                  <c:pt idx="4">
                    <c:v>2017</c:v>
                  </c:pt>
                  <c:pt idx="8">
                    <c:v>2018</c:v>
                  </c:pt>
                  <c:pt idx="12">
                    <c:v>2019</c:v>
                  </c:pt>
                  <c:pt idx="16">
                    <c:v>2020</c:v>
                  </c:pt>
                  <c:pt idx="20">
                    <c:v>2021</c:v>
                  </c:pt>
                  <c:pt idx="24">
                    <c:v>2022</c:v>
                  </c:pt>
                  <c:pt idx="28">
                    <c:v>2023</c:v>
                  </c:pt>
                  <c:pt idx="32">
                    <c:v>2024</c:v>
                  </c:pt>
                  <c:pt idx="36">
                    <c:v>2025</c:v>
                  </c:pt>
                </c:lvl>
              </c:multiLvlStrCache>
            </c:multiLvlStrRef>
          </c:cat>
          <c:val>
            <c:numRef>
              <c:f>'Données Graph2'!$E$10:$E$50</c:f>
              <c:numCache>
                <c:formatCode>#,##0</c:formatCode>
                <c:ptCount val="41"/>
                <c:pt idx="0">
                  <c:v>834.39094110165752</c:v>
                </c:pt>
                <c:pt idx="1">
                  <c:v>1786.2095354673293</c:v>
                </c:pt>
                <c:pt idx="2">
                  <c:v>578.31591378647863</c:v>
                </c:pt>
                <c:pt idx="3">
                  <c:v>2120.1795825753798</c:v>
                </c:pt>
                <c:pt idx="4">
                  <c:v>1492.6394586586175</c:v>
                </c:pt>
                <c:pt idx="5">
                  <c:v>1706.9343259995003</c:v>
                </c:pt>
                <c:pt idx="6">
                  <c:v>1466.8643383395247</c:v>
                </c:pt>
                <c:pt idx="7">
                  <c:v>1235.8440973973557</c:v>
                </c:pt>
                <c:pt idx="8">
                  <c:v>1241.9741853325468</c:v>
                </c:pt>
                <c:pt idx="9">
                  <c:v>-381.65416145544441</c:v>
                </c:pt>
                <c:pt idx="10">
                  <c:v>885.39429655593267</c:v>
                </c:pt>
                <c:pt idx="11">
                  <c:v>-1176.0790017977779</c:v>
                </c:pt>
                <c:pt idx="12">
                  <c:v>1885.1782302750653</c:v>
                </c:pt>
                <c:pt idx="13">
                  <c:v>-278.46238139471825</c:v>
                </c:pt>
                <c:pt idx="14">
                  <c:v>136.41838867595652</c:v>
                </c:pt>
                <c:pt idx="15">
                  <c:v>-931.55996159508504</c:v>
                </c:pt>
                <c:pt idx="16">
                  <c:v>-19755.81241886811</c:v>
                </c:pt>
                <c:pt idx="17">
                  <c:v>10207.124829897642</c:v>
                </c:pt>
                <c:pt idx="18">
                  <c:v>6293.9146686576787</c:v>
                </c:pt>
                <c:pt idx="19">
                  <c:v>2258.7129930889278</c:v>
                </c:pt>
                <c:pt idx="20">
                  <c:v>1727.8293551187526</c:v>
                </c:pt>
                <c:pt idx="21">
                  <c:v>3229.5133279885777</c:v>
                </c:pt>
                <c:pt idx="22">
                  <c:v>12.229632042748563</c:v>
                </c:pt>
                <c:pt idx="23">
                  <c:v>1087.5067768785666</c:v>
                </c:pt>
                <c:pt idx="24">
                  <c:v>-665.68169493159803</c:v>
                </c:pt>
                <c:pt idx="25">
                  <c:v>-253.55404734958574</c:v>
                </c:pt>
                <c:pt idx="26">
                  <c:v>133.86638247032533</c:v>
                </c:pt>
                <c:pt idx="27">
                  <c:v>-349.09317252954497</c:v>
                </c:pt>
                <c:pt idx="28">
                  <c:v>-849.0814093422232</c:v>
                </c:pt>
                <c:pt idx="29">
                  <c:v>-851.6045886063439</c:v>
                </c:pt>
                <c:pt idx="30">
                  <c:v>-235.8199472999986</c:v>
                </c:pt>
                <c:pt idx="31">
                  <c:v>837.90464651266666</c:v>
                </c:pt>
                <c:pt idx="32">
                  <c:v>325.54981105730985</c:v>
                </c:pt>
                <c:pt idx="33">
                  <c:v>-91.737219042734068</c:v>
                </c:pt>
                <c:pt idx="34">
                  <c:v>412.10013991096639</c:v>
                </c:pt>
                <c:pt idx="35">
                  <c:v>-1919.6810887443862</c:v>
                </c:pt>
                <c:pt idx="36">
                  <c:v>-340.6114920639593</c:v>
                </c:pt>
                <c:pt idx="37">
                  <c:v>-131.1022409834768</c:v>
                </c:pt>
                <c:pt idx="38">
                  <c:v>-203.53682699954516</c:v>
                </c:pt>
                <c:pt idx="39">
                  <c:v>973.02104820888781</c:v>
                </c:pt>
                <c:pt idx="40">
                  <c:v>-2026.7560203576213</c:v>
                </c:pt>
              </c:numCache>
            </c:numRef>
          </c:val>
          <c:extLst>
            <c:ext xmlns:c16="http://schemas.microsoft.com/office/drawing/2014/chart" uri="{C3380CC4-5D6E-409C-BE32-E72D297353CC}">
              <c16:uniqueId val="{00000001-FFA3-4019-A56A-15AA12CD5AAC}"/>
            </c:ext>
          </c:extLst>
        </c:ser>
        <c:dLbls>
          <c:showLegendKey val="0"/>
          <c:showVal val="0"/>
          <c:showCatName val="0"/>
          <c:showSerName val="0"/>
          <c:showPercent val="0"/>
          <c:showBubbleSize val="0"/>
        </c:dLbls>
        <c:gapWidth val="150"/>
        <c:overlap val="100"/>
        <c:axId val="206553088"/>
        <c:axId val="206554624"/>
      </c:barChart>
      <c:lineChart>
        <c:grouping val="standard"/>
        <c:varyColors val="0"/>
        <c:ser>
          <c:idx val="0"/>
          <c:order val="2"/>
          <c:tx>
            <c:strRef>
              <c:f>'Données Graph2'!$F$7:$F$8</c:f>
              <c:strCache>
                <c:ptCount val="2"/>
                <c:pt idx="0">
                  <c:v>Emploi total</c:v>
                </c:pt>
              </c:strCache>
            </c:strRef>
          </c:tx>
          <c:spPr>
            <a:ln w="28575">
              <a:solidFill>
                <a:srgbClr val="002060"/>
              </a:solidFill>
              <a:prstDash val="solid"/>
            </a:ln>
          </c:spPr>
          <c:marker>
            <c:symbol val="none"/>
          </c:marker>
          <c:cat>
            <c:multiLvlStrRef>
              <c:f>'Données Graph2'!$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2'!$C$10:$C$50</c:f>
              <c:numCache>
                <c:formatCode>#,##0</c:formatCode>
                <c:ptCount val="41"/>
                <c:pt idx="0">
                  <c:v>7079</c:v>
                </c:pt>
                <c:pt idx="1">
                  <c:v>6796</c:v>
                </c:pt>
                <c:pt idx="2">
                  <c:v>3902</c:v>
                </c:pt>
                <c:pt idx="3">
                  <c:v>753</c:v>
                </c:pt>
                <c:pt idx="4">
                  <c:v>8231</c:v>
                </c:pt>
                <c:pt idx="5">
                  <c:v>8145</c:v>
                </c:pt>
                <c:pt idx="6">
                  <c:v>-311</c:v>
                </c:pt>
                <c:pt idx="7">
                  <c:v>7820</c:v>
                </c:pt>
                <c:pt idx="8">
                  <c:v>10557</c:v>
                </c:pt>
                <c:pt idx="9">
                  <c:v>-2506</c:v>
                </c:pt>
                <c:pt idx="10">
                  <c:v>2853.0000000002328</c:v>
                </c:pt>
                <c:pt idx="11">
                  <c:v>3763.9999999997672</c:v>
                </c:pt>
                <c:pt idx="12">
                  <c:v>11720</c:v>
                </c:pt>
                <c:pt idx="13">
                  <c:v>5253</c:v>
                </c:pt>
                <c:pt idx="14">
                  <c:v>4364</c:v>
                </c:pt>
                <c:pt idx="15">
                  <c:v>11118</c:v>
                </c:pt>
                <c:pt idx="16">
                  <c:v>-37301</c:v>
                </c:pt>
                <c:pt idx="17">
                  <c:v>-21453</c:v>
                </c:pt>
                <c:pt idx="18">
                  <c:v>47826</c:v>
                </c:pt>
                <c:pt idx="19">
                  <c:v>9473</c:v>
                </c:pt>
                <c:pt idx="20">
                  <c:v>14369</c:v>
                </c:pt>
                <c:pt idx="21">
                  <c:v>22275</c:v>
                </c:pt>
                <c:pt idx="22">
                  <c:v>19762</c:v>
                </c:pt>
                <c:pt idx="23">
                  <c:v>17312</c:v>
                </c:pt>
                <c:pt idx="24">
                  <c:v>11276</c:v>
                </c:pt>
                <c:pt idx="25">
                  <c:v>5447</c:v>
                </c:pt>
                <c:pt idx="26">
                  <c:v>414</c:v>
                </c:pt>
                <c:pt idx="27">
                  <c:v>11196</c:v>
                </c:pt>
                <c:pt idx="28">
                  <c:v>8464</c:v>
                </c:pt>
                <c:pt idx="29">
                  <c:v>990</c:v>
                </c:pt>
                <c:pt idx="30">
                  <c:v>2091</c:v>
                </c:pt>
                <c:pt idx="31">
                  <c:v>6232</c:v>
                </c:pt>
                <c:pt idx="32">
                  <c:v>5841</c:v>
                </c:pt>
                <c:pt idx="33">
                  <c:v>-667</c:v>
                </c:pt>
                <c:pt idx="34">
                  <c:v>4376</c:v>
                </c:pt>
                <c:pt idx="35">
                  <c:v>-2317</c:v>
                </c:pt>
                <c:pt idx="36">
                  <c:v>916</c:v>
                </c:pt>
                <c:pt idx="37">
                  <c:v>4038.9999999997672</c:v>
                </c:pt>
                <c:pt idx="38">
                  <c:v>3175.0000000002328</c:v>
                </c:pt>
                <c:pt idx="39">
                  <c:v>-4604.0000000002328</c:v>
                </c:pt>
                <c:pt idx="40">
                  <c:v>-2054.9999999997672</c:v>
                </c:pt>
              </c:numCache>
            </c:numRef>
          </c:val>
          <c:smooth val="0"/>
          <c:extLst>
            <c:ext xmlns:c16="http://schemas.microsoft.com/office/drawing/2014/chart" uri="{C3380CC4-5D6E-409C-BE32-E72D297353CC}">
              <c16:uniqueId val="{00000002-FFA3-4019-A56A-15AA12CD5AAC}"/>
            </c:ext>
          </c:extLst>
        </c:ser>
        <c:dLbls>
          <c:showLegendKey val="0"/>
          <c:showVal val="0"/>
          <c:showCatName val="0"/>
          <c:showSerName val="0"/>
          <c:showPercent val="0"/>
          <c:showBubbleSize val="0"/>
        </c:dLbls>
        <c:marker val="1"/>
        <c:smooth val="0"/>
        <c:axId val="206553088"/>
        <c:axId val="206554624"/>
      </c:lineChart>
      <c:catAx>
        <c:axId val="206553088"/>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06554624"/>
        <c:crosses val="autoZero"/>
        <c:auto val="0"/>
        <c:lblAlgn val="ctr"/>
        <c:lblOffset val="100"/>
        <c:tickLblSkip val="1"/>
        <c:tickMarkSkip val="1"/>
        <c:noMultiLvlLbl val="0"/>
      </c:catAx>
      <c:valAx>
        <c:axId val="206554624"/>
        <c:scaling>
          <c:orientation val="minMax"/>
          <c:max val="50000"/>
          <c:min val="-45000"/>
        </c:scaling>
        <c:delete val="0"/>
        <c:axPos val="l"/>
        <c:majorGridlines>
          <c:spPr>
            <a:ln>
              <a:prstDash val="sysDash"/>
            </a:ln>
          </c:spPr>
        </c:majorGridlines>
        <c:numFmt formatCode="[Red][&lt;0]\-&quot;&quot;0&quot;&quot;;[Blue][&gt;0]\+&quot;&quot;0&quot;&quot;;0" sourceLinked="0"/>
        <c:majorTickMark val="out"/>
        <c:minorTickMark val="none"/>
        <c:tickLblPos val="nextTo"/>
        <c:crossAx val="206553088"/>
        <c:crosses val="autoZero"/>
        <c:crossBetween val="between"/>
        <c:majorUnit val="15000"/>
      </c:valAx>
    </c:plotArea>
    <c:legend>
      <c:legendPos val="t"/>
      <c:layout>
        <c:manualLayout>
          <c:xMode val="edge"/>
          <c:yMode val="edge"/>
          <c:x val="0.2197497662639942"/>
          <c:y val="0.2040816326530612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94941375942E-2"/>
          <c:y val="0.29433620027728802"/>
          <c:w val="0.90516390406154157"/>
          <c:h val="0.4757794982741993"/>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1979-4706-B9A7-EF091BAE4F4C}"/>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979-4706-B9A7-EF091BAE4F4C}"/>
                </c:ext>
              </c:extLst>
            </c:dLbl>
            <c:dLbl>
              <c:idx val="2"/>
              <c:layout>
                <c:manualLayout>
                  <c:x val="1.913151094625665E-3"/>
                  <c:y val="2.875666668788408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979-4706-B9A7-EF091BAE4F4C}"/>
                </c:ext>
              </c:extLst>
            </c:dLbl>
            <c:dLbl>
              <c:idx val="3"/>
              <c:layout>
                <c:manualLayout>
                  <c:x val="3.620651142011504E-3"/>
                  <c:y val="-2.09580887731833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979-4706-B9A7-EF091BAE4F4C}"/>
                </c:ext>
              </c:extLst>
            </c:dLbl>
            <c:dLbl>
              <c:idx val="4"/>
              <c:layout>
                <c:manualLayout>
                  <c:x val="2.4850617077120678E-5"/>
                  <c:y val="2.994719928973532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979-4706-B9A7-EF091BAE4F4C}"/>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H$9:$L$9</c:f>
              <c:numCache>
                <c:formatCode>#,##0</c:formatCode>
                <c:ptCount val="5"/>
                <c:pt idx="0">
                  <c:v>-30</c:v>
                </c:pt>
                <c:pt idx="1">
                  <c:v>390</c:v>
                </c:pt>
                <c:pt idx="2">
                  <c:v>760</c:v>
                </c:pt>
                <c:pt idx="3">
                  <c:v>-180</c:v>
                </c:pt>
                <c:pt idx="4">
                  <c:v>-820</c:v>
                </c:pt>
              </c:numCache>
            </c:numRef>
          </c:val>
          <c:extLst>
            <c:ext xmlns:c16="http://schemas.microsoft.com/office/drawing/2014/chart" uri="{C3380CC4-5D6E-409C-BE32-E72D297353CC}">
              <c16:uniqueId val="{00000004-1979-4706-B9A7-EF091BAE4F4C}"/>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1979-4706-B9A7-EF091BAE4F4C}"/>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979-4706-B9A7-EF091BAE4F4C}"/>
                </c:ext>
              </c:extLst>
            </c:dLbl>
            <c:dLbl>
              <c:idx val="1"/>
              <c:layout>
                <c:manualLayout>
                  <c:x val="-6.9158262581718621E-5"/>
                  <c:y val="-2.241083942958425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979-4706-B9A7-EF091BAE4F4C}"/>
                </c:ext>
              </c:extLst>
            </c:dLbl>
            <c:dLbl>
              <c:idx val="2"/>
              <c:layout>
                <c:manualLayout>
                  <c:x val="3.6164982879463695E-3"/>
                  <c:y val="-7.911973198164268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979-4706-B9A7-EF091BAE4F4C}"/>
                </c:ext>
              </c:extLst>
            </c:dLbl>
            <c:dLbl>
              <c:idx val="3"/>
              <c:layout>
                <c:manualLayout>
                  <c:x val="1.9172669905622199E-3"/>
                  <c:y val="-2.650620644684001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1979-4706-B9A7-EF091BAE4F4C}"/>
                </c:ext>
              </c:extLst>
            </c:dLbl>
            <c:dLbl>
              <c:idx val="4"/>
              <c:layout>
                <c:manualLayout>
                  <c:x val="3.5709499078572624E-3"/>
                  <c:y val="-1.707082301636640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979-4706-B9A7-EF091BAE4F4C}"/>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N$9:$R$9</c:f>
              <c:numCache>
                <c:formatCode>#,##0</c:formatCode>
                <c:ptCount val="5"/>
                <c:pt idx="0">
                  <c:v>-2030</c:v>
                </c:pt>
                <c:pt idx="1">
                  <c:v>-770</c:v>
                </c:pt>
                <c:pt idx="2">
                  <c:v>40</c:v>
                </c:pt>
                <c:pt idx="3">
                  <c:v>-450</c:v>
                </c:pt>
                <c:pt idx="4">
                  <c:v>-860</c:v>
                </c:pt>
              </c:numCache>
            </c:numRef>
          </c:val>
          <c:extLst>
            <c:ext xmlns:c16="http://schemas.microsoft.com/office/drawing/2014/chart" uri="{C3380CC4-5D6E-409C-BE32-E72D297353CC}">
              <c16:uniqueId val="{0000000A-1979-4706-B9A7-EF091BAE4F4C}"/>
            </c:ext>
          </c:extLst>
        </c:ser>
        <c:ser>
          <c:idx val="2"/>
          <c:order val="2"/>
          <c:tx>
            <c:v>Total</c:v>
          </c:tx>
          <c:spPr>
            <a:noFill/>
          </c:spPr>
          <c:invertIfNegative val="0"/>
          <c:dLbls>
            <c:dLbl>
              <c:idx val="0"/>
              <c:layout>
                <c:manualLayout>
                  <c:x val="3.4975149382922553E-3"/>
                  <c:y val="9.1809630772226702E-2"/>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B-1979-4706-B9A7-EF091BAE4F4C}"/>
                </c:ext>
              </c:extLst>
            </c:dLbl>
            <c:dLbl>
              <c:idx val="1"/>
              <c:layout>
                <c:manualLayout>
                  <c:x val="3.4746188641313451E-3"/>
                  <c:y val="-9.2621078933724892E-3"/>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C-1979-4706-B9A7-EF091BAE4F4C}"/>
                </c:ext>
              </c:extLst>
            </c:dLbl>
            <c:dLbl>
              <c:idx val="2"/>
              <c:layout>
                <c:manualLayout>
                  <c:x val="3.2247165912771543E-3"/>
                  <c:y val="6.1836970587243762E-3"/>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D-1979-4706-B9A7-EF091BAE4F4C}"/>
                </c:ext>
              </c:extLst>
            </c:dLbl>
            <c:dLbl>
              <c:idx val="3"/>
              <c:layout>
                <c:manualLayout>
                  <c:x val="5.4325124253085388E-3"/>
                  <c:y val="-5.5613196193407565E-4"/>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E-1979-4706-B9A7-EF091BAE4F4C}"/>
                </c:ext>
              </c:extLst>
            </c:dLbl>
            <c:dLbl>
              <c:idx val="4"/>
              <c:layout>
                <c:manualLayout>
                  <c:x val="1.7505724018540235E-3"/>
                  <c:y val="5.8837771426698909E-2"/>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F-1979-4706-B9A7-EF091BAE4F4C}"/>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extLst xmlns:c15="http://schemas.microsoft.com/office/drawing/2012/chart"/>
            </c:strRef>
          </c:cat>
          <c:val>
            <c:numRef>
              <c:f>'Données graph4 (2)'!$B$9:$F$9</c:f>
              <c:numCache>
                <c:formatCode>#,##0</c:formatCode>
                <c:ptCount val="5"/>
                <c:pt idx="0">
                  <c:v>-2050</c:v>
                </c:pt>
                <c:pt idx="1">
                  <c:v>-380</c:v>
                </c:pt>
                <c:pt idx="2">
                  <c:v>800</c:v>
                </c:pt>
                <c:pt idx="3">
                  <c:v>-630</c:v>
                </c:pt>
                <c:pt idx="4">
                  <c:v>-1680</c:v>
                </c:pt>
              </c:numCache>
            </c:numRef>
          </c:val>
          <c:extLst xmlns:c15="http://schemas.microsoft.com/office/drawing/2012/chart">
            <c:ext xmlns:c16="http://schemas.microsoft.com/office/drawing/2014/chart" uri="{C3380CC4-5D6E-409C-BE32-E72D297353CC}">
              <c16:uniqueId val="{00000010-1979-4706-B9A7-EF091BAE4F4C}"/>
            </c:ext>
          </c:extLst>
        </c:ser>
        <c:dLbls>
          <c:showLegendKey val="0"/>
          <c:showVal val="0"/>
          <c:showCatName val="0"/>
          <c:showSerName val="0"/>
          <c:showPercent val="0"/>
          <c:showBubbleSize val="0"/>
        </c:dLbls>
        <c:gapWidth val="150"/>
        <c:overlap val="100"/>
        <c:axId val="209872000"/>
        <c:axId val="209873536"/>
        <c:extLst/>
      </c:barChart>
      <c:catAx>
        <c:axId val="20987200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09873536"/>
        <c:crosses val="autoZero"/>
        <c:auto val="1"/>
        <c:lblAlgn val="ctr"/>
        <c:lblOffset val="100"/>
        <c:noMultiLvlLbl val="0"/>
      </c:catAx>
      <c:valAx>
        <c:axId val="209873536"/>
        <c:scaling>
          <c:orientation val="minMax"/>
          <c:max val="1500"/>
          <c:min val="-2500"/>
        </c:scaling>
        <c:delete val="0"/>
        <c:axPos val="l"/>
        <c:majorGridlines>
          <c:spPr>
            <a:ln>
              <a:prstDash val="sysDot"/>
            </a:ln>
          </c:spPr>
        </c:majorGridlines>
        <c:numFmt formatCode="[Red][&lt;0]\-&quot;&quot;0&quot;&quot;;[Blue][&gt;0]\+&quot;&quot;0&quot;&quot;;0" sourceLinked="0"/>
        <c:majorTickMark val="out"/>
        <c:minorTickMark val="none"/>
        <c:tickLblPos val="nextTo"/>
        <c:crossAx val="209872000"/>
        <c:crosses val="autoZero"/>
        <c:crossBetween val="between"/>
        <c:majorUnit val="1000"/>
      </c:valAx>
    </c:plotArea>
    <c:legend>
      <c:legendPos val="r"/>
      <c:layout>
        <c:manualLayout>
          <c:xMode val="edge"/>
          <c:yMode val="edge"/>
          <c:x val="0.27496380814451865"/>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500" b="1" i="0" u="none" strike="noStrike" baseline="0">
                <a:solidFill>
                  <a:srgbClr val="000000"/>
                </a:solidFill>
                <a:latin typeface="Calibri"/>
              </a:rPr>
              <a:t>Evolution de l'emploi salarié </a:t>
            </a:r>
          </a:p>
          <a:p>
            <a:pPr>
              <a:defRPr sz="1000" b="0" i="0" u="none" strike="noStrike" baseline="0">
                <a:solidFill>
                  <a:srgbClr val="000000"/>
                </a:solidFill>
                <a:latin typeface="Calibri"/>
                <a:ea typeface="Calibri"/>
                <a:cs typeface="Calibri"/>
              </a:defRPr>
            </a:pPr>
            <a:r>
              <a:rPr lang="fr-FR" sz="1500" b="1" i="0" u="none" strike="noStrike" baseline="0">
                <a:solidFill>
                  <a:srgbClr val="000000"/>
                </a:solidFill>
                <a:latin typeface="Calibri"/>
              </a:rPr>
              <a:t>dans les Alpes-de-Haute-Provence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 </a:t>
            </a:r>
            <a:r>
              <a:rPr lang="fr-FR" sz="1100" b="0" i="1" u="none" strike="noStrike" baseline="0">
                <a:solidFill>
                  <a:srgbClr val="000000"/>
                </a:solidFill>
                <a:latin typeface="Calibri"/>
              </a:rPr>
              <a:t>trimestre 2016)</a:t>
            </a:r>
          </a:p>
        </c:rich>
      </c:tx>
      <c:layout>
        <c:manualLayout>
          <c:xMode val="edge"/>
          <c:yMode val="edge"/>
          <c:x val="0.29388433733232744"/>
          <c:y val="3.2750975498393544E-3"/>
        </c:manualLayout>
      </c:layout>
      <c:overlay val="0"/>
      <c:spPr>
        <a:noFill/>
        <a:ln w="25400">
          <a:noFill/>
        </a:ln>
      </c:spPr>
    </c:title>
    <c:autoTitleDeleted val="0"/>
    <c:plotArea>
      <c:layout>
        <c:manualLayout>
          <c:layoutTarget val="inner"/>
          <c:xMode val="edge"/>
          <c:yMode val="edge"/>
          <c:x val="8.1896608162074974E-2"/>
          <c:y val="0.2560302513732175"/>
          <c:w val="0.83764367816092944"/>
          <c:h val="0.48930351489568952"/>
        </c:manualLayout>
      </c:layout>
      <c:lineChart>
        <c:grouping val="standard"/>
        <c:varyColors val="0"/>
        <c:ser>
          <c:idx val="0"/>
          <c:order val="0"/>
          <c:tx>
            <c:v>Provence-Alpes-Côte d'Azur</c:v>
          </c:tx>
          <c:spPr>
            <a:ln w="28575">
              <a:solidFill>
                <a:schemeClr val="accent6">
                  <a:lumMod val="75000"/>
                </a:schemeClr>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E$10:$E$50</c:f>
              <c:numCache>
                <c:formatCode>#\ ##0.0</c:formatCode>
                <c:ptCount val="41"/>
                <c:pt idx="0">
                  <c:v>100</c:v>
                </c:pt>
                <c:pt idx="1">
                  <c:v>100.37411412132175</c:v>
                </c:pt>
                <c:pt idx="2">
                  <c:v>100.58891596084463</c:v>
                </c:pt>
                <c:pt idx="3">
                  <c:v>100.6303679816444</c:v>
                </c:pt>
                <c:pt idx="4">
                  <c:v>101.0834776538927</c:v>
                </c:pt>
                <c:pt idx="5">
                  <c:v>101.53185309800183</c:v>
                </c:pt>
                <c:pt idx="6">
                  <c:v>101.51473280787071</c:v>
                </c:pt>
                <c:pt idx="7">
                  <c:v>101.945217273547</c:v>
                </c:pt>
                <c:pt idx="8">
                  <c:v>102.52637130221001</c:v>
                </c:pt>
                <c:pt idx="9">
                  <c:v>102.38841809620172</c:v>
                </c:pt>
                <c:pt idx="10">
                  <c:v>102.54547336225986</c:v>
                </c:pt>
                <c:pt idx="11">
                  <c:v>102.7526784170943</c:v>
                </c:pt>
                <c:pt idx="12">
                  <c:v>103.39785462396466</c:v>
                </c:pt>
                <c:pt idx="13">
                  <c:v>103.68702788460374</c:v>
                </c:pt>
                <c:pt idx="14">
                  <c:v>103.92726243808346</c:v>
                </c:pt>
                <c:pt idx="15">
                  <c:v>104.53929904797977</c:v>
                </c:pt>
                <c:pt idx="16">
                  <c:v>102.48591016636959</c:v>
                </c:pt>
                <c:pt idx="17">
                  <c:v>101.30494044230902</c:v>
                </c:pt>
                <c:pt idx="18">
                  <c:v>103.93772177932109</c:v>
                </c:pt>
                <c:pt idx="19">
                  <c:v>104.45920251376504</c:v>
                </c:pt>
                <c:pt idx="20">
                  <c:v>105.25020395715414</c:v>
                </c:pt>
                <c:pt idx="21">
                  <c:v>106.47642409435866</c:v>
                </c:pt>
                <c:pt idx="22">
                  <c:v>107.56430568140406</c:v>
                </c:pt>
                <c:pt idx="23">
                  <c:v>108.51731681564804</c:v>
                </c:pt>
                <c:pt idx="24">
                  <c:v>109.13805119352094</c:v>
                </c:pt>
                <c:pt idx="25">
                  <c:v>109.43790399205531</c:v>
                </c:pt>
                <c:pt idx="26">
                  <c:v>109.46069434612052</c:v>
                </c:pt>
                <c:pt idx="27">
                  <c:v>110.0770247908407</c:v>
                </c:pt>
                <c:pt idx="28">
                  <c:v>110.54296091839622</c:v>
                </c:pt>
                <c:pt idx="29">
                  <c:v>110.59745959116087</c:v>
                </c:pt>
                <c:pt idx="30">
                  <c:v>110.71256739393954</c:v>
                </c:pt>
                <c:pt idx="31">
                  <c:v>111.05563378653476</c:v>
                </c:pt>
                <c:pt idx="32">
                  <c:v>111.37717595584617</c:v>
                </c:pt>
                <c:pt idx="33">
                  <c:v>111.34045816318555</c:v>
                </c:pt>
                <c:pt idx="34">
                  <c:v>111.58135330663816</c:v>
                </c:pt>
                <c:pt idx="35">
                  <c:v>111.45380439270312</c:v>
                </c:pt>
                <c:pt idx="36">
                  <c:v>111.50422942730151</c:v>
                </c:pt>
                <c:pt idx="37">
                  <c:v>111.72657300234839</c:v>
                </c:pt>
                <c:pt idx="38">
                  <c:v>111.90135409934612</c:v>
                </c:pt>
                <c:pt idx="39">
                  <c:v>111.64790774640832</c:v>
                </c:pt>
                <c:pt idx="40">
                  <c:v>111.53478171354838</c:v>
                </c:pt>
              </c:numCache>
            </c:numRef>
          </c:val>
          <c:smooth val="0"/>
          <c:extLst>
            <c:ext xmlns:c16="http://schemas.microsoft.com/office/drawing/2014/chart" uri="{C3380CC4-5D6E-409C-BE32-E72D297353CC}">
              <c16:uniqueId val="{00000000-52D0-434D-83EA-E2187582DB29}"/>
            </c:ext>
          </c:extLst>
        </c:ser>
        <c:ser>
          <c:idx val="1"/>
          <c:order val="1"/>
          <c:tx>
            <c:v>France métropolitaine</c:v>
          </c:tx>
          <c:spPr>
            <a:ln w="28575">
              <a:solidFill>
                <a:srgbClr val="0000FF"/>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C$10:$C$50</c:f>
              <c:numCache>
                <c:formatCode>#\ ##0.0</c:formatCode>
                <c:ptCount val="41"/>
                <c:pt idx="0">
                  <c:v>100</c:v>
                </c:pt>
                <c:pt idx="1">
                  <c:v>100.22125734048133</c:v>
                </c:pt>
                <c:pt idx="2">
                  <c:v>100.54288314938924</c:v>
                </c:pt>
                <c:pt idx="3">
                  <c:v>100.59146984927752</c:v>
                </c:pt>
                <c:pt idx="4">
                  <c:v>101.0441904755171</c:v>
                </c:pt>
                <c:pt idx="5">
                  <c:v>101.47813083585142</c:v>
                </c:pt>
                <c:pt idx="6">
                  <c:v>101.42951891764838</c:v>
                </c:pt>
                <c:pt idx="7">
                  <c:v>101.92174998342833</c:v>
                </c:pt>
                <c:pt idx="8">
                  <c:v>102.16239243089784</c:v>
                </c:pt>
                <c:pt idx="9">
                  <c:v>102.18929829377107</c:v>
                </c:pt>
                <c:pt idx="10">
                  <c:v>102.27038504815692</c:v>
                </c:pt>
                <c:pt idx="11">
                  <c:v>102.55644161795068</c:v>
                </c:pt>
                <c:pt idx="12">
                  <c:v>103.22070650615971</c:v>
                </c:pt>
                <c:pt idx="13">
                  <c:v>103.35246166014433</c:v>
                </c:pt>
                <c:pt idx="14">
                  <c:v>103.53217314599881</c:v>
                </c:pt>
                <c:pt idx="15">
                  <c:v>104.04154368166627</c:v>
                </c:pt>
                <c:pt idx="16">
                  <c:v>102.08708718732194</c:v>
                </c:pt>
                <c:pt idx="17">
                  <c:v>101.50196017050624</c:v>
                </c:pt>
                <c:pt idx="18">
                  <c:v>103.58695628015042</c:v>
                </c:pt>
                <c:pt idx="19">
                  <c:v>103.74811455350077</c:v>
                </c:pt>
                <c:pt idx="20">
                  <c:v>104.48832267013046</c:v>
                </c:pt>
                <c:pt idx="21">
                  <c:v>105.47058187560702</c:v>
                </c:pt>
                <c:pt idx="22">
                  <c:v>106.43714010981596</c:v>
                </c:pt>
                <c:pt idx="23">
                  <c:v>106.98946908671563</c:v>
                </c:pt>
                <c:pt idx="24">
                  <c:v>107.50989340431019</c:v>
                </c:pt>
                <c:pt idx="25">
                  <c:v>107.66258027414692</c:v>
                </c:pt>
                <c:pt idx="26">
                  <c:v>107.83474799781274</c:v>
                </c:pt>
                <c:pt idx="27">
                  <c:v>108.30430227075165</c:v>
                </c:pt>
                <c:pt idx="28">
                  <c:v>108.54929635665538</c:v>
                </c:pt>
                <c:pt idx="29">
                  <c:v>108.67999160211812</c:v>
                </c:pt>
                <c:pt idx="30">
                  <c:v>108.76900607400049</c:v>
                </c:pt>
                <c:pt idx="31">
                  <c:v>108.98561331772636</c:v>
                </c:pt>
                <c:pt idx="32">
                  <c:v>109.14117826065383</c:v>
                </c:pt>
                <c:pt idx="33">
                  <c:v>109.09481144404765</c:v>
                </c:pt>
                <c:pt idx="34">
                  <c:v>109.25458335605892</c:v>
                </c:pt>
                <c:pt idx="35">
                  <c:v>109.05959420276228</c:v>
                </c:pt>
                <c:pt idx="36">
                  <c:v>109.02003918376231</c:v>
                </c:pt>
                <c:pt idx="37">
                  <c:v>109.04526213899332</c:v>
                </c:pt>
                <c:pt idx="38">
                  <c:v>109.01413073673068</c:v>
                </c:pt>
                <c:pt idx="39">
                  <c:v>108.8416528071851</c:v>
                </c:pt>
                <c:pt idx="40">
                  <c:v>108.82061608283581</c:v>
                </c:pt>
              </c:numCache>
            </c:numRef>
          </c:val>
          <c:smooth val="0"/>
          <c:extLst>
            <c:ext xmlns:c16="http://schemas.microsoft.com/office/drawing/2014/chart" uri="{C3380CC4-5D6E-409C-BE32-E72D297353CC}">
              <c16:uniqueId val="{00000001-52D0-434D-83EA-E2187582DB29}"/>
            </c:ext>
          </c:extLst>
        </c:ser>
        <c:ser>
          <c:idx val="2"/>
          <c:order val="2"/>
          <c:tx>
            <c:strRef>
              <c:f>'Données graph 1 et 3'!$G$8:$G$9</c:f>
              <c:strCache>
                <c:ptCount val="2"/>
                <c:pt idx="0">
                  <c:v>Alpes-de-Haute-Provence</c:v>
                </c:pt>
              </c:strCache>
            </c:strRef>
          </c:tx>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G$10:$G$50</c:f>
              <c:numCache>
                <c:formatCode>#\ ##0.0</c:formatCode>
                <c:ptCount val="41"/>
                <c:pt idx="0">
                  <c:v>100</c:v>
                </c:pt>
                <c:pt idx="1">
                  <c:v>101.82822810238699</c:v>
                </c:pt>
                <c:pt idx="2">
                  <c:v>101.93199514925679</c:v>
                </c:pt>
                <c:pt idx="3">
                  <c:v>103.38713067764884</c:v>
                </c:pt>
                <c:pt idx="4">
                  <c:v>101.66449469102152</c:v>
                </c:pt>
                <c:pt idx="5">
                  <c:v>101.73987085234776</c:v>
                </c:pt>
                <c:pt idx="6">
                  <c:v>100.87632885320215</c:v>
                </c:pt>
                <c:pt idx="7">
                  <c:v>100.9463191696117</c:v>
                </c:pt>
                <c:pt idx="8">
                  <c:v>101.27272532716127</c:v>
                </c:pt>
                <c:pt idx="9">
                  <c:v>100.60367696917869</c:v>
                </c:pt>
                <c:pt idx="10">
                  <c:v>101.33420936295232</c:v>
                </c:pt>
                <c:pt idx="11">
                  <c:v>101.76296912221812</c:v>
                </c:pt>
                <c:pt idx="12">
                  <c:v>102.35412108683748</c:v>
                </c:pt>
                <c:pt idx="13">
                  <c:v>102.23513733127913</c:v>
                </c:pt>
                <c:pt idx="14">
                  <c:v>101.72258612276551</c:v>
                </c:pt>
                <c:pt idx="15">
                  <c:v>103.03886156451172</c:v>
                </c:pt>
                <c:pt idx="16">
                  <c:v>98.729379122616294</c:v>
                </c:pt>
                <c:pt idx="17">
                  <c:v>97.737432404064222</c:v>
                </c:pt>
                <c:pt idx="18">
                  <c:v>102.03249138891563</c:v>
                </c:pt>
                <c:pt idx="19">
                  <c:v>102.5727205923838</c:v>
                </c:pt>
                <c:pt idx="20">
                  <c:v>103.07925477456934</c:v>
                </c:pt>
                <c:pt idx="21">
                  <c:v>105.29334615888384</c:v>
                </c:pt>
                <c:pt idx="22">
                  <c:v>106.05579611715143</c:v>
                </c:pt>
                <c:pt idx="23">
                  <c:v>107.53845599352904</c:v>
                </c:pt>
                <c:pt idx="24">
                  <c:v>108.22968860547002</c:v>
                </c:pt>
                <c:pt idx="25">
                  <c:v>108.13601142622851</c:v>
                </c:pt>
                <c:pt idx="26">
                  <c:v>108.17361946261047</c:v>
                </c:pt>
                <c:pt idx="27">
                  <c:v>108.8546838546465</c:v>
                </c:pt>
                <c:pt idx="28">
                  <c:v>110.17289787482424</c:v>
                </c:pt>
                <c:pt idx="29">
                  <c:v>110.63062064519858</c:v>
                </c:pt>
                <c:pt idx="30">
                  <c:v>110.4346301392826</c:v>
                </c:pt>
                <c:pt idx="31">
                  <c:v>111.42194369262148</c:v>
                </c:pt>
                <c:pt idx="32">
                  <c:v>111.38548801735288</c:v>
                </c:pt>
                <c:pt idx="33">
                  <c:v>111.02441043695572</c:v>
                </c:pt>
                <c:pt idx="34">
                  <c:v>110.9456990948004</c:v>
                </c:pt>
                <c:pt idx="35">
                  <c:v>110.82099818719946</c:v>
                </c:pt>
                <c:pt idx="36">
                  <c:v>110.13090604785248</c:v>
                </c:pt>
                <c:pt idx="37">
                  <c:v>110.35727105163184</c:v>
                </c:pt>
                <c:pt idx="38">
                  <c:v>109.78789651444691</c:v>
                </c:pt>
                <c:pt idx="39">
                  <c:v>109.9233083591248</c:v>
                </c:pt>
                <c:pt idx="40">
                  <c:v>109.26115781515462</c:v>
                </c:pt>
              </c:numCache>
            </c:numRef>
          </c:val>
          <c:smooth val="0"/>
          <c:extLst>
            <c:ext xmlns:c16="http://schemas.microsoft.com/office/drawing/2014/chart" uri="{C3380CC4-5D6E-409C-BE32-E72D297353CC}">
              <c16:uniqueId val="{00000002-52D0-434D-83EA-E2187582DB29}"/>
            </c:ext>
          </c:extLst>
        </c:ser>
        <c:dLbls>
          <c:showLegendKey val="0"/>
          <c:showVal val="0"/>
          <c:showCatName val="0"/>
          <c:showSerName val="0"/>
          <c:showPercent val="0"/>
          <c:showBubbleSize val="0"/>
        </c:dLbls>
        <c:smooth val="0"/>
        <c:axId val="209932288"/>
        <c:axId val="209933824"/>
      </c:lineChart>
      <c:catAx>
        <c:axId val="209932288"/>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09933824"/>
        <c:crossesAt val="100"/>
        <c:auto val="0"/>
        <c:lblAlgn val="ctr"/>
        <c:lblOffset val="100"/>
        <c:tickLblSkip val="1"/>
        <c:tickMarkSkip val="1"/>
        <c:noMultiLvlLbl val="0"/>
      </c:catAx>
      <c:valAx>
        <c:axId val="209933824"/>
        <c:scaling>
          <c:orientation val="minMax"/>
          <c:max val="114"/>
          <c:min val="96"/>
        </c:scaling>
        <c:delete val="0"/>
        <c:axPos val="l"/>
        <c:majorGridlines>
          <c:spPr>
            <a:ln>
              <a:prstDash val="sysDash"/>
            </a:ln>
          </c:spPr>
        </c:majorGridlines>
        <c:numFmt formatCode="#,##0" sourceLinked="0"/>
        <c:majorTickMark val="out"/>
        <c:minorTickMark val="none"/>
        <c:tickLblPos val="nextTo"/>
        <c:crossAx val="209932288"/>
        <c:crosses val="autoZero"/>
        <c:crossBetween val="midCat"/>
        <c:majorUnit val="2"/>
      </c:valAx>
    </c:plotArea>
    <c:legend>
      <c:legendPos val="r"/>
      <c:layout>
        <c:manualLayout>
          <c:xMode val="edge"/>
          <c:yMode val="edge"/>
          <c:x val="4.2131468966323853E-2"/>
          <c:y val="0.20360824742268041"/>
          <c:w val="0.91903409090909094"/>
          <c:h val="5.1546391752577317E-2"/>
        </c:manualLayout>
      </c:layout>
      <c:overlay val="0"/>
      <c:txPr>
        <a:bodyPr/>
        <a:lstStyle/>
        <a:p>
          <a:pPr>
            <a:defRPr sz="1200"/>
          </a:pPr>
          <a:endParaRPr lang="fr-FR"/>
        </a:p>
      </c:txPr>
    </c:legend>
    <c:plotVisOnly val="1"/>
    <c:dispBlanksAs val="gap"/>
    <c:showDLblsOverMax val="0"/>
  </c:chart>
  <c:printSettings>
    <c:headerFooter/>
    <c:pageMargins b="0.74803149606299646" l="0.70866141732283972" r="0.39370078740157488" t="0.74803149606299646" header="0.30000000000000032" footer="0.30000000000000032"/>
    <c:pageSetup orientation="portrait"/>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lineChart>
        <c:grouping val="standard"/>
        <c:varyColors val="0"/>
        <c:ser>
          <c:idx val="0"/>
          <c:order val="0"/>
          <c:tx>
            <c:strRef>
              <c:f>'Données graph 1 et 3'!$T$8:$T$9</c:f>
              <c:strCache>
                <c:ptCount val="2"/>
                <c:pt idx="0">
                  <c:v>Construction </c:v>
                </c:pt>
              </c:strCache>
            </c:strRef>
          </c:tx>
          <c:spPr>
            <a:ln w="28575">
              <a:solidFill>
                <a:srgbClr val="00B05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T$10:$T$50</c:f>
              <c:numCache>
                <c:formatCode>0.0</c:formatCode>
                <c:ptCount val="41"/>
                <c:pt idx="0">
                  <c:v>100</c:v>
                </c:pt>
                <c:pt idx="1">
                  <c:v>102.51182035937903</c:v>
                </c:pt>
                <c:pt idx="2">
                  <c:v>102.42738572224785</c:v>
                </c:pt>
                <c:pt idx="3">
                  <c:v>102.43336029328196</c:v>
                </c:pt>
                <c:pt idx="4">
                  <c:v>100.04587129102075</c:v>
                </c:pt>
                <c:pt idx="5">
                  <c:v>100.13740132299682</c:v>
                </c:pt>
                <c:pt idx="6">
                  <c:v>99.666478545814698</c:v>
                </c:pt>
                <c:pt idx="7">
                  <c:v>99.465617696300924</c:v>
                </c:pt>
                <c:pt idx="8">
                  <c:v>99.341179164804345</c:v>
                </c:pt>
                <c:pt idx="9">
                  <c:v>98.774636612119721</c:v>
                </c:pt>
                <c:pt idx="10">
                  <c:v>103.48586261327985</c:v>
                </c:pt>
                <c:pt idx="11">
                  <c:v>102.48830065471167</c:v>
                </c:pt>
                <c:pt idx="12">
                  <c:v>103.25328509119109</c:v>
                </c:pt>
                <c:pt idx="13">
                  <c:v>105.06466884778851</c:v>
                </c:pt>
                <c:pt idx="14">
                  <c:v>102.6580336054304</c:v>
                </c:pt>
                <c:pt idx="15">
                  <c:v>102.50139848458886</c:v>
                </c:pt>
                <c:pt idx="16">
                  <c:v>90.467977940015999</c:v>
                </c:pt>
                <c:pt idx="17">
                  <c:v>97.569558617726031</c:v>
                </c:pt>
                <c:pt idx="18">
                  <c:v>101.6851386025007</c:v>
                </c:pt>
                <c:pt idx="19">
                  <c:v>102.27741434366713</c:v>
                </c:pt>
                <c:pt idx="20">
                  <c:v>103.85864315368852</c:v>
                </c:pt>
                <c:pt idx="21">
                  <c:v>103.04909881642048</c:v>
                </c:pt>
                <c:pt idx="22">
                  <c:v>102.56065633043951</c:v>
                </c:pt>
                <c:pt idx="23">
                  <c:v>104.39069744747091</c:v>
                </c:pt>
                <c:pt idx="24">
                  <c:v>107.09691091732323</c:v>
                </c:pt>
                <c:pt idx="25">
                  <c:v>105.75772107851596</c:v>
                </c:pt>
                <c:pt idx="26">
                  <c:v>105.71826313513949</c:v>
                </c:pt>
                <c:pt idx="27">
                  <c:v>107.06269147908105</c:v>
                </c:pt>
                <c:pt idx="28">
                  <c:v>108.59721074785986</c:v>
                </c:pt>
                <c:pt idx="29">
                  <c:v>106.2865838469169</c:v>
                </c:pt>
                <c:pt idx="30">
                  <c:v>107.09613609895636</c:v>
                </c:pt>
                <c:pt idx="31">
                  <c:v>107.51660321981255</c:v>
                </c:pt>
                <c:pt idx="32">
                  <c:v>106.17645663224036</c:v>
                </c:pt>
                <c:pt idx="33">
                  <c:v>105.03828459865731</c:v>
                </c:pt>
                <c:pt idx="34">
                  <c:v>105.85509210729391</c:v>
                </c:pt>
                <c:pt idx="35">
                  <c:v>105.12442246853266</c:v>
                </c:pt>
                <c:pt idx="36">
                  <c:v>104.71478785959654</c:v>
                </c:pt>
                <c:pt idx="37">
                  <c:v>104.97705556019238</c:v>
                </c:pt>
                <c:pt idx="38">
                  <c:v>103.38021950459894</c:v>
                </c:pt>
                <c:pt idx="39">
                  <c:v>103.49110188827233</c:v>
                </c:pt>
                <c:pt idx="40">
                  <c:v>101.77089064885105</c:v>
                </c:pt>
              </c:numCache>
            </c:numRef>
          </c:val>
          <c:smooth val="0"/>
          <c:extLst>
            <c:ext xmlns:c16="http://schemas.microsoft.com/office/drawing/2014/chart" uri="{C3380CC4-5D6E-409C-BE32-E72D297353CC}">
              <c16:uniqueId val="{00000000-D751-4D21-99A6-68EBF0458790}"/>
            </c:ext>
          </c:extLst>
        </c:ser>
        <c:ser>
          <c:idx val="1"/>
          <c:order val="1"/>
          <c:tx>
            <c:strRef>
              <c:f>'Données graph 1 et 3'!$S$8:$S$9</c:f>
              <c:strCache>
                <c:ptCount val="2"/>
                <c:pt idx="0">
                  <c:v>Industrie </c:v>
                </c:pt>
              </c:strCache>
            </c:strRef>
          </c:tx>
          <c:spPr>
            <a:ln w="28575">
              <a:solidFill>
                <a:srgbClr val="0E41B2"/>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S$10:$S$50</c:f>
              <c:numCache>
                <c:formatCode>0.0</c:formatCode>
                <c:ptCount val="41"/>
                <c:pt idx="0">
                  <c:v>100</c:v>
                </c:pt>
                <c:pt idx="1">
                  <c:v>103.00725191319277</c:v>
                </c:pt>
                <c:pt idx="2">
                  <c:v>103.70337000950389</c:v>
                </c:pt>
                <c:pt idx="3">
                  <c:v>117.41701656618977</c:v>
                </c:pt>
                <c:pt idx="4">
                  <c:v>101.0161975652337</c:v>
                </c:pt>
                <c:pt idx="5">
                  <c:v>103.63482822194605</c:v>
                </c:pt>
                <c:pt idx="6">
                  <c:v>104.14241307333782</c:v>
                </c:pt>
                <c:pt idx="7">
                  <c:v>102.54452015315105</c:v>
                </c:pt>
                <c:pt idx="8">
                  <c:v>103.58221610489164</c:v>
                </c:pt>
                <c:pt idx="9">
                  <c:v>102.16698186419212</c:v>
                </c:pt>
                <c:pt idx="10">
                  <c:v>102.84626634585679</c:v>
                </c:pt>
                <c:pt idx="11">
                  <c:v>101.40325260724454</c:v>
                </c:pt>
                <c:pt idx="12">
                  <c:v>102.22831861145403</c:v>
                </c:pt>
                <c:pt idx="13">
                  <c:v>101.91684572135105</c:v>
                </c:pt>
                <c:pt idx="14">
                  <c:v>101.31873784042111</c:v>
                </c:pt>
                <c:pt idx="15">
                  <c:v>103.39354306465327</c:v>
                </c:pt>
                <c:pt idx="16">
                  <c:v>98.556379913062102</c:v>
                </c:pt>
                <c:pt idx="17">
                  <c:v>99.56932185349477</c:v>
                </c:pt>
                <c:pt idx="18">
                  <c:v>113.39548193386075</c:v>
                </c:pt>
                <c:pt idx="19">
                  <c:v>121.9987558774545</c:v>
                </c:pt>
                <c:pt idx="20">
                  <c:v>125.66166753333192</c:v>
                </c:pt>
                <c:pt idx="21">
                  <c:v>125.51306551010602</c:v>
                </c:pt>
                <c:pt idx="22">
                  <c:v>130.77647506954838</c:v>
                </c:pt>
                <c:pt idx="23">
                  <c:v>132.86651101246085</c:v>
                </c:pt>
                <c:pt idx="24">
                  <c:v>132.46875174388262</c:v>
                </c:pt>
                <c:pt idx="25">
                  <c:v>132.40626285413191</c:v>
                </c:pt>
                <c:pt idx="26">
                  <c:v>135.41475990862958</c:v>
                </c:pt>
                <c:pt idx="27">
                  <c:v>137.26453356998766</c:v>
                </c:pt>
                <c:pt idx="28">
                  <c:v>139.28569790657434</c:v>
                </c:pt>
                <c:pt idx="29">
                  <c:v>141.13089475790801</c:v>
                </c:pt>
                <c:pt idx="30">
                  <c:v>140.99453137842218</c:v>
                </c:pt>
                <c:pt idx="31">
                  <c:v>139.60506689803452</c:v>
                </c:pt>
                <c:pt idx="32">
                  <c:v>140.10060504747076</c:v>
                </c:pt>
                <c:pt idx="33">
                  <c:v>138.18501879030342</c:v>
                </c:pt>
                <c:pt idx="34">
                  <c:v>135.70708629994147</c:v>
                </c:pt>
                <c:pt idx="35">
                  <c:v>134.10385314399537</c:v>
                </c:pt>
                <c:pt idx="36">
                  <c:v>131.18701617512409</c:v>
                </c:pt>
                <c:pt idx="37">
                  <c:v>128.80884700454192</c:v>
                </c:pt>
                <c:pt idx="38">
                  <c:v>127.33512814419466</c:v>
                </c:pt>
                <c:pt idx="39">
                  <c:v>127.72963038103266</c:v>
                </c:pt>
                <c:pt idx="40">
                  <c:v>124.83706977906199</c:v>
                </c:pt>
              </c:numCache>
            </c:numRef>
          </c:val>
          <c:smooth val="0"/>
          <c:extLst>
            <c:ext xmlns:c16="http://schemas.microsoft.com/office/drawing/2014/chart" uri="{C3380CC4-5D6E-409C-BE32-E72D297353CC}">
              <c16:uniqueId val="{00000001-D751-4D21-99A6-68EBF0458790}"/>
            </c:ext>
          </c:extLst>
        </c:ser>
        <c:ser>
          <c:idx val="2"/>
          <c:order val="2"/>
          <c:tx>
            <c:strRef>
              <c:f>'Données graph 1 et 3'!$U$8:$U$9</c:f>
              <c:strCache>
                <c:ptCount val="2"/>
                <c:pt idx="0">
                  <c:v>Tertiaire marchand </c:v>
                </c:pt>
              </c:strCache>
            </c:strRef>
          </c:tx>
          <c:spPr>
            <a:ln w="28575">
              <a:solidFill>
                <a:srgbClr val="FF0000"/>
              </a:solidFill>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U$10:$U$50</c:f>
              <c:numCache>
                <c:formatCode>0.0</c:formatCode>
                <c:ptCount val="41"/>
                <c:pt idx="0">
                  <c:v>100</c:v>
                </c:pt>
                <c:pt idx="1">
                  <c:v>102.1063055844599</c:v>
                </c:pt>
                <c:pt idx="2">
                  <c:v>102.50064893546191</c:v>
                </c:pt>
                <c:pt idx="3">
                  <c:v>102.66882944926299</c:v>
                </c:pt>
                <c:pt idx="4">
                  <c:v>103.29683378644583</c:v>
                </c:pt>
                <c:pt idx="5">
                  <c:v>103.97743436843862</c:v>
                </c:pt>
                <c:pt idx="6">
                  <c:v>103.79844182714186</c:v>
                </c:pt>
                <c:pt idx="7">
                  <c:v>103.95272729152826</c:v>
                </c:pt>
                <c:pt idx="8">
                  <c:v>104.95933156931068</c:v>
                </c:pt>
                <c:pt idx="9">
                  <c:v>103.60203647701738</c:v>
                </c:pt>
                <c:pt idx="10">
                  <c:v>104.34863722414644</c:v>
                </c:pt>
                <c:pt idx="11">
                  <c:v>104.74323594878483</c:v>
                </c:pt>
                <c:pt idx="12">
                  <c:v>106.60155171278976</c:v>
                </c:pt>
                <c:pt idx="13">
                  <c:v>105.5773179147498</c:v>
                </c:pt>
                <c:pt idx="14">
                  <c:v>105.50843332941659</c:v>
                </c:pt>
                <c:pt idx="15">
                  <c:v>107.19033581034221</c:v>
                </c:pt>
                <c:pt idx="16">
                  <c:v>100.73803062141793</c:v>
                </c:pt>
                <c:pt idx="17">
                  <c:v>97.173612410366943</c:v>
                </c:pt>
                <c:pt idx="18">
                  <c:v>102.66895112666681</c:v>
                </c:pt>
                <c:pt idx="19">
                  <c:v>100.4534614379845</c:v>
                </c:pt>
                <c:pt idx="20">
                  <c:v>100.9936021572569</c:v>
                </c:pt>
                <c:pt idx="21">
                  <c:v>105.97267957324451</c:v>
                </c:pt>
                <c:pt idx="22">
                  <c:v>107.40206878308194</c:v>
                </c:pt>
                <c:pt idx="23">
                  <c:v>108.31957870192402</c:v>
                </c:pt>
                <c:pt idx="24">
                  <c:v>109.79857872328873</c:v>
                </c:pt>
                <c:pt idx="25">
                  <c:v>109.1845703951513</c:v>
                </c:pt>
                <c:pt idx="26">
                  <c:v>108.37932063842497</c:v>
                </c:pt>
                <c:pt idx="27">
                  <c:v>109.79212127740927</c:v>
                </c:pt>
                <c:pt idx="28">
                  <c:v>111.74643324761759</c:v>
                </c:pt>
                <c:pt idx="29">
                  <c:v>112.31814946610625</c:v>
                </c:pt>
                <c:pt idx="30">
                  <c:v>112.8190225467122</c:v>
                </c:pt>
                <c:pt idx="31">
                  <c:v>114.31500245401097</c:v>
                </c:pt>
                <c:pt idx="32">
                  <c:v>115.44100723117718</c:v>
                </c:pt>
                <c:pt idx="33">
                  <c:v>115.18301311864063</c:v>
                </c:pt>
                <c:pt idx="34">
                  <c:v>115.18106296388757</c:v>
                </c:pt>
                <c:pt idx="35">
                  <c:v>114.34829991943371</c:v>
                </c:pt>
                <c:pt idx="36">
                  <c:v>113.45006873228773</c:v>
                </c:pt>
                <c:pt idx="37">
                  <c:v>114.46723571867084</c:v>
                </c:pt>
                <c:pt idx="38">
                  <c:v>114.63105191589821</c:v>
                </c:pt>
                <c:pt idx="39">
                  <c:v>114.65833784560964</c:v>
                </c:pt>
                <c:pt idx="40">
                  <c:v>113.5708526561129</c:v>
                </c:pt>
              </c:numCache>
            </c:numRef>
          </c:val>
          <c:smooth val="0"/>
          <c:extLst>
            <c:ext xmlns:c16="http://schemas.microsoft.com/office/drawing/2014/chart" uri="{C3380CC4-5D6E-409C-BE32-E72D297353CC}">
              <c16:uniqueId val="{00000002-D751-4D21-99A6-68EBF0458790}"/>
            </c:ext>
          </c:extLst>
        </c:ser>
        <c:ser>
          <c:idx val="3"/>
          <c:order val="3"/>
          <c:tx>
            <c:strRef>
              <c:f>'Données graph 1 et 3'!$V$8:$V$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 1 et 3'!$V$10:$V$50</c:f>
              <c:numCache>
                <c:formatCode>0.0</c:formatCode>
                <c:ptCount val="41"/>
                <c:pt idx="0">
                  <c:v>100</c:v>
                </c:pt>
                <c:pt idx="1">
                  <c:v>100.67112917002987</c:v>
                </c:pt>
                <c:pt idx="2">
                  <c:v>100.28953974565107</c:v>
                </c:pt>
                <c:pt idx="3">
                  <c:v>100.2757539602444</c:v>
                </c:pt>
                <c:pt idx="4">
                  <c:v>100.79267126699325</c:v>
                </c:pt>
                <c:pt idx="5">
                  <c:v>99.759391837620598</c:v>
                </c:pt>
                <c:pt idx="6">
                  <c:v>97.495140463904562</c:v>
                </c:pt>
                <c:pt idx="7">
                  <c:v>98.000813796907607</c:v>
                </c:pt>
                <c:pt idx="8">
                  <c:v>97.518547889239287</c:v>
                </c:pt>
                <c:pt idx="9">
                  <c:v>97.588304962238055</c:v>
                </c:pt>
                <c:pt idx="10">
                  <c:v>97.347471289288634</c:v>
                </c:pt>
                <c:pt idx="11">
                  <c:v>98.345844506345301</c:v>
                </c:pt>
                <c:pt idx="12">
                  <c:v>97.723387141323386</c:v>
                </c:pt>
                <c:pt idx="13">
                  <c:v>98.577665053348824</c:v>
                </c:pt>
                <c:pt idx="14">
                  <c:v>97.567466438008921</c:v>
                </c:pt>
                <c:pt idx="15">
                  <c:v>98.648474736255054</c:v>
                </c:pt>
                <c:pt idx="16">
                  <c:v>97.342129036632443</c:v>
                </c:pt>
                <c:pt idx="17">
                  <c:v>96.581263231725217</c:v>
                </c:pt>
                <c:pt idx="18">
                  <c:v>97.534160486662515</c:v>
                </c:pt>
                <c:pt idx="19">
                  <c:v>98.648286804485039</c:v>
                </c:pt>
                <c:pt idx="20">
                  <c:v>98.465949789647112</c:v>
                </c:pt>
                <c:pt idx="21">
                  <c:v>99.172923137596683</c:v>
                </c:pt>
                <c:pt idx="22">
                  <c:v>98.874960490726878</c:v>
                </c:pt>
                <c:pt idx="23">
                  <c:v>99.889504036940423</c:v>
                </c:pt>
                <c:pt idx="24">
                  <c:v>99.935250650722821</c:v>
                </c:pt>
                <c:pt idx="25">
                  <c:v>100.37092576802502</c:v>
                </c:pt>
                <c:pt idx="26">
                  <c:v>100.07153647547121</c:v>
                </c:pt>
                <c:pt idx="27">
                  <c:v>100.51186812483704</c:v>
                </c:pt>
                <c:pt idx="28">
                  <c:v>100.62669967519511</c:v>
                </c:pt>
                <c:pt idx="29">
                  <c:v>101.49131827120024</c:v>
                </c:pt>
                <c:pt idx="30">
                  <c:v>101.01042873205377</c:v>
                </c:pt>
                <c:pt idx="31">
                  <c:v>101.84410037189302</c:v>
                </c:pt>
                <c:pt idx="32">
                  <c:v>101.84125082599742</c:v>
                </c:pt>
                <c:pt idx="33">
                  <c:v>101.91460431820354</c:v>
                </c:pt>
                <c:pt idx="34">
                  <c:v>102.0763099191973</c:v>
                </c:pt>
                <c:pt idx="35">
                  <c:v>102.89742358007015</c:v>
                </c:pt>
                <c:pt idx="36">
                  <c:v>103.14089974160893</c:v>
                </c:pt>
                <c:pt idx="37">
                  <c:v>103.36979341407458</c:v>
                </c:pt>
                <c:pt idx="38">
                  <c:v>102.63574280172203</c:v>
                </c:pt>
                <c:pt idx="39">
                  <c:v>102.64032386516821</c:v>
                </c:pt>
                <c:pt idx="40">
                  <c:v>103.02974944063669</c:v>
                </c:pt>
              </c:numCache>
            </c:numRef>
          </c:val>
          <c:smooth val="0"/>
          <c:extLst>
            <c:ext xmlns:c16="http://schemas.microsoft.com/office/drawing/2014/chart" uri="{C3380CC4-5D6E-409C-BE32-E72D297353CC}">
              <c16:uniqueId val="{00000003-D751-4D21-99A6-68EBF0458790}"/>
            </c:ext>
          </c:extLst>
        </c:ser>
        <c:dLbls>
          <c:showLegendKey val="0"/>
          <c:showVal val="0"/>
          <c:showCatName val="0"/>
          <c:showSerName val="0"/>
          <c:showPercent val="0"/>
          <c:showBubbleSize val="0"/>
        </c:dLbls>
        <c:smooth val="0"/>
        <c:axId val="209971072"/>
        <c:axId val="209972608"/>
      </c:lineChart>
      <c:catAx>
        <c:axId val="209971072"/>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09972608"/>
        <c:crossesAt val="100"/>
        <c:auto val="0"/>
        <c:lblAlgn val="ctr"/>
        <c:lblOffset val="100"/>
        <c:tickLblSkip val="1"/>
        <c:tickMarkSkip val="1"/>
        <c:noMultiLvlLbl val="0"/>
      </c:catAx>
      <c:valAx>
        <c:axId val="209972608"/>
        <c:scaling>
          <c:orientation val="minMax"/>
          <c:max val="145"/>
          <c:min val="90"/>
        </c:scaling>
        <c:delete val="0"/>
        <c:axPos val="l"/>
        <c:majorGridlines>
          <c:spPr>
            <a:ln>
              <a:prstDash val="sysDash"/>
            </a:ln>
          </c:spPr>
        </c:majorGridlines>
        <c:numFmt formatCode="#,##0" sourceLinked="0"/>
        <c:majorTickMark val="out"/>
        <c:minorTickMark val="none"/>
        <c:tickLblPos val="nextTo"/>
        <c:crossAx val="209971072"/>
        <c:crosses val="autoZero"/>
        <c:crossBetween val="midCat"/>
        <c:majorUnit val="5"/>
      </c:valAx>
    </c:plotArea>
    <c:legend>
      <c:legendPos val="t"/>
      <c:layout>
        <c:manualLayout>
          <c:xMode val="edge"/>
          <c:yMode val="edge"/>
          <c:x val="0"/>
          <c:y val="0.19171304885590601"/>
          <c:w val="1"/>
          <c:h val="8.198569334677320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41</c:f>
              <c:multiLvlStrCache>
                <c:ptCount val="3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lvl>
                <c:lvl>
                  <c:pt idx="0">
                    <c:v>2016</c:v>
                  </c:pt>
                  <c:pt idx="4">
                    <c:v>2017</c:v>
                  </c:pt>
                  <c:pt idx="8">
                    <c:v>2018</c:v>
                  </c:pt>
                  <c:pt idx="12">
                    <c:v>2019</c:v>
                  </c:pt>
                  <c:pt idx="16">
                    <c:v>2020</c:v>
                  </c:pt>
                  <c:pt idx="20">
                    <c:v>2021</c:v>
                  </c:pt>
                  <c:pt idx="24">
                    <c:v>2022</c:v>
                  </c:pt>
                  <c:pt idx="28">
                    <c:v>2023</c:v>
                  </c:pt>
                </c:lvl>
              </c:multiLvlStrCache>
            </c:multiLvlStrRef>
          </c:cat>
          <c:val>
            <c:numRef>
              <c:f>'Données Graph2'!$G$10:$G$50</c:f>
              <c:numCache>
                <c:formatCode>#,##0</c:formatCode>
                <c:ptCount val="41"/>
                <c:pt idx="0">
                  <c:v>191.0778452592931</c:v>
                </c:pt>
                <c:pt idx="1">
                  <c:v>333.89225682135293</c:v>
                </c:pt>
                <c:pt idx="2">
                  <c:v>0.12581316709838575</c:v>
                </c:pt>
                <c:pt idx="3">
                  <c:v>-129.70074786978512</c:v>
                </c:pt>
                <c:pt idx="4">
                  <c:v>31.729102608354879</c:v>
                </c:pt>
                <c:pt idx="5">
                  <c:v>-9.0160162959728041</c:v>
                </c:pt>
                <c:pt idx="6">
                  <c:v>-451.03558591106412</c:v>
                </c:pt>
                <c:pt idx="7">
                  <c:v>319.8919051732737</c:v>
                </c:pt>
                <c:pt idx="8">
                  <c:v>185.33331270112831</c:v>
                </c:pt>
                <c:pt idx="9">
                  <c:v>-102.26814794905658</c:v>
                </c:pt>
                <c:pt idx="10">
                  <c:v>12.216144920843362</c:v>
                </c:pt>
                <c:pt idx="11">
                  <c:v>246.19482045491895</c:v>
                </c:pt>
                <c:pt idx="12">
                  <c:v>217.08013295118872</c:v>
                </c:pt>
                <c:pt idx="13">
                  <c:v>-35.770375039835926</c:v>
                </c:pt>
                <c:pt idx="14">
                  <c:v>-71.141064571042079</c:v>
                </c:pt>
                <c:pt idx="15">
                  <c:v>496.98652453695104</c:v>
                </c:pt>
                <c:pt idx="16">
                  <c:v>-782.62848331919668</c:v>
                </c:pt>
                <c:pt idx="17">
                  <c:v>-929.54508539712697</c:v>
                </c:pt>
                <c:pt idx="18">
                  <c:v>1423.6410130894146</c:v>
                </c:pt>
                <c:pt idx="19">
                  <c:v>-64.642041167571733</c:v>
                </c:pt>
                <c:pt idx="20">
                  <c:v>104.44946972938487</c:v>
                </c:pt>
                <c:pt idx="21">
                  <c:v>1028.2440205327875</c:v>
                </c:pt>
                <c:pt idx="22">
                  <c:v>346.14430599347543</c:v>
                </c:pt>
                <c:pt idx="23">
                  <c:v>631.58686143804516</c:v>
                </c:pt>
                <c:pt idx="24">
                  <c:v>381.61918646138656</c:v>
                </c:pt>
                <c:pt idx="25">
                  <c:v>102.54313980631559</c:v>
                </c:pt>
                <c:pt idx="26">
                  <c:v>-122.68778121500509</c:v>
                </c:pt>
                <c:pt idx="27">
                  <c:v>206.88465517979057</c:v>
                </c:pt>
                <c:pt idx="28">
                  <c:v>226.7084547292543</c:v>
                </c:pt>
                <c:pt idx="29">
                  <c:v>45.716942545637721</c:v>
                </c:pt>
                <c:pt idx="30">
                  <c:v>-64.307970287336502</c:v>
                </c:pt>
                <c:pt idx="31">
                  <c:v>199.70488217696402</c:v>
                </c:pt>
                <c:pt idx="32">
                  <c:v>-210.24728785422485</c:v>
                </c:pt>
                <c:pt idx="33">
                  <c:v>-74.865512693315395</c:v>
                </c:pt>
                <c:pt idx="34">
                  <c:v>89.840316569774586</c:v>
                </c:pt>
                <c:pt idx="35">
                  <c:v>74.70029965024878</c:v>
                </c:pt>
                <c:pt idx="36">
                  <c:v>-194.94388285854075</c:v>
                </c:pt>
                <c:pt idx="37">
                  <c:v>-19.436619712345419</c:v>
                </c:pt>
                <c:pt idx="38">
                  <c:v>-312.57229690951499</c:v>
                </c:pt>
                <c:pt idx="39">
                  <c:v>-150.10732124218339</c:v>
                </c:pt>
                <c:pt idx="40">
                  <c:v>85.741827504149114</c:v>
                </c:pt>
              </c:numCache>
            </c:numRef>
          </c:val>
          <c:extLst>
            <c:ext xmlns:c16="http://schemas.microsoft.com/office/drawing/2014/chart" uri="{C3380CC4-5D6E-409C-BE32-E72D297353CC}">
              <c16:uniqueId val="{00000000-7245-4B0E-8427-971330283F5D}"/>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41</c:f>
              <c:multiLvlStrCache>
                <c:ptCount val="3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lvl>
                <c:lvl>
                  <c:pt idx="0">
                    <c:v>2016</c:v>
                  </c:pt>
                  <c:pt idx="4">
                    <c:v>2017</c:v>
                  </c:pt>
                  <c:pt idx="8">
                    <c:v>2018</c:v>
                  </c:pt>
                  <c:pt idx="12">
                    <c:v>2019</c:v>
                  </c:pt>
                  <c:pt idx="16">
                    <c:v>2020</c:v>
                  </c:pt>
                  <c:pt idx="20">
                    <c:v>2021</c:v>
                  </c:pt>
                  <c:pt idx="24">
                    <c:v>2022</c:v>
                  </c:pt>
                  <c:pt idx="28">
                    <c:v>2023</c:v>
                  </c:pt>
                </c:lvl>
              </c:multiLvlStrCache>
            </c:multiLvlStrRef>
          </c:cat>
          <c:val>
            <c:numRef>
              <c:f>'Données Graph2'!$H$10:$H$50</c:f>
              <c:numCache>
                <c:formatCode>#,##0</c:formatCode>
                <c:ptCount val="41"/>
                <c:pt idx="0">
                  <c:v>-25.543614497345061</c:v>
                </c:pt>
                <c:pt idx="1">
                  <c:v>615.96317744099815</c:v>
                </c:pt>
                <c:pt idx="2">
                  <c:v>53.786328998282897</c:v>
                </c:pt>
                <c:pt idx="3">
                  <c:v>885.71603251987517</c:v>
                </c:pt>
                <c:pt idx="4">
                  <c:v>-926.72418063909163</c:v>
                </c:pt>
                <c:pt idx="5">
                  <c:v>48.177681274259157</c:v>
                </c:pt>
                <c:pt idx="6">
                  <c:v>2.3825652451419046</c:v>
                </c:pt>
                <c:pt idx="7">
                  <c:v>-283.5284545181994</c:v>
                </c:pt>
                <c:pt idx="8">
                  <c:v>-15.749078589228702</c:v>
                </c:pt>
                <c:pt idx="9">
                  <c:v>-245.33575212463757</c:v>
                </c:pt>
                <c:pt idx="10">
                  <c:v>367.33176992883</c:v>
                </c:pt>
                <c:pt idx="11">
                  <c:v>-23.43279923891896</c:v>
                </c:pt>
                <c:pt idx="12">
                  <c:v>90.052716246046202</c:v>
                </c:pt>
                <c:pt idx="13">
                  <c:v>-26.047604160072751</c:v>
                </c:pt>
                <c:pt idx="14">
                  <c:v>-195.15478227036328</c:v>
                </c:pt>
                <c:pt idx="15">
                  <c:v>186.88403827538059</c:v>
                </c:pt>
                <c:pt idx="16">
                  <c:v>-1456.3619965602436</c:v>
                </c:pt>
                <c:pt idx="17">
                  <c:v>414.17942621859652</c:v>
                </c:pt>
                <c:pt idx="18">
                  <c:v>807.85576344074616</c:v>
                </c:pt>
                <c:pt idx="19">
                  <c:v>345.31798307628878</c:v>
                </c:pt>
                <c:pt idx="20">
                  <c:v>158.72023265095731</c:v>
                </c:pt>
                <c:pt idx="21">
                  <c:v>122.08658132084611</c:v>
                </c:pt>
                <c:pt idx="22">
                  <c:v>49.986371173132284</c:v>
                </c:pt>
                <c:pt idx="23">
                  <c:v>138.72869103666517</c:v>
                </c:pt>
                <c:pt idx="24">
                  <c:v>-22.489463023567623</c:v>
                </c:pt>
                <c:pt idx="25">
                  <c:v>-151.21309387426936</c:v>
                </c:pt>
                <c:pt idx="26">
                  <c:v>142.22702671873367</c:v>
                </c:pt>
                <c:pt idx="27">
                  <c:v>146.96217225566625</c:v>
                </c:pt>
                <c:pt idx="28">
                  <c:v>458.1692960020905</c:v>
                </c:pt>
                <c:pt idx="29">
                  <c:v>192.09280354569</c:v>
                </c:pt>
                <c:pt idx="30">
                  <c:v>-37.518845997264179</c:v>
                </c:pt>
                <c:pt idx="31">
                  <c:v>313.25361722218713</c:v>
                </c:pt>
                <c:pt idx="32">
                  <c:v>191.30675126671031</c:v>
                </c:pt>
                <c:pt idx="33">
                  <c:v>-112.73225012563853</c:v>
                </c:pt>
                <c:pt idx="34">
                  <c:v>-130.73477387884304</c:v>
                </c:pt>
                <c:pt idx="35">
                  <c:v>-139.48862370431743</c:v>
                </c:pt>
                <c:pt idx="36">
                  <c:v>-163.59330834022421</c:v>
                </c:pt>
                <c:pt idx="37">
                  <c:v>137.0444984480082</c:v>
                </c:pt>
                <c:pt idx="38">
                  <c:v>16.753904461878847</c:v>
                </c:pt>
                <c:pt idx="39">
                  <c:v>220.4605098639131</c:v>
                </c:pt>
                <c:pt idx="40">
                  <c:v>-429.76197010488522</c:v>
                </c:pt>
              </c:numCache>
            </c:numRef>
          </c:val>
          <c:extLst>
            <c:ext xmlns:c16="http://schemas.microsoft.com/office/drawing/2014/chart" uri="{C3380CC4-5D6E-409C-BE32-E72D297353CC}">
              <c16:uniqueId val="{00000001-7245-4B0E-8427-971330283F5D}"/>
            </c:ext>
          </c:extLst>
        </c:ser>
        <c:dLbls>
          <c:showLegendKey val="0"/>
          <c:showVal val="0"/>
          <c:showCatName val="0"/>
          <c:showSerName val="0"/>
          <c:showPercent val="0"/>
          <c:showBubbleSize val="0"/>
        </c:dLbls>
        <c:gapWidth val="150"/>
        <c:overlap val="100"/>
        <c:axId val="210016896"/>
        <c:axId val="210018688"/>
      </c:barChart>
      <c:lineChart>
        <c:grouping val="standard"/>
        <c:varyColors val="0"/>
        <c:ser>
          <c:idx val="0"/>
          <c:order val="2"/>
          <c:tx>
            <c:strRef>
              <c:f>'Données Graph2'!$F$7:$F$8</c:f>
              <c:strCache>
                <c:ptCount val="2"/>
                <c:pt idx="0">
                  <c:v>Emploi total</c:v>
                </c:pt>
              </c:strCache>
            </c:strRef>
          </c:tx>
          <c:spPr>
            <a:ln w="28575">
              <a:solidFill>
                <a:srgbClr val="002060"/>
              </a:solidFill>
              <a:prstDash val="solid"/>
            </a:ln>
          </c:spPr>
          <c:marker>
            <c:symbol val="none"/>
          </c:marker>
          <c:cat>
            <c:multiLvlStrRef>
              <c:f>'Données Graph2'!$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6</c:v>
                  </c:pt>
                  <c:pt idx="4">
                    <c:v>2017</c:v>
                  </c:pt>
                  <c:pt idx="8">
                    <c:v>2018</c:v>
                  </c:pt>
                  <c:pt idx="12">
                    <c:v>2019</c:v>
                  </c:pt>
                  <c:pt idx="16">
                    <c:v>2020</c:v>
                  </c:pt>
                  <c:pt idx="20">
                    <c:v>2021</c:v>
                  </c:pt>
                  <c:pt idx="24">
                    <c:v>2022</c:v>
                  </c:pt>
                  <c:pt idx="28">
                    <c:v>2023</c:v>
                  </c:pt>
                  <c:pt idx="32">
                    <c:v>2024</c:v>
                  </c:pt>
                  <c:pt idx="36">
                    <c:v>2025</c:v>
                  </c:pt>
                  <c:pt idx="40">
                    <c:v>2026</c:v>
                  </c:pt>
                </c:lvl>
              </c:multiLvlStrCache>
            </c:multiLvlStrRef>
          </c:cat>
          <c:val>
            <c:numRef>
              <c:f>'Données Graph2'!$F$10:$F$50</c:f>
              <c:numCache>
                <c:formatCode>#,##0</c:formatCode>
                <c:ptCount val="41"/>
                <c:pt idx="0">
                  <c:v>165.53423076195031</c:v>
                </c:pt>
                <c:pt idx="1">
                  <c:v>949.85543426234653</c:v>
                </c:pt>
                <c:pt idx="2">
                  <c:v>53.912142165383557</c:v>
                </c:pt>
                <c:pt idx="3">
                  <c:v>756.01528465009324</c:v>
                </c:pt>
                <c:pt idx="4">
                  <c:v>-894.99507803074084</c:v>
                </c:pt>
                <c:pt idx="5">
                  <c:v>39.161664978288172</c:v>
                </c:pt>
                <c:pt idx="6">
                  <c:v>-448.65302066592267</c:v>
                </c:pt>
                <c:pt idx="7">
                  <c:v>36.363450655073393</c:v>
                </c:pt>
                <c:pt idx="8">
                  <c:v>169.5842341118987</c:v>
                </c:pt>
                <c:pt idx="9">
                  <c:v>-347.60390007369278</c:v>
                </c:pt>
                <c:pt idx="10">
                  <c:v>379.54791484967427</c:v>
                </c:pt>
                <c:pt idx="11">
                  <c:v>222.76202121600363</c:v>
                </c:pt>
                <c:pt idx="12">
                  <c:v>307.13284919723083</c:v>
                </c:pt>
                <c:pt idx="13">
                  <c:v>-61.817979199906404</c:v>
                </c:pt>
                <c:pt idx="14">
                  <c:v>-266.29584684140718</c:v>
                </c:pt>
                <c:pt idx="15">
                  <c:v>683.87056281233527</c:v>
                </c:pt>
                <c:pt idx="16">
                  <c:v>-2238.990479879445</c:v>
                </c:pt>
                <c:pt idx="17">
                  <c:v>-515.36565917852568</c:v>
                </c:pt>
                <c:pt idx="18">
                  <c:v>2231.4967765301553</c:v>
                </c:pt>
                <c:pt idx="19">
                  <c:v>280.6759419087175</c:v>
                </c:pt>
                <c:pt idx="20">
                  <c:v>263.16970238034264</c:v>
                </c:pt>
                <c:pt idx="21">
                  <c:v>1150.3306018536387</c:v>
                </c:pt>
                <c:pt idx="22">
                  <c:v>396.13067716660589</c:v>
                </c:pt>
                <c:pt idx="23">
                  <c:v>770.31555247470533</c:v>
                </c:pt>
                <c:pt idx="24">
                  <c:v>359.12972343782167</c:v>
                </c:pt>
                <c:pt idx="25">
                  <c:v>-48.669954067954677</c:v>
                </c:pt>
                <c:pt idx="26">
                  <c:v>19.539245503729035</c:v>
                </c:pt>
                <c:pt idx="27">
                  <c:v>353.84682743546</c:v>
                </c:pt>
                <c:pt idx="28">
                  <c:v>684.87775073134253</c:v>
                </c:pt>
                <c:pt idx="29">
                  <c:v>237.80974609132682</c:v>
                </c:pt>
                <c:pt idx="30">
                  <c:v>-101.82681628459977</c:v>
                </c:pt>
                <c:pt idx="31">
                  <c:v>512.95849939915206</c:v>
                </c:pt>
                <c:pt idx="32">
                  <c:v>-18.940536587513634</c:v>
                </c:pt>
                <c:pt idx="33">
                  <c:v>-187.59776281895756</c:v>
                </c:pt>
                <c:pt idx="34">
                  <c:v>-40.894457309070276</c:v>
                </c:pt>
                <c:pt idx="35">
                  <c:v>-64.788324054068653</c:v>
                </c:pt>
                <c:pt idx="36">
                  <c:v>-358.53719119876041</c:v>
                </c:pt>
                <c:pt idx="37">
                  <c:v>117.60787873566005</c:v>
                </c:pt>
                <c:pt idx="38">
                  <c:v>-295.8183924476325</c:v>
                </c:pt>
                <c:pt idx="39">
                  <c:v>70.353188621731533</c:v>
                </c:pt>
                <c:pt idx="40">
                  <c:v>-344.02014260074066</c:v>
                </c:pt>
              </c:numCache>
            </c:numRef>
          </c:val>
          <c:smooth val="0"/>
          <c:extLst>
            <c:ext xmlns:c16="http://schemas.microsoft.com/office/drawing/2014/chart" uri="{C3380CC4-5D6E-409C-BE32-E72D297353CC}">
              <c16:uniqueId val="{00000002-7245-4B0E-8427-971330283F5D}"/>
            </c:ext>
          </c:extLst>
        </c:ser>
        <c:dLbls>
          <c:showLegendKey val="0"/>
          <c:showVal val="0"/>
          <c:showCatName val="0"/>
          <c:showSerName val="0"/>
          <c:showPercent val="0"/>
          <c:showBubbleSize val="0"/>
        </c:dLbls>
        <c:marker val="1"/>
        <c:smooth val="0"/>
        <c:axId val="210016896"/>
        <c:axId val="210018688"/>
      </c:lineChart>
      <c:catAx>
        <c:axId val="21001689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10018688"/>
        <c:crosses val="autoZero"/>
        <c:auto val="0"/>
        <c:lblAlgn val="ctr"/>
        <c:lblOffset val="100"/>
        <c:tickLblSkip val="1"/>
        <c:tickMarkSkip val="1"/>
        <c:noMultiLvlLbl val="0"/>
      </c:catAx>
      <c:valAx>
        <c:axId val="210018688"/>
        <c:scaling>
          <c:orientation val="minMax"/>
          <c:max val="2500"/>
          <c:min val="-2500"/>
        </c:scaling>
        <c:delete val="0"/>
        <c:axPos val="l"/>
        <c:majorGridlines>
          <c:spPr>
            <a:ln>
              <a:prstDash val="sysDash"/>
            </a:ln>
          </c:spPr>
        </c:majorGridlines>
        <c:numFmt formatCode="[Red][&lt;0]\-&quot;&quot;0&quot;&quot;;[Blue][&gt;0]\+&quot;&quot;0&quot;&quot;;0" sourceLinked="0"/>
        <c:majorTickMark val="out"/>
        <c:minorTickMark val="none"/>
        <c:tickLblPos val="nextTo"/>
        <c:crossAx val="210016896"/>
        <c:crosses val="autoZero"/>
        <c:crossBetween val="between"/>
        <c:majorUnit val="500"/>
      </c:valAx>
    </c:plotArea>
    <c:legend>
      <c:legendPos val="t"/>
      <c:layout>
        <c:manualLayout>
          <c:xMode val="edge"/>
          <c:yMode val="edge"/>
          <c:x val="0.20314306822912012"/>
          <c:y val="0.2071737786023500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4" Type="http://schemas.openxmlformats.org/officeDocument/2006/relationships/chart" Target="../charts/chart14.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_rels/drawing23.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4" Type="http://schemas.openxmlformats.org/officeDocument/2006/relationships/chart" Target="../charts/chart22.xml"/></Relationships>
</file>

<file path=xl/drawings/_rels/drawing28.xml.rels><?xml version="1.0" encoding="UTF-8" standalone="yes"?>
<Relationships xmlns="http://schemas.openxmlformats.org/package/2006/relationships"><Relationship Id="rId3" Type="http://schemas.openxmlformats.org/officeDocument/2006/relationships/chart" Target="../charts/chart25.xml"/><Relationship Id="rId2" Type="http://schemas.openxmlformats.org/officeDocument/2006/relationships/chart" Target="../charts/chart24.xml"/><Relationship Id="rId1" Type="http://schemas.openxmlformats.org/officeDocument/2006/relationships/chart" Target="../charts/chart23.xml"/><Relationship Id="rId4" Type="http://schemas.openxmlformats.org/officeDocument/2006/relationships/chart" Target="../charts/chart26.xml"/></Relationships>
</file>

<file path=xl/drawings/_rels/drawing33.xml.rels><?xml version="1.0" encoding="UTF-8" standalone="yes"?>
<Relationships xmlns="http://schemas.openxmlformats.org/package/2006/relationships"><Relationship Id="rId3" Type="http://schemas.openxmlformats.org/officeDocument/2006/relationships/chart" Target="../charts/chart29.xml"/><Relationship Id="rId2" Type="http://schemas.openxmlformats.org/officeDocument/2006/relationships/chart" Target="../charts/chart28.xml"/><Relationship Id="rId1" Type="http://schemas.openxmlformats.org/officeDocument/2006/relationships/chart" Target="../charts/chart27.xml"/><Relationship Id="rId4" Type="http://schemas.openxmlformats.org/officeDocument/2006/relationships/chart" Target="../charts/chart30.xml"/></Relationships>
</file>

<file path=xl/drawings/_rels/drawing40.xml.rels><?xml version="1.0" encoding="UTF-8" standalone="yes"?>
<Relationships xmlns="http://schemas.openxmlformats.org/package/2006/relationships"><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_rels/drawing8.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4"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xdr:from>
      <xdr:col>0</xdr:col>
      <xdr:colOff>0</xdr:colOff>
      <xdr:row>19</xdr:row>
      <xdr:rowOff>133350</xdr:rowOff>
    </xdr:from>
    <xdr:to>
      <xdr:col>5</xdr:col>
      <xdr:colOff>1009650</xdr:colOff>
      <xdr:row>38</xdr:row>
      <xdr:rowOff>101599</xdr:rowOff>
    </xdr:to>
    <xdr:graphicFrame macro="">
      <xdr:nvGraphicFramePr>
        <xdr:cNvPr id="6145" name="Graphique 1">
          <a:extLst>
            <a:ext uri="{FF2B5EF4-FFF2-40B4-BE49-F238E27FC236}">
              <a16:creationId xmlns:a16="http://schemas.microsoft.com/office/drawing/2014/main" id="{00000000-0008-0000-0200-0000011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2860</xdr:colOff>
      <xdr:row>77</xdr:row>
      <xdr:rowOff>102870</xdr:rowOff>
    </xdr:from>
    <xdr:to>
      <xdr:col>5</xdr:col>
      <xdr:colOff>1003300</xdr:colOff>
      <xdr:row>100</xdr:row>
      <xdr:rowOff>45720</xdr:rowOff>
    </xdr:to>
    <xdr:graphicFrame macro="">
      <xdr:nvGraphicFramePr>
        <xdr:cNvPr id="6146" name="Graphique 1">
          <a:extLst>
            <a:ext uri="{FF2B5EF4-FFF2-40B4-BE49-F238E27FC236}">
              <a16:creationId xmlns:a16="http://schemas.microsoft.com/office/drawing/2014/main" id="{00000000-0008-0000-0200-0000021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100</xdr:row>
      <xdr:rowOff>0</xdr:rowOff>
    </xdr:from>
    <xdr:to>
      <xdr:col>5</xdr:col>
      <xdr:colOff>885825</xdr:colOff>
      <xdr:row>100</xdr:row>
      <xdr:rowOff>0</xdr:rowOff>
    </xdr:to>
    <xdr:graphicFrame macro="">
      <xdr:nvGraphicFramePr>
        <xdr:cNvPr id="6147" name="Graphique 1">
          <a:extLst>
            <a:ext uri="{FF2B5EF4-FFF2-40B4-BE49-F238E27FC236}">
              <a16:creationId xmlns:a16="http://schemas.microsoft.com/office/drawing/2014/main" id="{00000000-0008-0000-0200-0000031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100</xdr:row>
      <xdr:rowOff>0</xdr:rowOff>
    </xdr:from>
    <xdr:to>
      <xdr:col>6</xdr:col>
      <xdr:colOff>0</xdr:colOff>
      <xdr:row>100</xdr:row>
      <xdr:rowOff>0</xdr:rowOff>
    </xdr:to>
    <xdr:graphicFrame macro="">
      <xdr:nvGraphicFramePr>
        <xdr:cNvPr id="6149" name="Chart 7">
          <a:extLst>
            <a:ext uri="{FF2B5EF4-FFF2-40B4-BE49-F238E27FC236}">
              <a16:creationId xmlns:a16="http://schemas.microsoft.com/office/drawing/2014/main" id="{00000000-0008-0000-0200-0000051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9524</xdr:colOff>
      <xdr:row>40</xdr:row>
      <xdr:rowOff>47625</xdr:rowOff>
    </xdr:from>
    <xdr:to>
      <xdr:col>5</xdr:col>
      <xdr:colOff>990599</xdr:colOff>
      <xdr:row>61</xdr:row>
      <xdr:rowOff>154305</xdr:rowOff>
    </xdr:to>
    <xdr:graphicFrame macro="">
      <xdr:nvGraphicFramePr>
        <xdr:cNvPr id="7" name="Graphique 1">
          <a:extLst>
            <a:ext uri="{FF2B5EF4-FFF2-40B4-BE49-F238E27FC236}">
              <a16:creationId xmlns:a16="http://schemas.microsoft.com/office/drawing/2014/main" id="{00000000-0008-0000-02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102</xdr:row>
      <xdr:rowOff>63500</xdr:rowOff>
    </xdr:from>
    <xdr:to>
      <xdr:col>5</xdr:col>
      <xdr:colOff>990600</xdr:colOff>
      <xdr:row>125</xdr:row>
      <xdr:rowOff>99059</xdr:rowOff>
    </xdr:to>
    <xdr:graphicFrame macro="">
      <xdr:nvGraphicFramePr>
        <xdr:cNvPr id="8" name="Graphique 7">
          <a:extLst>
            <a:ext uri="{FF2B5EF4-FFF2-40B4-BE49-F238E27FC236}">
              <a16:creationId xmlns:a16="http://schemas.microsoft.com/office/drawing/2014/main" id="{00000000-0008-0000-02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01043</cdr:x>
      <cdr:y>0</cdr:y>
    </cdr:from>
    <cdr:to>
      <cdr:x>0.98515</cdr:x>
      <cdr:y>0.18853</cdr:y>
    </cdr:to>
    <cdr:sp macro="" textlink="">
      <cdr:nvSpPr>
        <cdr:cNvPr id="5" name="ZoneTexte 1"/>
        <cdr:cNvSpPr txBox="1"/>
      </cdr:nvSpPr>
      <cdr:spPr>
        <a:xfrm xmlns:a="http://schemas.openxmlformats.org/drawingml/2006/main">
          <a:off x="66676" y="0"/>
          <a:ext cx="6229694"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s Alpes-de-Haute-Provence</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6)</a:t>
          </a:r>
          <a:endParaRPr lang="fr-FR">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828</cdr:x>
      <cdr:y>0.89053</cdr:y>
    </cdr:from>
    <cdr:to>
      <cdr:x>0.96735</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58420" y="3781425"/>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a:t>
          </a:r>
          <a:r>
            <a:rPr lang="fr-FR" sz="1100" b="0" i="0" baseline="0">
              <a:effectLst/>
              <a:latin typeface="+mn-lt"/>
              <a:ea typeface="+mn-ea"/>
              <a:cs typeface="+mn-cs"/>
            </a:rPr>
            <a:t>, </a:t>
          </a:r>
          <a:r>
            <a:rPr lang="fr-FR" sz="900" b="0" i="0" baseline="0">
              <a:effectLst/>
              <a:latin typeface="+mn-lt"/>
              <a:ea typeface="+mn-ea"/>
              <a:cs typeface="+mn-cs"/>
            </a:rPr>
            <a:t>corrigées des variations saisonnières </a:t>
          </a:r>
          <a:r>
            <a:rPr lang="fr-FR" sz="600" b="0" i="0" baseline="0">
              <a:effectLst/>
              <a:latin typeface="+mn-lt"/>
              <a:ea typeface="+mn-ea"/>
              <a:cs typeface="+mn-cs"/>
            </a:rPr>
            <a:t>  </a:t>
          </a:r>
          <a:endParaRPr lang="fr-FR" sz="6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11.xml><?xml version="1.0" encoding="utf-8"?>
<c:userShapes xmlns:c="http://schemas.openxmlformats.org/drawingml/2006/chart">
  <cdr:relSizeAnchor xmlns:cdr="http://schemas.openxmlformats.org/drawingml/2006/chartDrawing">
    <cdr:from>
      <cdr:x>0.0149</cdr:x>
      <cdr:y>0</cdr:y>
    </cdr:from>
    <cdr:to>
      <cdr:x>0.97387</cdr:x>
      <cdr:y>0.18853</cdr:y>
    </cdr:to>
    <cdr:sp macro="" textlink="">
      <cdr:nvSpPr>
        <cdr:cNvPr id="5" name="ZoneTexte 1"/>
        <cdr:cNvSpPr txBox="1"/>
      </cdr:nvSpPr>
      <cdr:spPr>
        <a:xfrm xmlns:a="http://schemas.openxmlformats.org/drawingml/2006/main">
          <a:off x="10253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s Alpes-de-Haute-Provence</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756</cdr:x>
      <cdr:y>0.88201</cdr:y>
    </cdr:from>
    <cdr:to>
      <cdr:x>0.96585</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53340" y="3474720"/>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12.xml><?xml version="1.0" encoding="utf-8"?>
<c:userShapes xmlns:c="http://schemas.openxmlformats.org/drawingml/2006/chart">
  <cdr:relSizeAnchor xmlns:cdr="http://schemas.openxmlformats.org/drawingml/2006/chartDrawing">
    <cdr:from>
      <cdr:x>0.12082</cdr:x>
      <cdr:y>0</cdr:y>
    </cdr:from>
    <cdr:to>
      <cdr:x>0.95116</cdr:x>
      <cdr:y>0.17608</cdr:y>
    </cdr:to>
    <cdr:sp macro="" textlink="">
      <cdr:nvSpPr>
        <cdr:cNvPr id="2" name="ZoneTexte 1"/>
        <cdr:cNvSpPr txBox="1"/>
      </cdr:nvSpPr>
      <cdr:spPr>
        <a:xfrm xmlns:a="http://schemas.openxmlformats.org/drawingml/2006/main">
          <a:off x="852778" y="0"/>
          <a:ext cx="5860560"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Alpes-de-Haute-Provence</a:t>
          </a:r>
        </a:p>
        <a:p xmlns:a="http://schemas.openxmlformats.org/drawingml/2006/main">
          <a:pPr algn="ctr" eaLnBrk="1" fontAlgn="auto" latinLnBrk="0" hangingPunct="1"/>
          <a:r>
            <a:rPr lang="fr-FR" sz="1100" b="0" i="1" baseline="0">
              <a:effectLst/>
              <a:latin typeface="+mn-lt"/>
              <a:ea typeface="+mn-ea"/>
              <a:cs typeface="+mn-cs"/>
            </a:rPr>
            <a:t>(en nombre, entre le T4 2025 et le T1 2026)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486844"/>
          <a:ext cx="6956671" cy="7549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ecteurs d'activité ne correspond pas au total de l'emploi salarié, car l'</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3 % de l'emploi salarié total n'est pas représentée</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667</cdr:x>
      <cdr:y>0.28383</cdr:y>
    </cdr:from>
    <cdr:to>
      <cdr:x>0.26709</cdr:x>
      <cdr:y>0.75474</cdr:y>
    </cdr:to>
    <cdr:cxnSp macro="">
      <cdr:nvCxnSpPr>
        <cdr:cNvPr id="5" name="Connecteur droit 4">
          <a:extLst xmlns:a="http://schemas.openxmlformats.org/drawingml/2006/main">
            <a:ext uri="{FF2B5EF4-FFF2-40B4-BE49-F238E27FC236}">
              <a16:creationId xmlns:a16="http://schemas.microsoft.com/office/drawing/2014/main" id="{AD525FB5-C36B-5E9F-4317-C7F95168B677}"/>
            </a:ext>
          </a:extLst>
        </cdr:cNvPr>
        <cdr:cNvCxnSpPr/>
      </cdr:nvCxnSpPr>
      <cdr:spPr>
        <a:xfrm xmlns:a="http://schemas.openxmlformats.org/drawingml/2006/main" flipH="1" flipV="1">
          <a:off x="1882140" y="1203960"/>
          <a:ext cx="2988" cy="1997495"/>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xml><?xml version="1.0" encoding="utf-8"?>
<xdr:wsDr xmlns:xdr="http://schemas.openxmlformats.org/drawingml/2006/spreadsheetDrawing" xmlns:a="http://schemas.openxmlformats.org/drawingml/2006/main">
  <xdr:twoCellAnchor>
    <xdr:from>
      <xdr:col>0</xdr:col>
      <xdr:colOff>0</xdr:colOff>
      <xdr:row>14</xdr:row>
      <xdr:rowOff>116839</xdr:rowOff>
    </xdr:from>
    <xdr:to>
      <xdr:col>5</xdr:col>
      <xdr:colOff>910590</xdr:colOff>
      <xdr:row>34</xdr:row>
      <xdr:rowOff>102234</xdr:rowOff>
    </xdr:to>
    <xdr:graphicFrame macro="">
      <xdr:nvGraphicFramePr>
        <xdr:cNvPr id="15361" name="Graphique 1">
          <a:extLst>
            <a:ext uri="{FF2B5EF4-FFF2-40B4-BE49-F238E27FC236}">
              <a16:creationId xmlns:a16="http://schemas.microsoft.com/office/drawing/2014/main" id="{00000000-0008-0000-0400-0000013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2</xdr:row>
      <xdr:rowOff>0</xdr:rowOff>
    </xdr:from>
    <xdr:to>
      <xdr:col>5</xdr:col>
      <xdr:colOff>866775</xdr:colOff>
      <xdr:row>96</xdr:row>
      <xdr:rowOff>19050</xdr:rowOff>
    </xdr:to>
    <xdr:graphicFrame macro="">
      <xdr:nvGraphicFramePr>
        <xdr:cNvPr id="15362" name="Graphique 1">
          <a:extLst>
            <a:ext uri="{FF2B5EF4-FFF2-40B4-BE49-F238E27FC236}">
              <a16:creationId xmlns:a16="http://schemas.microsoft.com/office/drawing/2014/main" id="{00000000-0008-0000-0400-0000023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6</xdr:row>
      <xdr:rowOff>25400</xdr:rowOff>
    </xdr:from>
    <xdr:to>
      <xdr:col>5</xdr:col>
      <xdr:colOff>901065</xdr:colOff>
      <xdr:row>57</xdr:row>
      <xdr:rowOff>132080</xdr:rowOff>
    </xdr:to>
    <xdr:graphicFrame macro="">
      <xdr:nvGraphicFramePr>
        <xdr:cNvPr id="9" name="Graphique 1">
          <a:extLst>
            <a:ext uri="{FF2B5EF4-FFF2-40B4-BE49-F238E27FC236}">
              <a16:creationId xmlns:a16="http://schemas.microsoft.com/office/drawing/2014/main" id="{00000000-0008-0000-04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8</xdr:row>
      <xdr:rowOff>1</xdr:rowOff>
    </xdr:from>
    <xdr:to>
      <xdr:col>5</xdr:col>
      <xdr:colOff>901064</xdr:colOff>
      <xdr:row>121</xdr:row>
      <xdr:rowOff>1</xdr:rowOff>
    </xdr:to>
    <xdr:graphicFrame macro="">
      <xdr:nvGraphicFramePr>
        <xdr:cNvPr id="10" name="Graphique 9">
          <a:extLst>
            <a:ext uri="{FF2B5EF4-FFF2-40B4-BE49-F238E27FC236}">
              <a16:creationId xmlns:a16="http://schemas.microsoft.com/office/drawing/2014/main" id="{00000000-0008-0000-04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02599</cdr:x>
      <cdr:y>0.87469</cdr:y>
    </cdr:from>
    <cdr:to>
      <cdr:x>1</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179317" y="3324225"/>
          <a:ext cx="6720593" cy="4762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01951</cdr:x>
      <cdr:y>0.88767</cdr:y>
    </cdr:from>
    <cdr:to>
      <cdr:x>0.99352</cdr:x>
      <cdr:y>1</cdr:y>
    </cdr:to>
    <cdr:sp macro="" textlink="">
      <cdr:nvSpPr>
        <cdr:cNvPr id="5" name="Text Box 1"/>
        <cdr:cNvSpPr txBox="1">
          <a:spLocks xmlns:a="http://schemas.openxmlformats.org/drawingml/2006/main" noChangeArrowheads="1"/>
        </cdr:cNvSpPr>
      </cdr:nvSpPr>
      <cdr:spPr bwMode="auto">
        <a:xfrm xmlns:a="http://schemas.openxmlformats.org/drawingml/2006/main">
          <a:off x="131124" y="3487421"/>
          <a:ext cx="6546165" cy="441324"/>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 corrigées des variations saisonnières  </a:t>
          </a: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15.xml><?xml version="1.0" encoding="utf-8"?>
<c:userShapes xmlns:c="http://schemas.openxmlformats.org/drawingml/2006/chart">
  <cdr:relSizeAnchor xmlns:cdr="http://schemas.openxmlformats.org/drawingml/2006/chartDrawing">
    <cdr:from>
      <cdr:x>0.00758</cdr:x>
      <cdr:y>0.01232</cdr:y>
    </cdr:from>
    <cdr:to>
      <cdr:x>0.97914</cdr:x>
      <cdr:y>0.16674</cdr:y>
    </cdr:to>
    <cdr:sp macro="" textlink="">
      <cdr:nvSpPr>
        <cdr:cNvPr id="4" name="ZoneTexte 1"/>
        <cdr:cNvSpPr txBox="1"/>
      </cdr:nvSpPr>
      <cdr:spPr>
        <a:xfrm xmlns:a="http://schemas.openxmlformats.org/drawingml/2006/main">
          <a:off x="51911" y="57281"/>
          <a:ext cx="6653689" cy="717972"/>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s Hautes-Alpes </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6)</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1</cdr:y>
    </cdr:from>
    <cdr:to>
      <cdr:x>0.9796</cdr:x>
      <cdr:y>0.99326</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703320"/>
          <a:ext cx="6497977" cy="50484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16.xml><?xml version="1.0" encoding="utf-8"?>
<c:userShapes xmlns:c="http://schemas.openxmlformats.org/drawingml/2006/chart">
  <cdr:relSizeAnchor xmlns:cdr="http://schemas.openxmlformats.org/drawingml/2006/chartDrawing">
    <cdr:from>
      <cdr:x>0.01889</cdr:x>
      <cdr:y>0</cdr:y>
    </cdr:from>
    <cdr:to>
      <cdr:x>0.97786</cdr:x>
      <cdr:y>0.18853</cdr:y>
    </cdr:to>
    <cdr:sp macro="" textlink="">
      <cdr:nvSpPr>
        <cdr:cNvPr id="5" name="ZoneTexte 1"/>
        <cdr:cNvSpPr txBox="1"/>
      </cdr:nvSpPr>
      <cdr:spPr>
        <a:xfrm xmlns:a="http://schemas.openxmlformats.org/drawingml/2006/main">
          <a:off x="13000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s Hautes-Alpes</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17.xml><?xml version="1.0" encoding="utf-8"?>
<c:userShapes xmlns:c="http://schemas.openxmlformats.org/drawingml/2006/chart">
  <cdr:relSizeAnchor xmlns:cdr="http://schemas.openxmlformats.org/drawingml/2006/chartDrawing">
    <cdr:from>
      <cdr:x>0.13655</cdr:x>
      <cdr:y>0</cdr:y>
    </cdr:from>
    <cdr:to>
      <cdr:x>0.96965</cdr:x>
      <cdr:y>0.17608</cdr:y>
    </cdr:to>
    <cdr:sp macro="" textlink="">
      <cdr:nvSpPr>
        <cdr:cNvPr id="2" name="ZoneTexte 1"/>
        <cdr:cNvSpPr txBox="1"/>
      </cdr:nvSpPr>
      <cdr:spPr>
        <a:xfrm xmlns:a="http://schemas.openxmlformats.org/drawingml/2006/main">
          <a:off x="963789" y="0"/>
          <a:ext cx="5880040" cy="740635"/>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Hautes-Alpes</a:t>
          </a:r>
        </a:p>
        <a:p xmlns:a="http://schemas.openxmlformats.org/drawingml/2006/main">
          <a:pPr algn="ctr" eaLnBrk="1" fontAlgn="auto" latinLnBrk="0" hangingPunct="1"/>
          <a:r>
            <a:rPr lang="fr-FR" sz="1100" b="0" i="1" baseline="0">
              <a:effectLst/>
              <a:latin typeface="+mn-lt"/>
              <a:ea typeface="+mn-ea"/>
              <a:cs typeface="+mn-cs"/>
            </a:rPr>
            <a:t>(en nombre, entre le T4 2025 et le T1 2026)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29"/>
          <a:ext cx="6708822" cy="78613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ecteurs d'activité ne correspond pas au total de l'emploi salarié, car l'</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2 % de l'emploi salarié total n'est pas représentée</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4689</cdr:y>
    </cdr:from>
    <cdr:to>
      <cdr:x>0.26781</cdr:x>
      <cdr:y>0.74539</cdr:y>
    </cdr:to>
    <cdr:cxnSp macro="">
      <cdr:nvCxnSpPr>
        <cdr:cNvPr id="5" name="Connecteur droit 4">
          <a:extLst xmlns:a="http://schemas.openxmlformats.org/drawingml/2006/main">
            <a:ext uri="{FF2B5EF4-FFF2-40B4-BE49-F238E27FC236}">
              <a16:creationId xmlns:a16="http://schemas.microsoft.com/office/drawing/2014/main" id="{D0D3E927-1927-2456-ED43-9325C3725ADE}"/>
            </a:ext>
          </a:extLst>
        </cdr:cNvPr>
        <cdr:cNvCxnSpPr/>
      </cdr:nvCxnSpPr>
      <cdr:spPr>
        <a:xfrm xmlns:a="http://schemas.openxmlformats.org/drawingml/2006/main" flipV="1">
          <a:off x="1843273" y="1090507"/>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8.xml><?xml version="1.0" encoding="utf-8"?>
<xdr:wsDr xmlns:xdr="http://schemas.openxmlformats.org/drawingml/2006/spreadsheetDrawing" xmlns:a="http://schemas.openxmlformats.org/drawingml/2006/main">
  <xdr:twoCellAnchor>
    <xdr:from>
      <xdr:col>0</xdr:col>
      <xdr:colOff>0</xdr:colOff>
      <xdr:row>14</xdr:row>
      <xdr:rowOff>175260</xdr:rowOff>
    </xdr:from>
    <xdr:to>
      <xdr:col>5</xdr:col>
      <xdr:colOff>910590</xdr:colOff>
      <xdr:row>33</xdr:row>
      <xdr:rowOff>3810</xdr:rowOff>
    </xdr:to>
    <xdr:graphicFrame macro="">
      <xdr:nvGraphicFramePr>
        <xdr:cNvPr id="18433" name="Graphique 1">
          <a:extLst>
            <a:ext uri="{FF2B5EF4-FFF2-40B4-BE49-F238E27FC236}">
              <a16:creationId xmlns:a16="http://schemas.microsoft.com/office/drawing/2014/main" id="{00000000-0008-0000-0500-0000014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9050</xdr:colOff>
      <xdr:row>69</xdr:row>
      <xdr:rowOff>95251</xdr:rowOff>
    </xdr:from>
    <xdr:to>
      <xdr:col>5</xdr:col>
      <xdr:colOff>901065</xdr:colOff>
      <xdr:row>93</xdr:row>
      <xdr:rowOff>26671</xdr:rowOff>
    </xdr:to>
    <xdr:graphicFrame macro="">
      <xdr:nvGraphicFramePr>
        <xdr:cNvPr id="18434" name="Graphique 1">
          <a:extLst>
            <a:ext uri="{FF2B5EF4-FFF2-40B4-BE49-F238E27FC236}">
              <a16:creationId xmlns:a16="http://schemas.microsoft.com/office/drawing/2014/main" id="{00000000-0008-0000-0500-0000024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3</xdr:row>
      <xdr:rowOff>174625</xdr:rowOff>
    </xdr:from>
    <xdr:to>
      <xdr:col>5</xdr:col>
      <xdr:colOff>901065</xdr:colOff>
      <xdr:row>55</xdr:row>
      <xdr:rowOff>103505</xdr:rowOff>
    </xdr:to>
    <xdr:graphicFrame macro="">
      <xdr:nvGraphicFramePr>
        <xdr:cNvPr id="6" name="Graphique 1">
          <a:extLst>
            <a:ext uri="{FF2B5EF4-FFF2-40B4-BE49-F238E27FC236}">
              <a16:creationId xmlns:a16="http://schemas.microsoft.com/office/drawing/2014/main" id="{00000000-0008-0000-05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4</xdr:row>
      <xdr:rowOff>0</xdr:rowOff>
    </xdr:from>
    <xdr:to>
      <xdr:col>5</xdr:col>
      <xdr:colOff>901064</xdr:colOff>
      <xdr:row>117</xdr:row>
      <xdr:rowOff>35559</xdr:rowOff>
    </xdr:to>
    <xdr:graphicFrame macro="">
      <xdr:nvGraphicFramePr>
        <xdr:cNvPr id="10" name="Graphique 9">
          <a:extLst>
            <a:ext uri="{FF2B5EF4-FFF2-40B4-BE49-F238E27FC236}">
              <a16:creationId xmlns:a16="http://schemas.microsoft.com/office/drawing/2014/main" id="{00000000-0008-0000-05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00755</cdr:x>
      <cdr:y>0.85116</cdr:y>
    </cdr:from>
    <cdr:to>
      <cdr:x>0.98156</cdr:x>
      <cdr:y>1</cdr:y>
    </cdr:to>
    <cdr:sp macro="" textlink="">
      <cdr:nvSpPr>
        <cdr:cNvPr id="5" name="Text Box 1"/>
        <cdr:cNvSpPr txBox="1">
          <a:spLocks xmlns:a="http://schemas.openxmlformats.org/drawingml/2006/main" noChangeArrowheads="1"/>
        </cdr:cNvSpPr>
      </cdr:nvSpPr>
      <cdr:spPr bwMode="auto">
        <a:xfrm xmlns:a="http://schemas.openxmlformats.org/drawingml/2006/main">
          <a:off x="53340" y="2941320"/>
          <a:ext cx="6883865" cy="5143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2.xml><?xml version="1.0" encoding="utf-8"?>
<c:userShapes xmlns:c="http://schemas.openxmlformats.org/drawingml/2006/chart">
  <cdr:relSizeAnchor xmlns:cdr="http://schemas.openxmlformats.org/drawingml/2006/chartDrawing">
    <cdr:from>
      <cdr:x>0.0269</cdr:x>
      <cdr:y>0.83906</cdr:y>
    </cdr:from>
    <cdr:to>
      <cdr:x>0.96867</cdr:x>
      <cdr:y>1</cdr:y>
    </cdr:to>
    <cdr:sp macro="" textlink="">
      <cdr:nvSpPr>
        <cdr:cNvPr id="3073" name="Text Box 1"/>
        <cdr:cNvSpPr txBox="1">
          <a:spLocks xmlns:a="http://schemas.openxmlformats.org/drawingml/2006/main" noChangeArrowheads="1"/>
        </cdr:cNvSpPr>
      </cdr:nvSpPr>
      <cdr:spPr bwMode="auto">
        <a:xfrm xmlns:a="http://schemas.openxmlformats.org/drawingml/2006/main">
          <a:off x="192509" y="2925088"/>
          <a:ext cx="6739729" cy="561061"/>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20.xml><?xml version="1.0" encoding="utf-8"?>
<c:userShapes xmlns:c="http://schemas.openxmlformats.org/drawingml/2006/chart">
  <cdr:relSizeAnchor xmlns:cdr="http://schemas.openxmlformats.org/drawingml/2006/chartDrawing">
    <cdr:from>
      <cdr:x>0.00758</cdr:x>
      <cdr:y>0.01255</cdr:y>
    </cdr:from>
    <cdr:to>
      <cdr:x>0.97835</cdr:x>
      <cdr:y>0.16988</cdr:y>
    </cdr:to>
    <cdr:sp macro="" textlink="">
      <cdr:nvSpPr>
        <cdr:cNvPr id="5" name="ZoneTexte 1"/>
        <cdr:cNvSpPr txBox="1"/>
      </cdr:nvSpPr>
      <cdr:spPr>
        <a:xfrm xmlns:a="http://schemas.openxmlformats.org/drawingml/2006/main">
          <a:off x="52027" y="56518"/>
          <a:ext cx="6663098" cy="708523"/>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s Alpes-Maritimes</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6)</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992</cdr:x>
      <cdr:y>0.86141</cdr:y>
    </cdr:from>
    <cdr:to>
      <cdr:x>1</cdr:x>
      <cdr:y>0.98588</cdr:y>
    </cdr:to>
    <cdr:sp macro="" textlink="">
      <cdr:nvSpPr>
        <cdr:cNvPr id="6" name="Text Box 1"/>
        <cdr:cNvSpPr txBox="1">
          <a:spLocks xmlns:a="http://schemas.openxmlformats.org/drawingml/2006/main" noChangeArrowheads="1"/>
        </cdr:cNvSpPr>
      </cdr:nvSpPr>
      <cdr:spPr bwMode="auto">
        <a:xfrm xmlns:a="http://schemas.openxmlformats.org/drawingml/2006/main">
          <a:off x="66675" y="3487115"/>
          <a:ext cx="6654165" cy="503861"/>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21.xml><?xml version="1.0" encoding="utf-8"?>
<c:userShapes xmlns:c="http://schemas.openxmlformats.org/drawingml/2006/chart">
  <cdr:relSizeAnchor xmlns:cdr="http://schemas.openxmlformats.org/drawingml/2006/chartDrawing">
    <cdr:from>
      <cdr:x>0.03427</cdr:x>
      <cdr:y>0</cdr:y>
    </cdr:from>
    <cdr:to>
      <cdr:x>0.99324</cdr:x>
      <cdr:y>0.18853</cdr:y>
    </cdr:to>
    <cdr:sp macro="" textlink="">
      <cdr:nvSpPr>
        <cdr:cNvPr id="5" name="ZoneTexte 1"/>
        <cdr:cNvSpPr txBox="1"/>
      </cdr:nvSpPr>
      <cdr:spPr>
        <a:xfrm xmlns:a="http://schemas.openxmlformats.org/drawingml/2006/main">
          <a:off x="241530" y="0"/>
          <a:ext cx="6758691" cy="724046"/>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s Alpes-Maritimes</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22.xml><?xml version="1.0" encoding="utf-8"?>
<c:userShapes xmlns:c="http://schemas.openxmlformats.org/drawingml/2006/chart">
  <cdr:relSizeAnchor xmlns:cdr="http://schemas.openxmlformats.org/drawingml/2006/chartDrawing">
    <cdr:from>
      <cdr:x>0.07836</cdr:x>
      <cdr:y>0</cdr:y>
    </cdr:from>
    <cdr:to>
      <cdr:x>0.91147</cdr:x>
      <cdr:y>0.17608</cdr:y>
    </cdr:to>
    <cdr:sp macro="" textlink="">
      <cdr:nvSpPr>
        <cdr:cNvPr id="2" name="ZoneTexte 1"/>
        <cdr:cNvSpPr txBox="1"/>
      </cdr:nvSpPr>
      <cdr:spPr>
        <a:xfrm xmlns:a="http://schemas.openxmlformats.org/drawingml/2006/main">
          <a:off x="553044" y="0"/>
          <a:ext cx="5880111"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Alpes-Maritimes</a:t>
          </a:r>
        </a:p>
        <a:p xmlns:a="http://schemas.openxmlformats.org/drawingml/2006/main">
          <a:pPr algn="ctr" eaLnBrk="1" fontAlgn="auto" latinLnBrk="0" hangingPunct="1"/>
          <a:r>
            <a:rPr lang="fr-FR" sz="1100" b="0" i="1" baseline="0">
              <a:effectLst/>
              <a:latin typeface="+mn-lt"/>
              <a:ea typeface="+mn-ea"/>
              <a:cs typeface="+mn-cs"/>
            </a:rPr>
            <a:t>(en nombre, entre le T4 2025 et le T1 2026)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29"/>
          <a:ext cx="6708822" cy="78613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ecteurs d'activité ne correspond pas au total de l'emploi salarié, car l'</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moins de 1 % de l'emploi salarié total n'est pas représentée</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241</cdr:x>
      <cdr:y>0.25118</cdr:y>
    </cdr:from>
    <cdr:to>
      <cdr:x>0.26241</cdr:x>
      <cdr:y>0.74968</cdr:y>
    </cdr:to>
    <cdr:cxnSp macro="">
      <cdr:nvCxnSpPr>
        <cdr:cNvPr id="5" name="Connecteur droit 4">
          <a:extLst xmlns:a="http://schemas.openxmlformats.org/drawingml/2006/main">
            <a:ext uri="{FF2B5EF4-FFF2-40B4-BE49-F238E27FC236}">
              <a16:creationId xmlns:a16="http://schemas.microsoft.com/office/drawing/2014/main" id="{3B2E44B3-D7BA-2E32-2325-3F4590972B4E}"/>
            </a:ext>
          </a:extLst>
        </cdr:cNvPr>
        <cdr:cNvCxnSpPr/>
      </cdr:nvCxnSpPr>
      <cdr:spPr>
        <a:xfrm xmlns:a="http://schemas.openxmlformats.org/drawingml/2006/main" flipV="1">
          <a:off x="1852109" y="1065471"/>
          <a:ext cx="0" cy="2114537"/>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3.xml><?xml version="1.0" encoding="utf-8"?>
<xdr:wsDr xmlns:xdr="http://schemas.openxmlformats.org/drawingml/2006/spreadsheetDrawing" xmlns:a="http://schemas.openxmlformats.org/drawingml/2006/main">
  <xdr:twoCellAnchor>
    <xdr:from>
      <xdr:col>0</xdr:col>
      <xdr:colOff>0</xdr:colOff>
      <xdr:row>15</xdr:row>
      <xdr:rowOff>0</xdr:rowOff>
    </xdr:from>
    <xdr:to>
      <xdr:col>5</xdr:col>
      <xdr:colOff>901065</xdr:colOff>
      <xdr:row>33</xdr:row>
      <xdr:rowOff>161925</xdr:rowOff>
    </xdr:to>
    <xdr:graphicFrame macro="">
      <xdr:nvGraphicFramePr>
        <xdr:cNvPr id="21505" name="Graphique 1">
          <a:extLst>
            <a:ext uri="{FF2B5EF4-FFF2-40B4-BE49-F238E27FC236}">
              <a16:creationId xmlns:a16="http://schemas.microsoft.com/office/drawing/2014/main" id="{00000000-0008-0000-0600-0000015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2</xdr:row>
      <xdr:rowOff>142876</xdr:rowOff>
    </xdr:from>
    <xdr:to>
      <xdr:col>5</xdr:col>
      <xdr:colOff>901065</xdr:colOff>
      <xdr:row>96</xdr:row>
      <xdr:rowOff>95250</xdr:rowOff>
    </xdr:to>
    <xdr:graphicFrame macro="">
      <xdr:nvGraphicFramePr>
        <xdr:cNvPr id="21506" name="Graphique 1">
          <a:extLst>
            <a:ext uri="{FF2B5EF4-FFF2-40B4-BE49-F238E27FC236}">
              <a16:creationId xmlns:a16="http://schemas.microsoft.com/office/drawing/2014/main" id="{00000000-0008-0000-0600-0000025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5</xdr:row>
      <xdr:rowOff>63500</xdr:rowOff>
    </xdr:from>
    <xdr:to>
      <xdr:col>5</xdr:col>
      <xdr:colOff>901065</xdr:colOff>
      <xdr:row>56</xdr:row>
      <xdr:rowOff>170180</xdr:rowOff>
    </xdr:to>
    <xdr:graphicFrame macro="">
      <xdr:nvGraphicFramePr>
        <xdr:cNvPr id="6" name="Graphique 1">
          <a:extLst>
            <a:ext uri="{FF2B5EF4-FFF2-40B4-BE49-F238E27FC236}">
              <a16:creationId xmlns:a16="http://schemas.microsoft.com/office/drawing/2014/main" id="{00000000-0008-0000-06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8</xdr:row>
      <xdr:rowOff>0</xdr:rowOff>
    </xdr:from>
    <xdr:to>
      <xdr:col>5</xdr:col>
      <xdr:colOff>901064</xdr:colOff>
      <xdr:row>121</xdr:row>
      <xdr:rowOff>35559</xdr:rowOff>
    </xdr:to>
    <xdr:graphicFrame macro="">
      <xdr:nvGraphicFramePr>
        <xdr:cNvPr id="9" name="Graphique 8">
          <a:extLst>
            <a:ext uri="{FF2B5EF4-FFF2-40B4-BE49-F238E27FC236}">
              <a16:creationId xmlns:a16="http://schemas.microsoft.com/office/drawing/2014/main" id="{00000000-0008-0000-06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4.xml><?xml version="1.0" encoding="utf-8"?>
<c:userShapes xmlns:c="http://schemas.openxmlformats.org/drawingml/2006/chart">
  <cdr:relSizeAnchor xmlns:cdr="http://schemas.openxmlformats.org/drawingml/2006/chartDrawing">
    <cdr:from>
      <cdr:x>0.02599</cdr:x>
      <cdr:y>0.86096</cdr:y>
    </cdr:from>
    <cdr:to>
      <cdr:x>1</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179317" y="2948940"/>
          <a:ext cx="6720593" cy="4762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02599</cdr:x>
      <cdr:y>0.85678</cdr:y>
    </cdr:from>
    <cdr:to>
      <cdr:x>1</cdr:x>
      <cdr:y>1</cdr:y>
    </cdr:to>
    <cdr:sp macro="" textlink="">
      <cdr:nvSpPr>
        <cdr:cNvPr id="3" name="Text Box 1"/>
        <cdr:cNvSpPr txBox="1">
          <a:spLocks xmlns:a="http://schemas.openxmlformats.org/drawingml/2006/main" noChangeArrowheads="1"/>
        </cdr:cNvSpPr>
      </cdr:nvSpPr>
      <cdr:spPr bwMode="auto">
        <a:xfrm xmlns:a="http://schemas.openxmlformats.org/drawingml/2006/main">
          <a:off x="174675" y="3190875"/>
          <a:ext cx="6546165" cy="53340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25.xml><?xml version="1.0" encoding="utf-8"?>
<c:userShapes xmlns:c="http://schemas.openxmlformats.org/drawingml/2006/chart">
  <cdr:relSizeAnchor xmlns:cdr="http://schemas.openxmlformats.org/drawingml/2006/chartDrawing">
    <cdr:from>
      <cdr:x>0.00758</cdr:x>
      <cdr:y>0.01243</cdr:y>
    </cdr:from>
    <cdr:to>
      <cdr:x>0.97288</cdr:x>
      <cdr:y>0.16829</cdr:y>
    </cdr:to>
    <cdr:sp macro="" textlink="">
      <cdr:nvSpPr>
        <cdr:cNvPr id="5" name="ZoneTexte 1"/>
        <cdr:cNvSpPr txBox="1"/>
      </cdr:nvSpPr>
      <cdr:spPr>
        <a:xfrm xmlns:a="http://schemas.openxmlformats.org/drawingml/2006/main">
          <a:off x="52171" y="56238"/>
          <a:ext cx="6643904" cy="705169"/>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s Bouches-du-Rhône</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6)</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709</cdr:x>
      <cdr:y>0.85781</cdr:y>
    </cdr:from>
    <cdr:to>
      <cdr:x>0.97062</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47625" y="3505201"/>
          <a:ext cx="6475775" cy="581023"/>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26.xml><?xml version="1.0" encoding="utf-8"?>
<c:userShapes xmlns:c="http://schemas.openxmlformats.org/drawingml/2006/chart">
  <cdr:relSizeAnchor xmlns:cdr="http://schemas.openxmlformats.org/drawingml/2006/chartDrawing">
    <cdr:from>
      <cdr:x>0.01213</cdr:x>
      <cdr:y>0</cdr:y>
    </cdr:from>
    <cdr:to>
      <cdr:x>0.9711</cdr:x>
      <cdr:y>0.18853</cdr:y>
    </cdr:to>
    <cdr:sp macro="" textlink="">
      <cdr:nvSpPr>
        <cdr:cNvPr id="5" name="ZoneTexte 1"/>
        <cdr:cNvSpPr txBox="1"/>
      </cdr:nvSpPr>
      <cdr:spPr>
        <a:xfrm xmlns:a="http://schemas.openxmlformats.org/drawingml/2006/main">
          <a:off x="8348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s Bouches-du-Rhône</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27.xml><?xml version="1.0" encoding="utf-8"?>
<c:userShapes xmlns:c="http://schemas.openxmlformats.org/drawingml/2006/chart">
  <cdr:relSizeAnchor xmlns:cdr="http://schemas.openxmlformats.org/drawingml/2006/chartDrawing">
    <cdr:from>
      <cdr:x>0.11387</cdr:x>
      <cdr:y>0</cdr:y>
    </cdr:from>
    <cdr:to>
      <cdr:x>0.94144</cdr:x>
      <cdr:y>0.17608</cdr:y>
    </cdr:to>
    <cdr:sp macro="" textlink="">
      <cdr:nvSpPr>
        <cdr:cNvPr id="2" name="ZoneTexte 1"/>
        <cdr:cNvSpPr txBox="1"/>
      </cdr:nvSpPr>
      <cdr:spPr>
        <a:xfrm xmlns:a="http://schemas.openxmlformats.org/drawingml/2006/main">
          <a:off x="803681" y="0"/>
          <a:ext cx="5841009"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Bouches-du-Rhône</a:t>
          </a:r>
        </a:p>
        <a:p xmlns:a="http://schemas.openxmlformats.org/drawingml/2006/main">
          <a:pPr algn="ctr" eaLnBrk="1" fontAlgn="auto" latinLnBrk="0" hangingPunct="1"/>
          <a:r>
            <a:rPr lang="fr-FR" sz="1100" b="0" i="1" baseline="0">
              <a:effectLst/>
              <a:latin typeface="+mn-lt"/>
              <a:ea typeface="+mn-ea"/>
              <a:cs typeface="+mn-cs"/>
            </a:rPr>
            <a:t>(en nombre, entre le T4 2025 et le T1 2026)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ecteurs d'activité ne correspond pas au total de l'emploi salarié,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e</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a:extLst xmlns:a="http://schemas.openxmlformats.org/drawingml/2006/main">
            <a:ext uri="{FF2B5EF4-FFF2-40B4-BE49-F238E27FC236}">
              <a16:creationId xmlns:a16="http://schemas.microsoft.com/office/drawing/2014/main" id="{95240F31-DCB2-D90F-60E8-EBBFF01AA8C5}"/>
            </a:ext>
          </a:extLst>
        </cdr:cNvPr>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8.xml><?xml version="1.0" encoding="utf-8"?>
<xdr:wsDr xmlns:xdr="http://schemas.openxmlformats.org/drawingml/2006/spreadsheetDrawing" xmlns:a="http://schemas.openxmlformats.org/drawingml/2006/main">
  <xdr:twoCellAnchor>
    <xdr:from>
      <xdr:col>0</xdr:col>
      <xdr:colOff>0</xdr:colOff>
      <xdr:row>15</xdr:row>
      <xdr:rowOff>7621</xdr:rowOff>
    </xdr:from>
    <xdr:to>
      <xdr:col>5</xdr:col>
      <xdr:colOff>901065</xdr:colOff>
      <xdr:row>32</xdr:row>
      <xdr:rowOff>167641</xdr:rowOff>
    </xdr:to>
    <xdr:graphicFrame macro="">
      <xdr:nvGraphicFramePr>
        <xdr:cNvPr id="24577" name="Graphique 1">
          <a:extLst>
            <a:ext uri="{FF2B5EF4-FFF2-40B4-BE49-F238E27FC236}">
              <a16:creationId xmlns:a16="http://schemas.microsoft.com/office/drawing/2014/main" id="{00000000-0008-0000-0700-0000016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1</xdr:row>
      <xdr:rowOff>38100</xdr:rowOff>
    </xdr:from>
    <xdr:to>
      <xdr:col>5</xdr:col>
      <xdr:colOff>901065</xdr:colOff>
      <xdr:row>93</xdr:row>
      <xdr:rowOff>98425</xdr:rowOff>
    </xdr:to>
    <xdr:graphicFrame macro="">
      <xdr:nvGraphicFramePr>
        <xdr:cNvPr id="24578" name="Graphique 1">
          <a:extLst>
            <a:ext uri="{FF2B5EF4-FFF2-40B4-BE49-F238E27FC236}">
              <a16:creationId xmlns:a16="http://schemas.microsoft.com/office/drawing/2014/main" id="{00000000-0008-0000-0700-0000026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4</xdr:row>
      <xdr:rowOff>10795</xdr:rowOff>
    </xdr:from>
    <xdr:to>
      <xdr:col>5</xdr:col>
      <xdr:colOff>901065</xdr:colOff>
      <xdr:row>55</xdr:row>
      <xdr:rowOff>117475</xdr:rowOff>
    </xdr:to>
    <xdr:graphicFrame macro="">
      <xdr:nvGraphicFramePr>
        <xdr:cNvPr id="6" name="Graphique 1">
          <a:extLst>
            <a:ext uri="{FF2B5EF4-FFF2-40B4-BE49-F238E27FC236}">
              <a16:creationId xmlns:a16="http://schemas.microsoft.com/office/drawing/2014/main" id="{00000000-0008-0000-07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5</xdr:row>
      <xdr:rowOff>0</xdr:rowOff>
    </xdr:from>
    <xdr:to>
      <xdr:col>5</xdr:col>
      <xdr:colOff>901064</xdr:colOff>
      <xdr:row>118</xdr:row>
      <xdr:rowOff>35559</xdr:rowOff>
    </xdr:to>
    <xdr:graphicFrame macro="">
      <xdr:nvGraphicFramePr>
        <xdr:cNvPr id="9" name="Graphique 8">
          <a:extLst>
            <a:ext uri="{FF2B5EF4-FFF2-40B4-BE49-F238E27FC236}">
              <a16:creationId xmlns:a16="http://schemas.microsoft.com/office/drawing/2014/main" id="{00000000-0008-0000-07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02599</cdr:x>
      <cdr:y>0.86765</cdr:y>
    </cdr:from>
    <cdr:to>
      <cdr:x>1</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179317" y="3122295"/>
          <a:ext cx="6720593" cy="4762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02599</cdr:x>
      <cdr:y>0.87242</cdr:y>
    </cdr:from>
    <cdr:to>
      <cdr:x>1</cdr:x>
      <cdr:y>1</cdr:y>
    </cdr:to>
    <cdr:sp macro="" textlink="">
      <cdr:nvSpPr>
        <cdr:cNvPr id="3" name="Text Box 1"/>
        <cdr:cNvSpPr txBox="1">
          <a:spLocks xmlns:a="http://schemas.openxmlformats.org/drawingml/2006/main" noChangeArrowheads="1"/>
        </cdr:cNvSpPr>
      </cdr:nvSpPr>
      <cdr:spPr bwMode="auto">
        <a:xfrm xmlns:a="http://schemas.openxmlformats.org/drawingml/2006/main">
          <a:off x="179317" y="3139439"/>
          <a:ext cx="6720593" cy="45910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3.xml><?xml version="1.0" encoding="utf-8"?>
<c:userShapes xmlns:c="http://schemas.openxmlformats.org/drawingml/2006/chart">
  <cdr:relSizeAnchor xmlns:cdr="http://schemas.openxmlformats.org/drawingml/2006/chartDrawing">
    <cdr:from>
      <cdr:x>0.01192</cdr:x>
      <cdr:y>0</cdr:y>
    </cdr:from>
    <cdr:to>
      <cdr:x>0.98362</cdr:x>
      <cdr:y>0.18641</cdr:y>
    </cdr:to>
    <cdr:sp macro="" textlink="">
      <cdr:nvSpPr>
        <cdr:cNvPr id="3" name="ZoneTexte 2"/>
        <cdr:cNvSpPr txBox="1"/>
      </cdr:nvSpPr>
      <cdr:spPr>
        <a:xfrm xmlns:a="http://schemas.openxmlformats.org/drawingml/2006/main">
          <a:off x="84094" y="0"/>
          <a:ext cx="6855198" cy="773430"/>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en </a:t>
          </a:r>
          <a:r>
            <a:rPr lang="fr-FR" sz="1500" b="1" i="0" baseline="0">
              <a:effectLst/>
              <a:latin typeface="+mn-lt"/>
              <a:ea typeface="+mn-ea"/>
              <a:cs typeface="+mn-cs"/>
            </a:rPr>
            <a:t>Provence-Alpes-Côte d'Azur</a:t>
          </a:r>
          <a:endParaRPr lang="fr-FR" sz="1500" b="1" i="0" u="none" strike="noStrike" kern="1200" baseline="0">
            <a:solidFill>
              <a:srgbClr val="000000"/>
            </a:solidFill>
            <a:latin typeface="Calibri"/>
            <a:ea typeface="Calibri"/>
            <a:cs typeface="Calibri"/>
          </a:endParaRP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6)</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cdr:x>
      <cdr:y>0.88797</cdr:y>
    </cdr:from>
    <cdr:to>
      <cdr:x>0.95872</cdr:x>
      <cdr:y>1</cdr:y>
    </cdr:to>
    <cdr:sp macro="" textlink="">
      <cdr:nvSpPr>
        <cdr:cNvPr id="5" name="Text Box 1"/>
        <cdr:cNvSpPr txBox="1">
          <a:spLocks xmlns:a="http://schemas.openxmlformats.org/drawingml/2006/main" noChangeArrowheads="1"/>
        </cdr:cNvSpPr>
      </cdr:nvSpPr>
      <cdr:spPr bwMode="auto">
        <a:xfrm xmlns:a="http://schemas.openxmlformats.org/drawingml/2006/main">
          <a:off x="0" y="3684270"/>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30.xml><?xml version="1.0" encoding="utf-8"?>
<c:userShapes xmlns:c="http://schemas.openxmlformats.org/drawingml/2006/chart">
  <cdr:relSizeAnchor xmlns:cdr="http://schemas.openxmlformats.org/drawingml/2006/chartDrawing">
    <cdr:from>
      <cdr:x>0.00758</cdr:x>
      <cdr:y>0.01307</cdr:y>
    </cdr:from>
    <cdr:to>
      <cdr:x>0.97149</cdr:x>
      <cdr:y>0.17696</cdr:y>
    </cdr:to>
    <cdr:sp macro="" textlink="">
      <cdr:nvSpPr>
        <cdr:cNvPr id="5" name="ZoneTexte 1"/>
        <cdr:cNvSpPr txBox="1"/>
      </cdr:nvSpPr>
      <cdr:spPr>
        <a:xfrm xmlns:a="http://schemas.openxmlformats.org/drawingml/2006/main">
          <a:off x="52170" y="55565"/>
          <a:ext cx="6634379" cy="696749"/>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a:t>
          </a:r>
        </a:p>
        <a:p xmlns:a="http://schemas.openxmlformats.org/drawingml/2006/main">
          <a:pPr algn="ctr" rtl="0"/>
          <a:r>
            <a:rPr lang="fr-FR" sz="1500" b="1" i="0" u="none" strike="noStrike" kern="1200" baseline="0">
              <a:solidFill>
                <a:srgbClr val="000000"/>
              </a:solidFill>
              <a:latin typeface="Calibri"/>
              <a:ea typeface="Calibri"/>
              <a:cs typeface="Calibri"/>
            </a:rPr>
            <a:t>dans le Var</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6)</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567</cdr:x>
      <cdr:y>0.85539</cdr:y>
    </cdr:from>
    <cdr:to>
      <cdr:x>0.97866</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38100" y="3324225"/>
          <a:ext cx="6539317" cy="56197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31.xml><?xml version="1.0" encoding="utf-8"?>
<c:userShapes xmlns:c="http://schemas.openxmlformats.org/drawingml/2006/chart">
  <cdr:relSizeAnchor xmlns:cdr="http://schemas.openxmlformats.org/drawingml/2006/chartDrawing">
    <cdr:from>
      <cdr:x>0.02182</cdr:x>
      <cdr:y>0</cdr:y>
    </cdr:from>
    <cdr:to>
      <cdr:x>0.98079</cdr:x>
      <cdr:y>0.18853</cdr:y>
    </cdr:to>
    <cdr:sp macro="" textlink="">
      <cdr:nvSpPr>
        <cdr:cNvPr id="5" name="ZoneTexte 1"/>
        <cdr:cNvSpPr txBox="1"/>
      </cdr:nvSpPr>
      <cdr:spPr>
        <a:xfrm xmlns:a="http://schemas.openxmlformats.org/drawingml/2006/main">
          <a:off x="150155"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 Var</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32.xml><?xml version="1.0" encoding="utf-8"?>
<c:userShapes xmlns:c="http://schemas.openxmlformats.org/drawingml/2006/chart">
  <cdr:relSizeAnchor xmlns:cdr="http://schemas.openxmlformats.org/drawingml/2006/chartDrawing">
    <cdr:from>
      <cdr:x>0.09145</cdr:x>
      <cdr:y>0</cdr:y>
    </cdr:from>
    <cdr:to>
      <cdr:x>0.92871</cdr:x>
      <cdr:y>0.1958</cdr:y>
    </cdr:to>
    <cdr:sp macro="" textlink="">
      <cdr:nvSpPr>
        <cdr:cNvPr id="2" name="ZoneTexte 1"/>
        <cdr:cNvSpPr txBox="1"/>
      </cdr:nvSpPr>
      <cdr:spPr>
        <a:xfrm xmlns:a="http://schemas.openxmlformats.org/drawingml/2006/main">
          <a:off x="645439" y="0"/>
          <a:ext cx="5909401" cy="83054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 Var</a:t>
          </a:r>
        </a:p>
        <a:p xmlns:a="http://schemas.openxmlformats.org/drawingml/2006/main">
          <a:pPr algn="ctr" eaLnBrk="1" fontAlgn="auto" latinLnBrk="0" hangingPunct="1"/>
          <a:r>
            <a:rPr lang="fr-FR" sz="1100" b="0" i="1" baseline="0">
              <a:effectLst/>
              <a:latin typeface="+mn-lt"/>
              <a:ea typeface="+mn-ea"/>
              <a:cs typeface="+mn-cs"/>
            </a:rPr>
            <a:t>(en nombre, entre le T4 2025 et le T1 2026)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29"/>
          <a:ext cx="6708822" cy="78613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ecteurs d'activité ne correspond pas au total de l'emploi salarié, car l'</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e</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a:extLst xmlns:a="http://schemas.openxmlformats.org/drawingml/2006/main">
            <a:ext uri="{FF2B5EF4-FFF2-40B4-BE49-F238E27FC236}">
              <a16:creationId xmlns:a16="http://schemas.microsoft.com/office/drawing/2014/main" id="{737A9211-210B-FB05-D5E9-40BFB9EF4155}"/>
            </a:ext>
          </a:extLst>
        </cdr:cNvPr>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3.xml><?xml version="1.0" encoding="utf-8"?>
<xdr:wsDr xmlns:xdr="http://schemas.openxmlformats.org/drawingml/2006/spreadsheetDrawing" xmlns:a="http://schemas.openxmlformats.org/drawingml/2006/main">
  <xdr:twoCellAnchor>
    <xdr:from>
      <xdr:col>0</xdr:col>
      <xdr:colOff>0</xdr:colOff>
      <xdr:row>15</xdr:row>
      <xdr:rowOff>7620</xdr:rowOff>
    </xdr:from>
    <xdr:to>
      <xdr:col>5</xdr:col>
      <xdr:colOff>910590</xdr:colOff>
      <xdr:row>33</xdr:row>
      <xdr:rowOff>36195</xdr:rowOff>
    </xdr:to>
    <xdr:graphicFrame macro="">
      <xdr:nvGraphicFramePr>
        <xdr:cNvPr id="27649" name="Graphique 1">
          <a:extLst>
            <a:ext uri="{FF2B5EF4-FFF2-40B4-BE49-F238E27FC236}">
              <a16:creationId xmlns:a16="http://schemas.microsoft.com/office/drawing/2014/main" id="{00000000-0008-0000-0800-0000016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69</xdr:row>
      <xdr:rowOff>60960</xdr:rowOff>
    </xdr:from>
    <xdr:to>
      <xdr:col>5</xdr:col>
      <xdr:colOff>901066</xdr:colOff>
      <xdr:row>92</xdr:row>
      <xdr:rowOff>38100</xdr:rowOff>
    </xdr:to>
    <xdr:graphicFrame macro="">
      <xdr:nvGraphicFramePr>
        <xdr:cNvPr id="27650" name="Graphique 1">
          <a:extLst>
            <a:ext uri="{FF2B5EF4-FFF2-40B4-BE49-F238E27FC236}">
              <a16:creationId xmlns:a16="http://schemas.microsoft.com/office/drawing/2014/main" id="{00000000-0008-0000-0800-0000026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3</xdr:row>
      <xdr:rowOff>174625</xdr:rowOff>
    </xdr:from>
    <xdr:to>
      <xdr:col>5</xdr:col>
      <xdr:colOff>901065</xdr:colOff>
      <xdr:row>55</xdr:row>
      <xdr:rowOff>90805</xdr:rowOff>
    </xdr:to>
    <xdr:graphicFrame macro="">
      <xdr:nvGraphicFramePr>
        <xdr:cNvPr id="6" name="Graphique 1">
          <a:extLst>
            <a:ext uri="{FF2B5EF4-FFF2-40B4-BE49-F238E27FC236}">
              <a16:creationId xmlns:a16="http://schemas.microsoft.com/office/drawing/2014/main" id="{00000000-0008-0000-08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3</xdr:row>
      <xdr:rowOff>1</xdr:rowOff>
    </xdr:from>
    <xdr:to>
      <xdr:col>5</xdr:col>
      <xdr:colOff>901064</xdr:colOff>
      <xdr:row>115</xdr:row>
      <xdr:rowOff>1</xdr:rowOff>
    </xdr:to>
    <xdr:graphicFrame macro="">
      <xdr:nvGraphicFramePr>
        <xdr:cNvPr id="8" name="Graphique 7">
          <a:extLst>
            <a:ext uri="{FF2B5EF4-FFF2-40B4-BE49-F238E27FC236}">
              <a16:creationId xmlns:a16="http://schemas.microsoft.com/office/drawing/2014/main" id="{00000000-0008-0000-08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02599</cdr:x>
      <cdr:y>0.86256</cdr:y>
    </cdr:from>
    <cdr:to>
      <cdr:x>1</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179317" y="2988945"/>
          <a:ext cx="6720593" cy="4762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02503</cdr:x>
      <cdr:y>0.86568</cdr:y>
    </cdr:from>
    <cdr:to>
      <cdr:x>0.99904</cdr:x>
      <cdr:y>0.99817</cdr:y>
    </cdr:to>
    <cdr:sp macro="" textlink="">
      <cdr:nvSpPr>
        <cdr:cNvPr id="3" name="Text Box 1"/>
        <cdr:cNvSpPr txBox="1">
          <a:spLocks xmlns:a="http://schemas.openxmlformats.org/drawingml/2006/main" noChangeArrowheads="1"/>
        </cdr:cNvSpPr>
      </cdr:nvSpPr>
      <cdr:spPr bwMode="auto">
        <a:xfrm xmlns:a="http://schemas.openxmlformats.org/drawingml/2006/main">
          <a:off x="172720" y="2999740"/>
          <a:ext cx="6720593" cy="45910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35.xml><?xml version="1.0" encoding="utf-8"?>
<c:userShapes xmlns:c="http://schemas.openxmlformats.org/drawingml/2006/chart">
  <cdr:relSizeAnchor xmlns:cdr="http://schemas.openxmlformats.org/drawingml/2006/chartDrawing">
    <cdr:from>
      <cdr:x>0.00758</cdr:x>
      <cdr:y>0.01282</cdr:y>
    </cdr:from>
    <cdr:to>
      <cdr:x>0.97841</cdr:x>
      <cdr:y>0.17355</cdr:y>
    </cdr:to>
    <cdr:sp macro="" textlink="">
      <cdr:nvSpPr>
        <cdr:cNvPr id="5" name="ZoneTexte 1"/>
        <cdr:cNvSpPr txBox="1"/>
      </cdr:nvSpPr>
      <cdr:spPr>
        <a:xfrm xmlns:a="http://schemas.openxmlformats.org/drawingml/2006/main">
          <a:off x="52171" y="56146"/>
          <a:ext cx="6682004" cy="703933"/>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 Vaucluse</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6)</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cdr:x>
      <cdr:y>0.86827</cdr:y>
    </cdr:from>
    <cdr:to>
      <cdr:x>0.96651</cdr:x>
      <cdr:y>1</cdr:y>
    </cdr:to>
    <cdr:sp macro="" textlink="">
      <cdr:nvSpPr>
        <cdr:cNvPr id="7" name="Text Box 1"/>
        <cdr:cNvSpPr txBox="1">
          <a:spLocks xmlns:a="http://schemas.openxmlformats.org/drawingml/2006/main" noChangeArrowheads="1"/>
        </cdr:cNvSpPr>
      </cdr:nvSpPr>
      <cdr:spPr bwMode="auto">
        <a:xfrm xmlns:a="http://schemas.openxmlformats.org/drawingml/2006/main">
          <a:off x="0" y="3440430"/>
          <a:ext cx="6495759" cy="52197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36.xml><?xml version="1.0" encoding="utf-8"?>
<c:userShapes xmlns:c="http://schemas.openxmlformats.org/drawingml/2006/chart">
  <cdr:relSizeAnchor xmlns:cdr="http://schemas.openxmlformats.org/drawingml/2006/chartDrawing">
    <cdr:from>
      <cdr:x>0.0149</cdr:x>
      <cdr:y>0</cdr:y>
    </cdr:from>
    <cdr:to>
      <cdr:x>0.97387</cdr:x>
      <cdr:y>0.18853</cdr:y>
    </cdr:to>
    <cdr:sp macro="" textlink="">
      <cdr:nvSpPr>
        <cdr:cNvPr id="5" name="ZoneTexte 1"/>
        <cdr:cNvSpPr txBox="1"/>
      </cdr:nvSpPr>
      <cdr:spPr>
        <a:xfrm xmlns:a="http://schemas.openxmlformats.org/drawingml/2006/main">
          <a:off x="10253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 Vaucluse</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37.xml><?xml version="1.0" encoding="utf-8"?>
<c:userShapes xmlns:c="http://schemas.openxmlformats.org/drawingml/2006/chart">
  <cdr:relSizeAnchor xmlns:cdr="http://schemas.openxmlformats.org/drawingml/2006/chartDrawing">
    <cdr:from>
      <cdr:x>0.08904</cdr:x>
      <cdr:y>0.0018</cdr:y>
    </cdr:from>
    <cdr:to>
      <cdr:x>0.92491</cdr:x>
      <cdr:y>0.18561</cdr:y>
    </cdr:to>
    <cdr:sp macro="" textlink="">
      <cdr:nvSpPr>
        <cdr:cNvPr id="2" name="ZoneTexte 1"/>
        <cdr:cNvSpPr txBox="1"/>
      </cdr:nvSpPr>
      <cdr:spPr>
        <a:xfrm xmlns:a="http://schemas.openxmlformats.org/drawingml/2006/main">
          <a:off x="628446" y="7242"/>
          <a:ext cx="5899591" cy="73951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 Vaucluse</a:t>
          </a:r>
        </a:p>
        <a:p xmlns:a="http://schemas.openxmlformats.org/drawingml/2006/main">
          <a:pPr algn="ctr" eaLnBrk="1" fontAlgn="auto" latinLnBrk="0" hangingPunct="1"/>
          <a:r>
            <a:rPr lang="fr-FR" sz="1100" b="0" i="1" baseline="0">
              <a:effectLst/>
              <a:latin typeface="+mn-lt"/>
              <a:ea typeface="+mn-ea"/>
              <a:cs typeface="+mn-cs"/>
            </a:rPr>
            <a:t>(en nombre, entre le T4 2025 et le T1 2026)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4659</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406138"/>
          <a:ext cx="6956671" cy="617221"/>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p>
        <a:p xmlns:a="http://schemas.openxmlformats.org/drawingml/2006/main">
          <a:pPr rtl="0" eaLnBrk="1" fontAlgn="auto" latinLnBrk="0" hangingPunct="1"/>
          <a:endParaRPr lang="fr-FR" sz="900" b="0" i="1" baseline="0">
            <a:effectLst/>
            <a:latin typeface="+mn-lt"/>
            <a:ea typeface="+mn-ea"/>
            <a:cs typeface="+mn-cs"/>
          </a:endParaRPr>
        </a:p>
        <a:p xmlns:a="http://schemas.openxmlformats.org/drawingml/2006/main">
          <a:pPr rtl="0" eaLnBrk="1" fontAlgn="auto" latinLnBrk="0" hangingPunct="1"/>
          <a:endParaRPr lang="fr-FR" sz="700">
            <a:solidFill>
              <a:srgbClr val="FF0000"/>
            </a:solidFill>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127</cdr:x>
      <cdr:y>0.24431</cdr:y>
    </cdr:from>
    <cdr:to>
      <cdr:x>0.26133</cdr:x>
      <cdr:y>0.70657</cdr:y>
    </cdr:to>
    <cdr:cxnSp macro="">
      <cdr:nvCxnSpPr>
        <cdr:cNvPr id="5" name="Connecteur droit 4">
          <a:extLst xmlns:a="http://schemas.openxmlformats.org/drawingml/2006/main">
            <a:ext uri="{FF2B5EF4-FFF2-40B4-BE49-F238E27FC236}">
              <a16:creationId xmlns:a16="http://schemas.microsoft.com/office/drawing/2014/main" id="{ED6AF696-F65B-193A-E71E-9AC14DCD0368}"/>
            </a:ext>
          </a:extLst>
        </cdr:cNvPr>
        <cdr:cNvCxnSpPr/>
      </cdr:nvCxnSpPr>
      <cdr:spPr>
        <a:xfrm xmlns:a="http://schemas.openxmlformats.org/drawingml/2006/main" flipH="1" flipV="1">
          <a:off x="1844040" y="1036320"/>
          <a:ext cx="449" cy="196080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8.xml><?xml version="1.0" encoding="utf-8"?>
<xdr:wsDr xmlns:xdr="http://schemas.openxmlformats.org/drawingml/2006/spreadsheetDrawing" xmlns:a="http://schemas.openxmlformats.org/drawingml/2006/main">
  <xdr:twoCellAnchor>
    <xdr:from>
      <xdr:col>5</xdr:col>
      <xdr:colOff>891540</xdr:colOff>
      <xdr:row>0</xdr:row>
      <xdr:rowOff>0</xdr:rowOff>
    </xdr:from>
    <xdr:to>
      <xdr:col>14</xdr:col>
      <xdr:colOff>228600</xdr:colOff>
      <xdr:row>4</xdr:row>
      <xdr:rowOff>129540</xdr:rowOff>
    </xdr:to>
    <xdr:sp macro="" textlink="">
      <xdr:nvSpPr>
        <xdr:cNvPr id="2" name="ZoneTexte 1">
          <a:extLst>
            <a:ext uri="{FF2B5EF4-FFF2-40B4-BE49-F238E27FC236}">
              <a16:creationId xmlns:a16="http://schemas.microsoft.com/office/drawing/2014/main" id="{00000000-0008-0000-0900-000002000000}"/>
            </a:ext>
          </a:extLst>
        </xdr:cNvPr>
        <xdr:cNvSpPr txBox="1"/>
      </xdr:nvSpPr>
      <xdr:spPr>
        <a:xfrm>
          <a:off x="5303520" y="0"/>
          <a:ext cx="7429500" cy="80010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b="1" i="0" u="none" strike="noStrike" baseline="0">
              <a:solidFill>
                <a:schemeClr val="dk1"/>
              </a:solidFill>
              <a:latin typeface="+mn-lt"/>
              <a:ea typeface="+mn-ea"/>
              <a:cs typeface="+mn-cs"/>
            </a:rPr>
            <a:t>Avertissement :  </a:t>
          </a:r>
          <a:r>
            <a:rPr lang="fr-FR" sz="1100" b="0" i="0" u="none" strike="noStrike" baseline="0">
              <a:solidFill>
                <a:schemeClr val="dk1"/>
              </a:solidFill>
              <a:latin typeface="+mn-lt"/>
              <a:ea typeface="+mn-ea"/>
              <a:cs typeface="+mn-cs"/>
            </a:rPr>
            <a:t>Sur le champ public, une bascule vers la source DSN a été opérée au troisième trimestre 2022. Ce changement de source a pu entraîner une rupture de la saisonnalité de la mesure de l’emploi public ; les plus nettes ont été neutralisées, mais des ruptures moins évidentes et plus légères peuvent subsister. Les évolutions depuis le troisième 2022 sont donc à considérer avec prudence sur ce champ.</a:t>
          </a:r>
          <a:endParaRPr lang="fr-FR" sz="1100" b="0"/>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5</xdr:col>
      <xdr:colOff>887506</xdr:colOff>
      <xdr:row>0</xdr:row>
      <xdr:rowOff>0</xdr:rowOff>
    </xdr:from>
    <xdr:to>
      <xdr:col>14</xdr:col>
      <xdr:colOff>230840</xdr:colOff>
      <xdr:row>5</xdr:row>
      <xdr:rowOff>30480</xdr:rowOff>
    </xdr:to>
    <xdr:sp macro="" textlink="">
      <xdr:nvSpPr>
        <xdr:cNvPr id="3" name="ZoneTexte 2">
          <a:extLst>
            <a:ext uri="{FF2B5EF4-FFF2-40B4-BE49-F238E27FC236}">
              <a16:creationId xmlns:a16="http://schemas.microsoft.com/office/drawing/2014/main" id="{E7947741-5C6A-4805-AF47-56B23206F3F6}"/>
            </a:ext>
          </a:extLst>
        </xdr:cNvPr>
        <xdr:cNvSpPr txBox="1"/>
      </xdr:nvSpPr>
      <xdr:spPr>
        <a:xfrm>
          <a:off x="5298141" y="0"/>
          <a:ext cx="7411570" cy="882127"/>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b="1" i="0" u="none" strike="noStrike" baseline="0">
              <a:solidFill>
                <a:schemeClr val="dk1"/>
              </a:solidFill>
              <a:latin typeface="+mn-lt"/>
              <a:ea typeface="+mn-ea"/>
              <a:cs typeface="+mn-cs"/>
            </a:rPr>
            <a:t>Avertissement :  </a:t>
          </a:r>
          <a:r>
            <a:rPr lang="fr-FR" sz="1100" b="0" i="0" u="none" strike="noStrike" baseline="0">
              <a:solidFill>
                <a:schemeClr val="dk1"/>
              </a:solidFill>
              <a:latin typeface="+mn-lt"/>
              <a:ea typeface="+mn-ea"/>
              <a:cs typeface="+mn-cs"/>
            </a:rPr>
            <a:t>Sur le champ public, une bascule vers la source DSN a été opérée au troisième trimestre 2022. Ce changement de source a pu entraîner une rupture de la saisonnalité de la mesure de l’emploi public ; les plus nettes ont été neutralisées, mais des ruptures moins évidentes et plus légères peuvent subsister. Les évolutions depuis le troisième trimestre 2022 sont donc à considérer avec prudence sur ce champ.</a:t>
          </a:r>
          <a:endParaRPr lang="fr-FR" sz="1100" b="0"/>
        </a:p>
      </xdr:txBody>
    </xdr:sp>
    <xdr:clientData/>
  </xdr:twoCellAnchor>
</xdr:wsDr>
</file>

<file path=xl/drawings/drawing4.xml><?xml version="1.0" encoding="utf-8"?>
<c:userShapes xmlns:c="http://schemas.openxmlformats.org/drawingml/2006/chart">
  <cdr:relSizeAnchor xmlns:cdr="http://schemas.openxmlformats.org/drawingml/2006/chartDrawing">
    <cdr:from>
      <cdr:x>0.03275</cdr:x>
      <cdr:y>0.80102</cdr:y>
    </cdr:from>
    <cdr:to>
      <cdr:x>0.97093</cdr:x>
      <cdr:y>0.98611</cdr:y>
    </cdr:to>
    <cdr:sp macro="" textlink="">
      <cdr:nvSpPr>
        <cdr:cNvPr id="12289" name="Text Box 1"/>
        <cdr:cNvSpPr txBox="1">
          <a:spLocks xmlns:a="http://schemas.openxmlformats.org/drawingml/2006/main" noChangeArrowheads="1"/>
        </cdr:cNvSpPr>
      </cdr:nvSpPr>
      <cdr:spPr bwMode="auto">
        <a:xfrm xmlns:a="http://schemas.openxmlformats.org/drawingml/2006/main">
          <a:off x="222174" y="2955858"/>
          <a:ext cx="6204061" cy="682276"/>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18288" tIns="22860" rIns="0" bIns="0" anchor="t" upright="1"/>
        <a:lstStyle xmlns:a="http://schemas.openxmlformats.org/drawingml/2006/main"/>
        <a:p xmlns:a="http://schemas.openxmlformats.org/drawingml/2006/main">
          <a:pPr algn="l" rtl="0">
            <a:defRPr sz="1000"/>
          </a:pPr>
          <a:r>
            <a:rPr lang="fr-FR" sz="1000" b="0" i="0" u="none" strike="noStrike" baseline="0">
              <a:solidFill>
                <a:srgbClr val="000000"/>
              </a:solidFill>
              <a:latin typeface="Calibri"/>
            </a:rPr>
            <a:t>Champ : emploi salarié en fin de trimestre hors : agriculture, secteurs principalement non marchands et salariés des particuliers employeurs</a:t>
          </a:r>
        </a:p>
        <a:p xmlns:a="http://schemas.openxmlformats.org/drawingml/2006/main">
          <a:pPr algn="l" rtl="0">
            <a:defRPr sz="1000"/>
          </a:pPr>
          <a:r>
            <a:rPr lang="fr-FR" sz="1000" b="0" i="0" u="none" strike="noStrike" baseline="0">
              <a:solidFill>
                <a:srgbClr val="000000"/>
              </a:solidFill>
              <a:latin typeface="Calibri"/>
            </a:rPr>
            <a:t>Note : données trimestrielles, corrigées des variations saisonnières</a:t>
          </a:r>
        </a:p>
        <a:p xmlns:a="http://schemas.openxmlformats.org/drawingml/2006/main">
          <a:pPr algn="l" rtl="0">
            <a:defRPr sz="1000"/>
          </a:pPr>
          <a:r>
            <a:rPr lang="fr-FR" sz="1000" b="0" i="1" u="none" strike="noStrike" baseline="0">
              <a:solidFill>
                <a:srgbClr val="000000"/>
              </a:solidFill>
              <a:latin typeface="Calibri"/>
            </a:rPr>
            <a:t>Source : Insee, estimations d'emploi</a:t>
          </a:r>
        </a:p>
      </cdr:txBody>
    </cdr:sp>
  </cdr:relSizeAnchor>
</c:userShapes>
</file>

<file path=xl/drawings/drawing40.xml><?xml version="1.0" encoding="utf-8"?>
<xdr:wsDr xmlns:xdr="http://schemas.openxmlformats.org/drawingml/2006/spreadsheetDrawing" xmlns:a="http://schemas.openxmlformats.org/drawingml/2006/main">
  <xdr:twoCellAnchor>
    <xdr:from>
      <xdr:col>1</xdr:col>
      <xdr:colOff>0</xdr:colOff>
      <xdr:row>1</xdr:row>
      <xdr:rowOff>0</xdr:rowOff>
    </xdr:from>
    <xdr:to>
      <xdr:col>10</xdr:col>
      <xdr:colOff>24764</xdr:colOff>
      <xdr:row>24</xdr:row>
      <xdr:rowOff>35559</xdr:rowOff>
    </xdr:to>
    <xdr:graphicFrame macro="">
      <xdr:nvGraphicFramePr>
        <xdr:cNvPr id="2" name="Graphique 1">
          <a:extLst>
            <a:ext uri="{FF2B5EF4-FFF2-40B4-BE49-F238E27FC236}">
              <a16:creationId xmlns:a16="http://schemas.microsoft.com/office/drawing/2014/main" id="{00000000-0008-0000-1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26</xdr:row>
      <xdr:rowOff>0</xdr:rowOff>
    </xdr:from>
    <xdr:to>
      <xdr:col>10</xdr:col>
      <xdr:colOff>24764</xdr:colOff>
      <xdr:row>49</xdr:row>
      <xdr:rowOff>35559</xdr:rowOff>
    </xdr:to>
    <xdr:graphicFrame macro="">
      <xdr:nvGraphicFramePr>
        <xdr:cNvPr id="3" name="Graphique 2">
          <a:extLst>
            <a:ext uri="{FF2B5EF4-FFF2-40B4-BE49-F238E27FC236}">
              <a16:creationId xmlns:a16="http://schemas.microsoft.com/office/drawing/2014/main" id="{00000000-0008-0000-1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51</xdr:row>
      <xdr:rowOff>0</xdr:rowOff>
    </xdr:from>
    <xdr:to>
      <xdr:col>10</xdr:col>
      <xdr:colOff>24764</xdr:colOff>
      <xdr:row>74</xdr:row>
      <xdr:rowOff>35559</xdr:rowOff>
    </xdr:to>
    <xdr:graphicFrame macro="">
      <xdr:nvGraphicFramePr>
        <xdr:cNvPr id="4" name="Graphique 3">
          <a:extLst>
            <a:ext uri="{FF2B5EF4-FFF2-40B4-BE49-F238E27FC236}">
              <a16:creationId xmlns:a16="http://schemas.microsoft.com/office/drawing/2014/main" id="{00000000-0008-0000-1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0</xdr:colOff>
      <xdr:row>1</xdr:row>
      <xdr:rowOff>0</xdr:rowOff>
    </xdr:from>
    <xdr:to>
      <xdr:col>20</xdr:col>
      <xdr:colOff>24764</xdr:colOff>
      <xdr:row>24</xdr:row>
      <xdr:rowOff>35559</xdr:rowOff>
    </xdr:to>
    <xdr:graphicFrame macro="">
      <xdr:nvGraphicFramePr>
        <xdr:cNvPr id="5" name="Graphique 4">
          <a:extLst>
            <a:ext uri="{FF2B5EF4-FFF2-40B4-BE49-F238E27FC236}">
              <a16:creationId xmlns:a16="http://schemas.microsoft.com/office/drawing/2014/main" id="{00000000-0008-0000-1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0</xdr:colOff>
      <xdr:row>26</xdr:row>
      <xdr:rowOff>0</xdr:rowOff>
    </xdr:from>
    <xdr:to>
      <xdr:col>20</xdr:col>
      <xdr:colOff>24764</xdr:colOff>
      <xdr:row>49</xdr:row>
      <xdr:rowOff>35559</xdr:rowOff>
    </xdr:to>
    <xdr:graphicFrame macro="">
      <xdr:nvGraphicFramePr>
        <xdr:cNvPr id="6" name="Graphique 5">
          <a:extLst>
            <a:ext uri="{FF2B5EF4-FFF2-40B4-BE49-F238E27FC236}">
              <a16:creationId xmlns:a16="http://schemas.microsoft.com/office/drawing/2014/main" id="{00000000-0008-0000-16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1</xdr:col>
      <xdr:colOff>0</xdr:colOff>
      <xdr:row>51</xdr:row>
      <xdr:rowOff>0</xdr:rowOff>
    </xdr:from>
    <xdr:to>
      <xdr:col>20</xdr:col>
      <xdr:colOff>24764</xdr:colOff>
      <xdr:row>74</xdr:row>
      <xdr:rowOff>35559</xdr:rowOff>
    </xdr:to>
    <xdr:graphicFrame macro="">
      <xdr:nvGraphicFramePr>
        <xdr:cNvPr id="7" name="Graphique 6">
          <a:extLst>
            <a:ext uri="{FF2B5EF4-FFF2-40B4-BE49-F238E27FC236}">
              <a16:creationId xmlns:a16="http://schemas.microsoft.com/office/drawing/2014/main" id="{00000000-0008-0000-16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14300</xdr:colOff>
      <xdr:row>77</xdr:row>
      <xdr:rowOff>161925</xdr:rowOff>
    </xdr:from>
    <xdr:to>
      <xdr:col>10</xdr:col>
      <xdr:colOff>139064</xdr:colOff>
      <xdr:row>101</xdr:row>
      <xdr:rowOff>6984</xdr:rowOff>
    </xdr:to>
    <xdr:graphicFrame macro="">
      <xdr:nvGraphicFramePr>
        <xdr:cNvPr id="8" name="Graphique 7">
          <a:extLst>
            <a:ext uri="{FF2B5EF4-FFF2-40B4-BE49-F238E27FC236}">
              <a16:creationId xmlns:a16="http://schemas.microsoft.com/office/drawing/2014/main" id="{00000000-0008-0000-16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Alpes-de-Haute-Provence</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4 et fin 2025)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a:extLst xmlns:a="http://schemas.openxmlformats.org/drawingml/2006/main">
            <a:ext uri="{FF2B5EF4-FFF2-40B4-BE49-F238E27FC236}">
              <a16:creationId xmlns:a16="http://schemas.microsoft.com/office/drawing/2014/main" id="{7553E2CE-853D-212F-EF96-DBDAAB780CA5}"/>
            </a:ext>
          </a:extLst>
        </cdr:cNvPr>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2.xml><?xml version="1.0" encoding="utf-8"?>
<c:userShapes xmlns:c="http://schemas.openxmlformats.org/drawingml/2006/chart">
  <cdr:relSizeAnchor xmlns:cdr="http://schemas.openxmlformats.org/drawingml/2006/chartDrawing">
    <cdr:from>
      <cdr:x>0.11732</cdr:x>
      <cdr:y>0</cdr:y>
    </cdr:from>
    <cdr:to>
      <cdr:x>0.95873</cdr:x>
      <cdr:y>0.17608</cdr:y>
    </cdr:to>
    <cdr:sp macro="" textlink="">
      <cdr:nvSpPr>
        <cdr:cNvPr id="2" name="ZoneTexte 1"/>
        <cdr:cNvSpPr txBox="1"/>
      </cdr:nvSpPr>
      <cdr:spPr>
        <a:xfrm xmlns:a="http://schemas.openxmlformats.org/drawingml/2006/main">
          <a:off x="839649" y="0"/>
          <a:ext cx="6022042"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Hautes-Alpes</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4 et fin 2025)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83</cdr:x>
      <cdr:y>0.23533</cdr:y>
    </cdr:from>
    <cdr:to>
      <cdr:x>0.26994</cdr:x>
      <cdr:y>0.75507</cdr:y>
    </cdr:to>
    <cdr:cxnSp macro="">
      <cdr:nvCxnSpPr>
        <cdr:cNvPr id="5" name="Connecteur droit 4">
          <a:extLst xmlns:a="http://schemas.openxmlformats.org/drawingml/2006/main">
            <a:ext uri="{FF2B5EF4-FFF2-40B4-BE49-F238E27FC236}">
              <a16:creationId xmlns:a16="http://schemas.microsoft.com/office/drawing/2014/main" id="{E2944DE9-0329-3017-A691-39534780994A}"/>
            </a:ext>
          </a:extLst>
        </cdr:cNvPr>
        <cdr:cNvCxnSpPr/>
      </cdr:nvCxnSpPr>
      <cdr:spPr>
        <a:xfrm xmlns:a="http://schemas.openxmlformats.org/drawingml/2006/main" flipH="1" flipV="1">
          <a:off x="1920240" y="998220"/>
          <a:ext cx="11739" cy="220464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3.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Alpes-Maritimes</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4 et fin 2025)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5298</cdr:y>
    </cdr:from>
    <cdr:to>
      <cdr:x>0.26781</cdr:x>
      <cdr:y>0.75148</cdr:y>
    </cdr:to>
    <cdr:cxnSp macro="">
      <cdr:nvCxnSpPr>
        <cdr:cNvPr id="5" name="Connecteur droit 4">
          <a:extLst xmlns:a="http://schemas.openxmlformats.org/drawingml/2006/main">
            <a:ext uri="{FF2B5EF4-FFF2-40B4-BE49-F238E27FC236}">
              <a16:creationId xmlns:a16="http://schemas.microsoft.com/office/drawing/2014/main" id="{46C30D03-FB6D-1E2C-62B0-416EDB64EF50}"/>
            </a:ext>
          </a:extLst>
        </cdr:cNvPr>
        <cdr:cNvCxnSpPr/>
      </cdr:nvCxnSpPr>
      <cdr:spPr>
        <a:xfrm xmlns:a="http://schemas.openxmlformats.org/drawingml/2006/main" flipV="1">
          <a:off x="1916739" y="1073091"/>
          <a:ext cx="0" cy="2114537"/>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4.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Bouches-du-Rhône</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4 et fin 2025)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23</cdr:x>
      <cdr:y>0.23892</cdr:y>
    </cdr:from>
    <cdr:to>
      <cdr:x>0.26781</cdr:x>
      <cdr:y>0.75507</cdr:y>
    </cdr:to>
    <cdr:cxnSp macro="">
      <cdr:nvCxnSpPr>
        <cdr:cNvPr id="5" name="Connecteur droit 4">
          <a:extLst xmlns:a="http://schemas.openxmlformats.org/drawingml/2006/main">
            <a:ext uri="{FF2B5EF4-FFF2-40B4-BE49-F238E27FC236}">
              <a16:creationId xmlns:a16="http://schemas.microsoft.com/office/drawing/2014/main" id="{A8FD4367-6B89-A1BD-8F4C-5603E3365A51}"/>
            </a:ext>
          </a:extLst>
        </cdr:cNvPr>
        <cdr:cNvCxnSpPr/>
      </cdr:nvCxnSpPr>
      <cdr:spPr>
        <a:xfrm xmlns:a="http://schemas.openxmlformats.org/drawingml/2006/main" flipH="1" flipV="1">
          <a:off x="1912620" y="1013460"/>
          <a:ext cx="4119" cy="218940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5.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 Var</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4 et fin 2025)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a:extLst xmlns:a="http://schemas.openxmlformats.org/drawingml/2006/main">
            <a:ext uri="{FF2B5EF4-FFF2-40B4-BE49-F238E27FC236}">
              <a16:creationId xmlns:a16="http://schemas.microsoft.com/office/drawing/2014/main" id="{E2AD345B-5146-0E36-95F4-8B4A613087A3}"/>
            </a:ext>
          </a:extLst>
        </cdr:cNvPr>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6.xml><?xml version="1.0" encoding="utf-8"?>
<c:userShapes xmlns:c="http://schemas.openxmlformats.org/drawingml/2006/chart">
  <cdr:relSizeAnchor xmlns:cdr="http://schemas.openxmlformats.org/drawingml/2006/chartDrawing">
    <cdr:from>
      <cdr:x>0.06366</cdr:x>
      <cdr:y>0</cdr:y>
    </cdr:from>
    <cdr:to>
      <cdr:x>0.90507</cdr:x>
      <cdr:y>0.17608</cdr:y>
    </cdr:to>
    <cdr:sp macro="" textlink="">
      <cdr:nvSpPr>
        <cdr:cNvPr id="2" name="ZoneTexte 1"/>
        <cdr:cNvSpPr txBox="1"/>
      </cdr:nvSpPr>
      <cdr:spPr>
        <a:xfrm xmlns:a="http://schemas.openxmlformats.org/drawingml/2006/main">
          <a:off x="438150" y="0"/>
          <a:ext cx="5791226"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 Vaucluse</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4 et fin 2025)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617</cdr:x>
      <cdr:y>0.23533</cdr:y>
    </cdr:from>
    <cdr:to>
      <cdr:x>0.26781</cdr:x>
      <cdr:y>0.75328</cdr:y>
    </cdr:to>
    <cdr:cxnSp macro="">
      <cdr:nvCxnSpPr>
        <cdr:cNvPr id="5" name="Connecteur droit 4">
          <a:extLst xmlns:a="http://schemas.openxmlformats.org/drawingml/2006/main">
            <a:ext uri="{FF2B5EF4-FFF2-40B4-BE49-F238E27FC236}">
              <a16:creationId xmlns:a16="http://schemas.microsoft.com/office/drawing/2014/main" id="{33365B46-2FAC-63F1-C5F5-E70148967F36}"/>
            </a:ext>
          </a:extLst>
        </cdr:cNvPr>
        <cdr:cNvCxnSpPr/>
      </cdr:nvCxnSpPr>
      <cdr:spPr>
        <a:xfrm xmlns:a="http://schemas.openxmlformats.org/drawingml/2006/main" flipH="1" flipV="1">
          <a:off x="1905000" y="998220"/>
          <a:ext cx="11739" cy="219702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7.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en Provence-Alpes-Côte d'Azur</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4 et fin 2025)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617</cdr:x>
      <cdr:y>0.2299</cdr:y>
    </cdr:from>
    <cdr:to>
      <cdr:x>0.26675</cdr:x>
      <cdr:y>0.75156</cdr:y>
    </cdr:to>
    <cdr:cxnSp macro="">
      <cdr:nvCxnSpPr>
        <cdr:cNvPr id="5" name="Connecteur droit 4">
          <a:extLst xmlns:a="http://schemas.openxmlformats.org/drawingml/2006/main">
            <a:ext uri="{FF2B5EF4-FFF2-40B4-BE49-F238E27FC236}">
              <a16:creationId xmlns:a16="http://schemas.microsoft.com/office/drawing/2014/main" id="{01F415AD-E4C8-877B-396A-F6D3C76BFE75}"/>
            </a:ext>
          </a:extLst>
        </cdr:cNvPr>
        <cdr:cNvCxnSpPr/>
      </cdr:nvCxnSpPr>
      <cdr:spPr>
        <a:xfrm xmlns:a="http://schemas.openxmlformats.org/drawingml/2006/main" flipH="1" flipV="1">
          <a:off x="1905000" y="973455"/>
          <a:ext cx="4119" cy="220878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xml><?xml version="1.0" encoding="utf-8"?>
<c:userShapes xmlns:c="http://schemas.openxmlformats.org/drawingml/2006/chart">
  <cdr:relSizeAnchor xmlns:cdr="http://schemas.openxmlformats.org/drawingml/2006/chartDrawing">
    <cdr:from>
      <cdr:x>0.0825</cdr:x>
      <cdr:y>0.01328</cdr:y>
    </cdr:from>
    <cdr:to>
      <cdr:x>0.97615</cdr:x>
      <cdr:y>0.0907</cdr:y>
    </cdr:to>
    <cdr:sp macro="" textlink="">
      <cdr:nvSpPr>
        <cdr:cNvPr id="45057" name="ZoneTexte 2"/>
        <cdr:cNvSpPr txBox="1">
          <a:spLocks xmlns:a="http://schemas.openxmlformats.org/drawingml/2006/main" noChangeArrowheads="1"/>
        </cdr:cNvSpPr>
      </cdr:nvSpPr>
      <cdr:spPr bwMode="auto">
        <a:xfrm xmlns:a="http://schemas.openxmlformats.org/drawingml/2006/main">
          <a:off x="557949" y="57834"/>
          <a:ext cx="5956516" cy="3185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r>
            <a:rPr lang="fr-FR" sz="1400" b="1" i="0" u="none" strike="noStrike" baseline="0">
              <a:solidFill>
                <a:srgbClr val="000000"/>
              </a:solidFill>
              <a:latin typeface="Calibri"/>
            </a:rPr>
            <a:t>Evolution de l'emploi salarié marchand  par secteur d'activité  en Paca</a:t>
          </a:r>
        </a:p>
      </cdr:txBody>
    </cdr:sp>
  </cdr:relSizeAnchor>
  <cdr:relSizeAnchor xmlns:cdr="http://schemas.openxmlformats.org/drawingml/2006/chartDrawing">
    <cdr:from>
      <cdr:x>0.01941</cdr:x>
      <cdr:y>0.82407</cdr:y>
    </cdr:from>
    <cdr:to>
      <cdr:x>0.95914</cdr:x>
      <cdr:y>0.99697</cdr:y>
    </cdr:to>
    <cdr:sp macro="" textlink="">
      <cdr:nvSpPr>
        <cdr:cNvPr id="45058" name="Text Box 1"/>
        <cdr:cNvSpPr txBox="1">
          <a:spLocks xmlns:a="http://schemas.openxmlformats.org/drawingml/2006/main" noChangeArrowheads="1"/>
        </cdr:cNvSpPr>
      </cdr:nvSpPr>
      <cdr:spPr bwMode="auto">
        <a:xfrm xmlns:a="http://schemas.openxmlformats.org/drawingml/2006/main">
          <a:off x="133668" y="3394061"/>
          <a:ext cx="6215062" cy="71146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18288" tIns="22860" rIns="0" bIns="0" anchor="t" upright="1"/>
        <a:lstStyle xmlns:a="http://schemas.openxmlformats.org/drawingml/2006/main"/>
        <a:p xmlns:a="http://schemas.openxmlformats.org/drawingml/2006/main">
          <a:pPr algn="l" rtl="0">
            <a:defRPr sz="1000"/>
          </a:pPr>
          <a:r>
            <a:rPr lang="fr-FR" sz="1000" b="0" i="0" u="none" strike="noStrike" baseline="0">
              <a:solidFill>
                <a:srgbClr val="000000"/>
              </a:solidFill>
              <a:latin typeface="Calibri"/>
            </a:rPr>
            <a:t>Champ : emploi salarié en fin de trimestre hors : agriculture, secteurs principalement non marchands et salariés des particuliers employeurs</a:t>
          </a:r>
        </a:p>
        <a:p xmlns:a="http://schemas.openxmlformats.org/drawingml/2006/main">
          <a:pPr algn="l" rtl="0">
            <a:defRPr sz="1000"/>
          </a:pPr>
          <a:r>
            <a:rPr lang="fr-FR" sz="1000" b="0" i="0" u="none" strike="noStrike" baseline="0">
              <a:solidFill>
                <a:srgbClr val="000000"/>
              </a:solidFill>
              <a:latin typeface="Calibri"/>
            </a:rPr>
            <a:t>Note : données trimestrielles, corrigées des variations saisonnières</a:t>
          </a:r>
        </a:p>
        <a:p xmlns:a="http://schemas.openxmlformats.org/drawingml/2006/main">
          <a:pPr algn="l" rtl="0">
            <a:defRPr sz="1000"/>
          </a:pPr>
          <a:r>
            <a:rPr lang="fr-FR" sz="1000" b="0" i="1" u="none" strike="noStrike" baseline="0">
              <a:solidFill>
                <a:srgbClr val="000000"/>
              </a:solidFill>
              <a:latin typeface="Calibri"/>
            </a:rPr>
            <a:t>Source : Insee, estimations d'emploi</a:t>
          </a:r>
        </a:p>
      </cdr:txBody>
    </cdr:sp>
  </cdr:relSizeAnchor>
</c:userShapes>
</file>

<file path=xl/drawings/drawing6.xml><?xml version="1.0" encoding="utf-8"?>
<c:userShapes xmlns:c="http://schemas.openxmlformats.org/drawingml/2006/chart">
  <cdr:relSizeAnchor xmlns:cdr="http://schemas.openxmlformats.org/drawingml/2006/chartDrawing">
    <cdr:from>
      <cdr:x>0.01766</cdr:x>
      <cdr:y>0</cdr:y>
    </cdr:from>
    <cdr:to>
      <cdr:x>0.97663</cdr:x>
      <cdr:y>0.18853</cdr:y>
    </cdr:to>
    <cdr:sp macro="" textlink="">
      <cdr:nvSpPr>
        <cdr:cNvPr id="5" name="ZoneTexte 1"/>
        <cdr:cNvSpPr txBox="1"/>
      </cdr:nvSpPr>
      <cdr:spPr>
        <a:xfrm xmlns:a="http://schemas.openxmlformats.org/drawingml/2006/main">
          <a:off x="12158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en Provence-Alpes-Côte d'Azur</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cdr:x>
      <cdr:y>0.88224</cdr:y>
    </cdr:from>
    <cdr:to>
      <cdr:x>0.95752</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482340"/>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7.xml><?xml version="1.0" encoding="utf-8"?>
<c:userShapes xmlns:c="http://schemas.openxmlformats.org/drawingml/2006/chart">
  <cdr:relSizeAnchor xmlns:cdr="http://schemas.openxmlformats.org/drawingml/2006/chartDrawing">
    <cdr:from>
      <cdr:x>0.04235</cdr:x>
      <cdr:y>0.00432</cdr:y>
    </cdr:from>
    <cdr:to>
      <cdr:x>0.88375</cdr:x>
      <cdr:y>0.1804</cdr:y>
    </cdr:to>
    <cdr:sp macro="" textlink="">
      <cdr:nvSpPr>
        <cdr:cNvPr id="2" name="ZoneTexte 1"/>
        <cdr:cNvSpPr txBox="1"/>
      </cdr:nvSpPr>
      <cdr:spPr>
        <a:xfrm xmlns:a="http://schemas.openxmlformats.org/drawingml/2006/main">
          <a:off x="291477" y="19073"/>
          <a:ext cx="5791158" cy="777755"/>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en </a:t>
          </a:r>
          <a:r>
            <a:rPr lang="fr-FR" sz="1500" b="1" i="0" baseline="0">
              <a:effectLst/>
              <a:latin typeface="+mn-lt"/>
              <a:ea typeface="+mn-ea"/>
              <a:cs typeface="+mn-cs"/>
            </a:rPr>
            <a:t>Provence-Alpes-Côte d'Azur</a:t>
          </a:r>
          <a:endParaRPr lang="fr-FR" sz="1500" b="1" i="0" baseline="0"/>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le T4 2025 et le T1 2026)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3525</cdr:y>
    </cdr:from>
    <cdr:to>
      <cdr:x>0.98564</cdr:x>
      <cdr:y>0.98706</cdr:y>
    </cdr:to>
    <cdr:sp macro="" textlink="">
      <cdr:nvSpPr>
        <cdr:cNvPr id="4" name="Text Box 1"/>
        <cdr:cNvSpPr txBox="1">
          <a:spLocks xmlns:a="http://schemas.openxmlformats.org/drawingml/2006/main" noChangeArrowheads="1"/>
        </cdr:cNvSpPr>
      </cdr:nvSpPr>
      <cdr:spPr bwMode="auto">
        <a:xfrm xmlns:a="http://schemas.openxmlformats.org/drawingml/2006/main">
          <a:off x="0" y="3542963"/>
          <a:ext cx="7059942" cy="643947"/>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ecteurs d'activité ne correspond pas au total de l'emploi salarié, car l'</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e</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994</cdr:x>
      <cdr:y>0.27743</cdr:y>
    </cdr:from>
    <cdr:to>
      <cdr:x>0.26994</cdr:x>
      <cdr:y>0.77593</cdr:y>
    </cdr:to>
    <cdr:cxnSp macro="">
      <cdr:nvCxnSpPr>
        <cdr:cNvPr id="5" name="Connecteur droit 4">
          <a:extLst xmlns:a="http://schemas.openxmlformats.org/drawingml/2006/main">
            <a:ext uri="{FF2B5EF4-FFF2-40B4-BE49-F238E27FC236}">
              <a16:creationId xmlns:a16="http://schemas.microsoft.com/office/drawing/2014/main" id="{A24242E4-D6FB-C540-B546-E3BB37B6C121}"/>
            </a:ext>
          </a:extLst>
        </cdr:cNvPr>
        <cdr:cNvCxnSpPr/>
      </cdr:nvCxnSpPr>
      <cdr:spPr>
        <a:xfrm xmlns:a="http://schemas.openxmlformats.org/drawingml/2006/main" flipV="1">
          <a:off x="1933509" y="1176798"/>
          <a:ext cx="0" cy="2114537"/>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xml><?xml version="1.0" encoding="utf-8"?>
<xdr:wsDr xmlns:xdr="http://schemas.openxmlformats.org/drawingml/2006/spreadsheetDrawing" xmlns:a="http://schemas.openxmlformats.org/drawingml/2006/main">
  <xdr:twoCellAnchor>
    <xdr:from>
      <xdr:col>0</xdr:col>
      <xdr:colOff>0</xdr:colOff>
      <xdr:row>15</xdr:row>
      <xdr:rowOff>152400</xdr:rowOff>
    </xdr:from>
    <xdr:to>
      <xdr:col>5</xdr:col>
      <xdr:colOff>901065</xdr:colOff>
      <xdr:row>34</xdr:row>
      <xdr:rowOff>102870</xdr:rowOff>
    </xdr:to>
    <xdr:graphicFrame macro="">
      <xdr:nvGraphicFramePr>
        <xdr:cNvPr id="12289" name="Graphique 1">
          <a:extLst>
            <a:ext uri="{FF2B5EF4-FFF2-40B4-BE49-F238E27FC236}">
              <a16:creationId xmlns:a16="http://schemas.microsoft.com/office/drawing/2014/main" id="{00000000-0008-0000-0300-0000013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2</xdr:row>
      <xdr:rowOff>133350</xdr:rowOff>
    </xdr:from>
    <xdr:to>
      <xdr:col>5</xdr:col>
      <xdr:colOff>895349</xdr:colOff>
      <xdr:row>95</xdr:row>
      <xdr:rowOff>173355</xdr:rowOff>
    </xdr:to>
    <xdr:graphicFrame macro="">
      <xdr:nvGraphicFramePr>
        <xdr:cNvPr id="12290" name="Graphique 1">
          <a:extLst>
            <a:ext uri="{FF2B5EF4-FFF2-40B4-BE49-F238E27FC236}">
              <a16:creationId xmlns:a16="http://schemas.microsoft.com/office/drawing/2014/main" id="{00000000-0008-0000-0300-0000023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5</xdr:row>
      <xdr:rowOff>142875</xdr:rowOff>
    </xdr:from>
    <xdr:to>
      <xdr:col>5</xdr:col>
      <xdr:colOff>901065</xdr:colOff>
      <xdr:row>57</xdr:row>
      <xdr:rowOff>59055</xdr:rowOff>
    </xdr:to>
    <xdr:graphicFrame macro="">
      <xdr:nvGraphicFramePr>
        <xdr:cNvPr id="4" name="Graphique 1">
          <a:extLst>
            <a:ext uri="{FF2B5EF4-FFF2-40B4-BE49-F238E27FC236}">
              <a16:creationId xmlns:a16="http://schemas.microsoft.com/office/drawing/2014/main" id="{00000000-0008-0000-0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7</xdr:row>
      <xdr:rowOff>0</xdr:rowOff>
    </xdr:from>
    <xdr:to>
      <xdr:col>5</xdr:col>
      <xdr:colOff>901064</xdr:colOff>
      <xdr:row>120</xdr:row>
      <xdr:rowOff>35559</xdr:rowOff>
    </xdr:to>
    <xdr:graphicFrame macro="">
      <xdr:nvGraphicFramePr>
        <xdr:cNvPr id="8" name="Graphique 7">
          <a:extLst>
            <a:ext uri="{FF2B5EF4-FFF2-40B4-BE49-F238E27FC236}">
              <a16:creationId xmlns:a16="http://schemas.microsoft.com/office/drawing/2014/main" id="{00000000-0008-0000-03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00612</cdr:x>
      <cdr:y>0.8698</cdr:y>
    </cdr:from>
    <cdr:to>
      <cdr:x>0.96441</cdr:x>
      <cdr:y>1</cdr:y>
    </cdr:to>
    <cdr:sp macro="" textlink="">
      <cdr:nvSpPr>
        <cdr:cNvPr id="3" name="Text Box 1"/>
        <cdr:cNvSpPr txBox="1">
          <a:spLocks xmlns:a="http://schemas.openxmlformats.org/drawingml/2006/main" noChangeArrowheads="1"/>
        </cdr:cNvSpPr>
      </cdr:nvSpPr>
      <cdr:spPr bwMode="auto">
        <a:xfrm xmlns:a="http://schemas.openxmlformats.org/drawingml/2006/main">
          <a:off x="43180" y="3105150"/>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a:t>
          </a:r>
          <a:r>
            <a:rPr lang="fr-FR" sz="900" b="0" i="0" baseline="0">
              <a:effectLst/>
              <a:latin typeface="+mn-lt"/>
              <a:ea typeface="+mn-ea"/>
              <a:cs typeface="+mn-cs"/>
            </a:rPr>
            <a:t> données provisoires, corrigées des variations saisonnières  </a:t>
          </a: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20"/>
  <sheetViews>
    <sheetView zoomScaleNormal="100" workbookViewId="0">
      <selection activeCell="B9" sqref="B9:K9"/>
    </sheetView>
  </sheetViews>
  <sheetFormatPr baseColWidth="10" defaultColWidth="11.44140625" defaultRowHeight="14.4"/>
  <cols>
    <col min="1" max="1" width="20.88671875" style="11" bestFit="1" customWidth="1"/>
    <col min="2" max="10" width="12.109375" style="11" customWidth="1"/>
    <col min="11" max="11" width="16.6640625" style="11" customWidth="1"/>
    <col min="12" max="16384" width="11.44140625" style="11"/>
  </cols>
  <sheetData>
    <row r="1" spans="1:11" ht="18.75" customHeight="1">
      <c r="A1" s="272" t="s">
        <v>245</v>
      </c>
      <c r="B1" s="272"/>
      <c r="C1" s="272"/>
      <c r="D1" s="272"/>
      <c r="E1" s="272"/>
      <c r="F1" s="272"/>
      <c r="G1" s="272"/>
      <c r="H1" s="272"/>
      <c r="I1" s="272"/>
      <c r="J1" s="272"/>
      <c r="K1" s="272"/>
    </row>
    <row r="2" spans="1:11" ht="18.75" customHeight="1">
      <c r="A2" s="272"/>
      <c r="B2" s="272"/>
      <c r="C2" s="272"/>
      <c r="D2" s="272"/>
      <c r="E2" s="272"/>
      <c r="F2" s="272"/>
      <c r="G2" s="272"/>
      <c r="H2" s="272"/>
      <c r="I2" s="272"/>
      <c r="J2" s="272"/>
      <c r="K2" s="272"/>
    </row>
    <row r="3" spans="1:11" ht="18.75" customHeight="1">
      <c r="A3" s="272"/>
      <c r="B3" s="272"/>
      <c r="C3" s="272"/>
      <c r="D3" s="272"/>
      <c r="E3" s="272"/>
      <c r="F3" s="272"/>
      <c r="G3" s="272"/>
      <c r="H3" s="272"/>
      <c r="I3" s="272"/>
      <c r="J3" s="272"/>
      <c r="K3" s="272"/>
    </row>
    <row r="4" spans="1:11" s="12" customFormat="1" ht="20.25" customHeight="1">
      <c r="A4" s="273" t="s">
        <v>19</v>
      </c>
      <c r="B4" s="273"/>
      <c r="C4" s="273"/>
      <c r="D4" s="273"/>
      <c r="E4" s="273"/>
      <c r="F4" s="273"/>
      <c r="G4" s="273"/>
      <c r="H4" s="273"/>
      <c r="I4" s="273"/>
      <c r="J4" s="273"/>
      <c r="K4" s="273"/>
    </row>
    <row r="5" spans="1:11" ht="52.2" customHeight="1">
      <c r="A5" s="14" t="s">
        <v>0</v>
      </c>
      <c r="B5" s="275" t="s">
        <v>206</v>
      </c>
      <c r="C5" s="275"/>
      <c r="D5" s="275"/>
      <c r="E5" s="275"/>
      <c r="F5" s="275"/>
      <c r="G5" s="275"/>
      <c r="H5" s="275"/>
      <c r="I5" s="275"/>
      <c r="J5" s="275"/>
      <c r="K5" s="275"/>
    </row>
    <row r="6" spans="1:11" ht="78" customHeight="1">
      <c r="A6" s="13" t="s">
        <v>42</v>
      </c>
      <c r="B6" s="274" t="s">
        <v>230</v>
      </c>
      <c r="C6" s="274"/>
      <c r="D6" s="274"/>
      <c r="E6" s="274"/>
      <c r="F6" s="274"/>
      <c r="G6" s="274"/>
      <c r="H6" s="274"/>
      <c r="I6" s="274"/>
      <c r="J6" s="274"/>
      <c r="K6" s="274"/>
    </row>
    <row r="7" spans="1:11" ht="78" customHeight="1">
      <c r="A7" s="13" t="s">
        <v>43</v>
      </c>
      <c r="B7" s="274" t="s">
        <v>231</v>
      </c>
      <c r="C7" s="274"/>
      <c r="D7" s="274"/>
      <c r="E7" s="274"/>
      <c r="F7" s="274"/>
      <c r="G7" s="274"/>
      <c r="H7" s="274"/>
      <c r="I7" s="274"/>
      <c r="J7" s="274"/>
      <c r="K7" s="274"/>
    </row>
    <row r="8" spans="1:11" ht="78" customHeight="1">
      <c r="A8" s="13" t="s">
        <v>44</v>
      </c>
      <c r="B8" s="274" t="s">
        <v>232</v>
      </c>
      <c r="C8" s="274"/>
      <c r="D8" s="274"/>
      <c r="E8" s="274"/>
      <c r="F8" s="274"/>
      <c r="G8" s="274"/>
      <c r="H8" s="274"/>
      <c r="I8" s="274"/>
      <c r="J8" s="274"/>
      <c r="K8" s="274"/>
    </row>
    <row r="9" spans="1:11" ht="78" customHeight="1">
      <c r="A9" s="13" t="s">
        <v>45</v>
      </c>
      <c r="B9" s="274" t="s">
        <v>233</v>
      </c>
      <c r="C9" s="274"/>
      <c r="D9" s="274"/>
      <c r="E9" s="274"/>
      <c r="F9" s="274"/>
      <c r="G9" s="274"/>
      <c r="H9" s="274"/>
      <c r="I9" s="274"/>
      <c r="J9" s="274"/>
      <c r="K9" s="274"/>
    </row>
    <row r="10" spans="1:11" ht="78" customHeight="1">
      <c r="A10" s="13" t="s">
        <v>46</v>
      </c>
      <c r="B10" s="274" t="s">
        <v>234</v>
      </c>
      <c r="C10" s="274"/>
      <c r="D10" s="274"/>
      <c r="E10" s="274"/>
      <c r="F10" s="274"/>
      <c r="G10" s="274"/>
      <c r="H10" s="274"/>
      <c r="I10" s="274"/>
      <c r="J10" s="274"/>
      <c r="K10" s="274"/>
    </row>
    <row r="11" spans="1:11" ht="78" customHeight="1">
      <c r="A11" s="13" t="s">
        <v>47</v>
      </c>
      <c r="B11" s="274" t="s">
        <v>235</v>
      </c>
      <c r="C11" s="274"/>
      <c r="D11" s="274"/>
      <c r="E11" s="274"/>
      <c r="F11" s="274"/>
      <c r="G11" s="274"/>
      <c r="H11" s="274"/>
      <c r="I11" s="274"/>
      <c r="J11" s="274"/>
      <c r="K11" s="274"/>
    </row>
    <row r="12" spans="1:11" ht="78" customHeight="1">
      <c r="A12" s="13" t="s">
        <v>48</v>
      </c>
      <c r="B12" s="274" t="s">
        <v>236</v>
      </c>
      <c r="C12" s="274"/>
      <c r="D12" s="274"/>
      <c r="E12" s="274"/>
      <c r="F12" s="274"/>
      <c r="G12" s="274"/>
      <c r="H12" s="274"/>
      <c r="I12" s="274"/>
      <c r="J12" s="274"/>
      <c r="K12" s="274"/>
    </row>
    <row r="13" spans="1:11" ht="24.9" customHeight="1">
      <c r="A13" s="13" t="s">
        <v>36</v>
      </c>
      <c r="B13" s="274" t="s">
        <v>237</v>
      </c>
      <c r="C13" s="274"/>
      <c r="D13" s="274"/>
      <c r="E13" s="274"/>
      <c r="F13" s="274"/>
      <c r="G13" s="274"/>
      <c r="H13" s="274"/>
      <c r="I13" s="274"/>
      <c r="J13" s="274"/>
      <c r="K13" s="274"/>
    </row>
    <row r="14" spans="1:11" ht="24.9" customHeight="1">
      <c r="A14" s="13" t="s">
        <v>37</v>
      </c>
      <c r="B14" s="274" t="s">
        <v>238</v>
      </c>
      <c r="C14" s="274"/>
      <c r="D14" s="274"/>
      <c r="E14" s="274"/>
      <c r="F14" s="274"/>
      <c r="G14" s="274"/>
      <c r="H14" s="274"/>
      <c r="I14" s="274"/>
      <c r="J14" s="274"/>
      <c r="K14" s="274"/>
    </row>
    <row r="15" spans="1:11" ht="24.9" customHeight="1">
      <c r="A15" s="13" t="s">
        <v>38</v>
      </c>
      <c r="B15" s="274" t="s">
        <v>239</v>
      </c>
      <c r="C15" s="274"/>
      <c r="D15" s="274"/>
      <c r="E15" s="274"/>
      <c r="F15" s="274"/>
      <c r="G15" s="274"/>
      <c r="H15" s="274"/>
      <c r="I15" s="274"/>
      <c r="J15" s="274"/>
      <c r="K15" s="274"/>
    </row>
    <row r="16" spans="1:11" ht="24.9" customHeight="1">
      <c r="A16" s="13" t="s">
        <v>39</v>
      </c>
      <c r="B16" s="274" t="s">
        <v>240</v>
      </c>
      <c r="C16" s="274"/>
      <c r="D16" s="274"/>
      <c r="E16" s="274"/>
      <c r="F16" s="274"/>
      <c r="G16" s="274"/>
      <c r="H16" s="274"/>
      <c r="I16" s="274"/>
      <c r="J16" s="274"/>
      <c r="K16" s="274"/>
    </row>
    <row r="17" spans="1:11" ht="24.9" customHeight="1">
      <c r="A17" s="13" t="s">
        <v>49</v>
      </c>
      <c r="B17" s="274" t="s">
        <v>241</v>
      </c>
      <c r="C17" s="274"/>
      <c r="D17" s="274"/>
      <c r="E17" s="274"/>
      <c r="F17" s="274"/>
      <c r="G17" s="274"/>
      <c r="H17" s="274"/>
      <c r="I17" s="274"/>
      <c r="J17" s="274"/>
      <c r="K17" s="274"/>
    </row>
    <row r="18" spans="1:11" ht="24.9" customHeight="1">
      <c r="A18" s="13" t="s">
        <v>50</v>
      </c>
      <c r="B18" s="274" t="s">
        <v>242</v>
      </c>
      <c r="C18" s="274"/>
      <c r="D18" s="274"/>
      <c r="E18" s="274"/>
      <c r="F18" s="274"/>
      <c r="G18" s="274"/>
      <c r="H18" s="274"/>
      <c r="I18" s="274"/>
      <c r="J18" s="274"/>
      <c r="K18" s="274"/>
    </row>
    <row r="19" spans="1:11" ht="24.9" customHeight="1">
      <c r="A19" s="13" t="s">
        <v>51</v>
      </c>
      <c r="B19" s="274" t="s">
        <v>243</v>
      </c>
      <c r="C19" s="274"/>
      <c r="D19" s="274"/>
      <c r="E19" s="274"/>
      <c r="F19" s="274"/>
      <c r="G19" s="274"/>
      <c r="H19" s="274"/>
      <c r="I19" s="274"/>
      <c r="J19" s="274"/>
      <c r="K19" s="274"/>
    </row>
    <row r="20" spans="1:11" ht="24.9" customHeight="1">
      <c r="A20" s="13" t="s">
        <v>52</v>
      </c>
      <c r="B20" s="274" t="s">
        <v>244</v>
      </c>
      <c r="C20" s="274"/>
      <c r="D20" s="274"/>
      <c r="E20" s="274"/>
      <c r="F20" s="274"/>
      <c r="G20" s="274"/>
      <c r="H20" s="274"/>
      <c r="I20" s="274"/>
      <c r="J20" s="274"/>
      <c r="K20" s="274"/>
    </row>
  </sheetData>
  <mergeCells count="18">
    <mergeCell ref="B19:K19"/>
    <mergeCell ref="B20:K20"/>
    <mergeCell ref="B14:K14"/>
    <mergeCell ref="B15:K15"/>
    <mergeCell ref="B16:K16"/>
    <mergeCell ref="B17:K17"/>
    <mergeCell ref="B18:K18"/>
    <mergeCell ref="A1:K3"/>
    <mergeCell ref="A4:K4"/>
    <mergeCell ref="B6:K6"/>
    <mergeCell ref="B13:K13"/>
    <mergeCell ref="B5:K5"/>
    <mergeCell ref="B7:K7"/>
    <mergeCell ref="B8:K8"/>
    <mergeCell ref="B9:K9"/>
    <mergeCell ref="B10:K10"/>
    <mergeCell ref="B11:K11"/>
    <mergeCell ref="B12:K12"/>
  </mergeCells>
  <phoneticPr fontId="9" type="noConversion"/>
  <hyperlinks>
    <hyperlink ref="A6" location="'Synthèse Paca'!A1" display="Synthèse" xr:uid="{00000000-0004-0000-0000-000000000000}"/>
    <hyperlink ref="A5" location="'A LIRE'!A1" display="A LIRE" xr:uid="{00000000-0004-0000-0000-000001000000}"/>
    <hyperlink ref="A7" location="'Synthèse dep04'!A1" display="Synthèse dep04" xr:uid="{00000000-0004-0000-0000-000002000000}"/>
    <hyperlink ref="A8" location="'Synthèse dep05'!A1" display="Synthèse dep05" xr:uid="{00000000-0004-0000-0000-000003000000}"/>
    <hyperlink ref="A9" location="'Synthèse dep06'!A1" display="Synthèse dep06" xr:uid="{00000000-0004-0000-0000-000004000000}"/>
    <hyperlink ref="A10" location="'Synthèse dep13'!A1" display="Synthèse dep13" xr:uid="{00000000-0004-0000-0000-000005000000}"/>
    <hyperlink ref="A11" location="'Synthèse dep83'!A1" display="Synthèse dep83" xr:uid="{00000000-0004-0000-0000-000006000000}"/>
    <hyperlink ref="A12" location="'Synthèse dep84'!A1" display="Synthèse dep84" xr:uid="{00000000-0004-0000-0000-000007000000}"/>
    <hyperlink ref="A13" location="'France métro'!A1" display="France métro" xr:uid="{00000000-0004-0000-0000-000008000000}"/>
    <hyperlink ref="A15" location="'dep04'!A1" display="France métro" xr:uid="{00000000-0004-0000-0000-000009000000}"/>
    <hyperlink ref="A16" location="'dep05'!A1" display="dep05" xr:uid="{00000000-0004-0000-0000-00000A000000}"/>
    <hyperlink ref="A14" location="Paca!A1" display="France métro" xr:uid="{00000000-0004-0000-0000-00000B000000}"/>
    <hyperlink ref="A17" location="'dep06'!A1" display="dep06" xr:uid="{00000000-0004-0000-0000-00000C000000}"/>
    <hyperlink ref="A18" location="'dep13'!A1" display="dep13" xr:uid="{00000000-0004-0000-0000-00000D000000}"/>
    <hyperlink ref="A19" location="'dep83'!A1" display="dep83" xr:uid="{00000000-0004-0000-0000-00000E000000}"/>
    <hyperlink ref="A20" location="'dep84'!A1" display="dep84" xr:uid="{00000000-0004-0000-0000-00000F000000}"/>
  </hyperlinks>
  <pageMargins left="0.70866141732283472" right="0.70866141732283472" top="0.74803149606299213" bottom="0.74803149606299213" header="0.31496062992125984" footer="0.31496062992125984"/>
  <pageSetup paperSize="9" scale="61" orientation="portrait" r:id="rId1"/>
  <headerFooter>
    <oddFooter>&amp;LExtrait du tableau de bord des indicateurs clés de la Direccte Paca - rubrique "Etudes et statistiques"</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Feuil3"/>
  <dimension ref="A1:V139"/>
  <sheetViews>
    <sheetView zoomScaleNormal="100" workbookViewId="0">
      <pane xSplit="1" ySplit="12" topLeftCell="B105" activePane="bottomRight" state="frozen"/>
      <selection activeCell="N7" sqref="A1:XFD1048576"/>
      <selection pane="topRight" activeCell="N7" sqref="A1:XFD1048576"/>
      <selection pane="bottomLeft" activeCell="N7" sqref="A1:XFD1048576"/>
      <selection pane="bottomRight" activeCell="M108" sqref="M108"/>
    </sheetView>
  </sheetViews>
  <sheetFormatPr baseColWidth="10" defaultColWidth="11.44140625" defaultRowHeight="13.2"/>
  <cols>
    <col min="1" max="1" width="12.44140625" style="2" customWidth="1"/>
    <col min="2" max="2" width="13.109375" style="64" customWidth="1"/>
    <col min="3" max="3" width="12.5546875" style="78" customWidth="1"/>
    <col min="4" max="7" width="13.109375" style="78" customWidth="1"/>
    <col min="8" max="21" width="13.109375" style="2" customWidth="1"/>
    <col min="22" max="22" width="15.109375" style="2" customWidth="1"/>
    <col min="23" max="16384" width="11.44140625" style="66"/>
  </cols>
  <sheetData>
    <row r="1" spans="1:22">
      <c r="A1" s="4" t="s">
        <v>11</v>
      </c>
      <c r="B1" s="65" t="s">
        <v>246</v>
      </c>
      <c r="C1" s="65"/>
      <c r="D1" s="65"/>
      <c r="E1" s="65"/>
      <c r="F1" s="4"/>
      <c r="G1" s="4"/>
    </row>
    <row r="2" spans="1:22">
      <c r="A2" s="1" t="s">
        <v>12</v>
      </c>
      <c r="B2" s="1" t="s">
        <v>15</v>
      </c>
      <c r="C2" s="1"/>
      <c r="D2" s="1"/>
      <c r="E2" s="1"/>
      <c r="F2" s="1"/>
      <c r="G2" s="1"/>
    </row>
    <row r="3" spans="1:22">
      <c r="A3" s="1" t="s">
        <v>13</v>
      </c>
      <c r="B3" s="1" t="s">
        <v>16</v>
      </c>
      <c r="C3" s="1"/>
      <c r="D3" s="1"/>
      <c r="E3" s="1"/>
      <c r="F3" s="1"/>
      <c r="G3" s="1"/>
    </row>
    <row r="4" spans="1:22">
      <c r="A4" s="1" t="s">
        <v>14</v>
      </c>
      <c r="B4" s="1" t="s">
        <v>20</v>
      </c>
      <c r="C4" s="1"/>
      <c r="D4" s="1"/>
      <c r="E4" s="1"/>
      <c r="F4" s="1"/>
      <c r="G4" s="1"/>
    </row>
    <row r="5" spans="1:22" s="119" customFormat="1">
      <c r="A5" s="17" t="s">
        <v>25</v>
      </c>
      <c r="B5" s="17" t="s">
        <v>26</v>
      </c>
      <c r="C5" s="17"/>
      <c r="D5" s="17"/>
      <c r="E5" s="17"/>
      <c r="F5" s="17"/>
      <c r="G5" s="17"/>
      <c r="H5" s="18"/>
      <c r="I5" s="18"/>
      <c r="J5" s="18"/>
      <c r="K5" s="18"/>
      <c r="L5" s="18"/>
      <c r="M5" s="18"/>
      <c r="N5" s="18"/>
      <c r="O5" s="18"/>
      <c r="P5" s="18"/>
      <c r="Q5" s="18"/>
      <c r="R5" s="18"/>
      <c r="S5" s="18"/>
      <c r="T5" s="18"/>
      <c r="U5" s="18"/>
      <c r="V5" s="18"/>
    </row>
    <row r="6" spans="1:22" s="70" customFormat="1">
      <c r="A6" s="69" t="s">
        <v>249</v>
      </c>
      <c r="B6" s="65" t="s">
        <v>193</v>
      </c>
      <c r="C6" s="65"/>
      <c r="D6" s="65"/>
      <c r="E6" s="65"/>
      <c r="F6" s="228"/>
      <c r="G6" s="229"/>
      <c r="H6" s="230"/>
      <c r="I6" s="230"/>
      <c r="J6" s="230"/>
      <c r="K6" s="230"/>
      <c r="L6" s="228"/>
      <c r="M6" s="228"/>
      <c r="N6" s="229"/>
      <c r="O6" s="71"/>
      <c r="P6" s="71"/>
      <c r="Q6" s="40"/>
      <c r="R6" s="40"/>
      <c r="S6" s="40"/>
      <c r="T6" s="40"/>
      <c r="U6" s="40"/>
      <c r="V6" s="40"/>
    </row>
    <row r="7" spans="1:22" s="70" customFormat="1" ht="14.25" customHeight="1">
      <c r="A7" s="69" t="s">
        <v>248</v>
      </c>
      <c r="B7" s="319" t="s">
        <v>247</v>
      </c>
      <c r="C7" s="319"/>
      <c r="D7" s="319"/>
      <c r="E7" s="319"/>
      <c r="F7" s="319"/>
      <c r="G7" s="319"/>
      <c r="H7" s="319"/>
      <c r="I7" s="319"/>
      <c r="J7" s="319"/>
      <c r="K7" s="319"/>
      <c r="L7" s="319"/>
      <c r="M7" s="319"/>
      <c r="N7" s="319"/>
      <c r="O7" s="319"/>
      <c r="P7" s="319"/>
      <c r="Q7" s="40"/>
      <c r="R7" s="40"/>
      <c r="S7" s="40"/>
      <c r="T7" s="40"/>
      <c r="U7" s="40"/>
      <c r="V7" s="40"/>
    </row>
    <row r="8" spans="1:22" s="70" customFormat="1" ht="14.25" customHeight="1">
      <c r="A8" s="69"/>
      <c r="B8" s="319"/>
      <c r="C8" s="319"/>
      <c r="D8" s="319"/>
      <c r="E8" s="319"/>
      <c r="F8" s="319"/>
      <c r="G8" s="319"/>
      <c r="H8" s="319"/>
      <c r="I8" s="319"/>
      <c r="J8" s="319"/>
      <c r="K8" s="319"/>
      <c r="L8" s="319"/>
      <c r="M8" s="319"/>
      <c r="N8" s="319"/>
      <c r="O8" s="319"/>
      <c r="P8" s="319"/>
      <c r="Q8" s="71"/>
      <c r="R8" s="71"/>
      <c r="S8" s="71"/>
      <c r="T8" s="71"/>
      <c r="U8" s="71"/>
      <c r="V8" s="71"/>
    </row>
    <row r="9" spans="1:22">
      <c r="A9" s="1" t="s">
        <v>70</v>
      </c>
      <c r="B9" s="69" t="s">
        <v>179</v>
      </c>
      <c r="C9" s="69"/>
      <c r="D9" s="69"/>
      <c r="E9" s="69"/>
      <c r="F9" s="1"/>
      <c r="G9" s="1"/>
    </row>
    <row r="10" spans="1:22">
      <c r="A10" s="40" t="s">
        <v>65</v>
      </c>
      <c r="B10" s="40" t="s">
        <v>276</v>
      </c>
      <c r="C10" s="40"/>
      <c r="D10" s="40"/>
      <c r="E10" s="40"/>
      <c r="F10" s="40"/>
      <c r="G10" s="40"/>
    </row>
    <row r="11" spans="1:22" ht="18" customHeight="1">
      <c r="A11" s="321" t="s">
        <v>1</v>
      </c>
      <c r="B11" s="322" t="s">
        <v>21</v>
      </c>
      <c r="C11" s="325" t="s">
        <v>257</v>
      </c>
      <c r="D11" s="326" t="s">
        <v>258</v>
      </c>
      <c r="E11" s="324" t="s">
        <v>181</v>
      </c>
      <c r="F11" s="320" t="s">
        <v>22</v>
      </c>
      <c r="G11" s="323"/>
      <c r="H11" s="323"/>
      <c r="I11" s="323"/>
      <c r="J11" s="323"/>
      <c r="K11" s="324"/>
      <c r="L11" s="322" t="s">
        <v>23</v>
      </c>
      <c r="M11" s="320" t="s">
        <v>24</v>
      </c>
      <c r="N11" s="323"/>
      <c r="O11" s="323"/>
      <c r="P11" s="323"/>
      <c r="Q11" s="323"/>
      <c r="R11" s="323"/>
      <c r="S11" s="323"/>
      <c r="T11" s="323"/>
      <c r="U11" s="323"/>
      <c r="V11" s="320" t="s">
        <v>184</v>
      </c>
    </row>
    <row r="12" spans="1:22" s="120" customFormat="1" ht="91.2">
      <c r="A12" s="321"/>
      <c r="B12" s="322"/>
      <c r="C12" s="325"/>
      <c r="D12" s="326"/>
      <c r="E12" s="324"/>
      <c r="F12" s="98" t="s">
        <v>67</v>
      </c>
      <c r="G12" s="46" t="s">
        <v>63</v>
      </c>
      <c r="H12" s="46" t="s">
        <v>66</v>
      </c>
      <c r="I12" s="46" t="s">
        <v>64</v>
      </c>
      <c r="J12" s="46" t="s">
        <v>53</v>
      </c>
      <c r="K12" s="47" t="s">
        <v>54</v>
      </c>
      <c r="L12" s="322"/>
      <c r="M12" s="98" t="s">
        <v>68</v>
      </c>
      <c r="N12" s="46" t="s">
        <v>55</v>
      </c>
      <c r="O12" s="46" t="s">
        <v>56</v>
      </c>
      <c r="P12" s="46" t="s">
        <v>57</v>
      </c>
      <c r="Q12" s="46" t="s">
        <v>58</v>
      </c>
      <c r="R12" s="46" t="s">
        <v>59</v>
      </c>
      <c r="S12" s="46" t="s">
        <v>60</v>
      </c>
      <c r="T12" s="46" t="s">
        <v>61</v>
      </c>
      <c r="U12" s="46" t="s">
        <v>62</v>
      </c>
      <c r="V12" s="320"/>
    </row>
    <row r="13" spans="1:22">
      <c r="A13" s="91" t="s">
        <v>281</v>
      </c>
      <c r="B13" s="108">
        <v>15865464.940536985</v>
      </c>
      <c r="C13" s="238"/>
      <c r="D13" s="239"/>
      <c r="E13" s="108"/>
      <c r="F13" s="100">
        <v>4345877.7247039219</v>
      </c>
      <c r="G13" s="93">
        <v>636068.51086179167</v>
      </c>
      <c r="H13" s="93">
        <v>391072.72160552209</v>
      </c>
      <c r="I13" s="93">
        <v>619841.07814502448</v>
      </c>
      <c r="J13" s="93">
        <v>504712.17423755303</v>
      </c>
      <c r="K13" s="94">
        <v>2194183.2398540308</v>
      </c>
      <c r="L13" s="102">
        <v>1423781.8030681394</v>
      </c>
      <c r="M13" s="100">
        <v>10083790.461831843</v>
      </c>
      <c r="N13" s="93">
        <v>3024684.4872722314</v>
      </c>
      <c r="O13" s="93">
        <v>1390631.8614300778</v>
      </c>
      <c r="P13" s="93">
        <v>847995.66698871716</v>
      </c>
      <c r="Q13" s="93">
        <v>690873.91212481912</v>
      </c>
      <c r="R13" s="93">
        <v>765258.441540909</v>
      </c>
      <c r="S13" s="93">
        <v>222686.77458613922</v>
      </c>
      <c r="T13" s="93">
        <v>2049571.5212592587</v>
      </c>
      <c r="U13" s="93">
        <v>1092087.7966296913</v>
      </c>
      <c r="V13" s="100"/>
    </row>
    <row r="14" spans="1:22">
      <c r="A14" s="41" t="s">
        <v>282</v>
      </c>
      <c r="B14" s="106">
        <v>15909936.474493682</v>
      </c>
      <c r="C14" s="240"/>
      <c r="D14" s="241"/>
      <c r="E14" s="106"/>
      <c r="F14" s="101">
        <v>4337323.598022623</v>
      </c>
      <c r="G14" s="75">
        <v>638770.56299757282</v>
      </c>
      <c r="H14" s="75">
        <v>391224.02272604988</v>
      </c>
      <c r="I14" s="75">
        <v>613365.00020310807</v>
      </c>
      <c r="J14" s="75">
        <v>506297.66380399547</v>
      </c>
      <c r="K14" s="76">
        <v>2187666.3482918967</v>
      </c>
      <c r="L14" s="103">
        <v>1428740.1577263516</v>
      </c>
      <c r="M14" s="101">
        <v>10131481.972671485</v>
      </c>
      <c r="N14" s="75">
        <v>3042941.6605323106</v>
      </c>
      <c r="O14" s="75">
        <v>1393066.8287181028</v>
      </c>
      <c r="P14" s="75">
        <v>860662.47058279847</v>
      </c>
      <c r="Q14" s="75">
        <v>686845.1063470568</v>
      </c>
      <c r="R14" s="75">
        <v>763884.30642162007</v>
      </c>
      <c r="S14" s="75">
        <v>225911.29746044759</v>
      </c>
      <c r="T14" s="75">
        <v>2058703.1225970641</v>
      </c>
      <c r="U14" s="75">
        <v>1099467.1800120852</v>
      </c>
      <c r="V14" s="101"/>
    </row>
    <row r="15" spans="1:22">
      <c r="A15" s="41" t="s">
        <v>283</v>
      </c>
      <c r="B15" s="106">
        <v>15897195.527022358</v>
      </c>
      <c r="C15" s="240"/>
      <c r="D15" s="241"/>
      <c r="E15" s="106"/>
      <c r="F15" s="101">
        <v>4318537.5980280116</v>
      </c>
      <c r="G15" s="75">
        <v>637542.3422734912</v>
      </c>
      <c r="H15" s="75">
        <v>391863.73147653055</v>
      </c>
      <c r="I15" s="75">
        <v>610995.79936354107</v>
      </c>
      <c r="J15" s="75">
        <v>507125.63869653799</v>
      </c>
      <c r="K15" s="76">
        <v>2171010.0862179105</v>
      </c>
      <c r="L15" s="103">
        <v>1424071.9761040437</v>
      </c>
      <c r="M15" s="101">
        <v>10141715.358908568</v>
      </c>
      <c r="N15" s="75">
        <v>3040586.4285139726</v>
      </c>
      <c r="O15" s="75">
        <v>1396479.0819943387</v>
      </c>
      <c r="P15" s="75">
        <v>863697.17689803254</v>
      </c>
      <c r="Q15" s="75">
        <v>678803.95566883124</v>
      </c>
      <c r="R15" s="75">
        <v>769048.27194195671</v>
      </c>
      <c r="S15" s="75">
        <v>227653.07294646933</v>
      </c>
      <c r="T15" s="75">
        <v>2065462.6385755036</v>
      </c>
      <c r="U15" s="75">
        <v>1099984.7323694625</v>
      </c>
      <c r="V15" s="101"/>
    </row>
    <row r="16" spans="1:22">
      <c r="A16" s="41" t="s">
        <v>284</v>
      </c>
      <c r="B16" s="106">
        <v>15903263.698129229</v>
      </c>
      <c r="C16" s="240"/>
      <c r="D16" s="241"/>
      <c r="E16" s="106"/>
      <c r="F16" s="101">
        <v>4298950.987344618</v>
      </c>
      <c r="G16" s="75">
        <v>639349.87007253489</v>
      </c>
      <c r="H16" s="75">
        <v>392804.89780285774</v>
      </c>
      <c r="I16" s="75">
        <v>604370.36246596032</v>
      </c>
      <c r="J16" s="75">
        <v>505703.34629917768</v>
      </c>
      <c r="K16" s="76">
        <v>2156722.5107040871</v>
      </c>
      <c r="L16" s="103">
        <v>1426153.5944949817</v>
      </c>
      <c r="M16" s="101">
        <v>10165145.604865821</v>
      </c>
      <c r="N16" s="75">
        <v>3049714.170003931</v>
      </c>
      <c r="O16" s="75">
        <v>1401222.818354073</v>
      </c>
      <c r="P16" s="75">
        <v>873151.05262501282</v>
      </c>
      <c r="Q16" s="75">
        <v>669602.56820450816</v>
      </c>
      <c r="R16" s="75">
        <v>770590.48260282306</v>
      </c>
      <c r="S16" s="75">
        <v>228007.74250918158</v>
      </c>
      <c r="T16" s="75">
        <v>2071564.8360763369</v>
      </c>
      <c r="U16" s="75">
        <v>1101291.9344899552</v>
      </c>
      <c r="V16" s="101"/>
    </row>
    <row r="17" spans="1:22">
      <c r="A17" s="91" t="s">
        <v>285</v>
      </c>
      <c r="B17" s="108">
        <v>15890346.494359057</v>
      </c>
      <c r="C17" s="238"/>
      <c r="D17" s="239"/>
      <c r="E17" s="108"/>
      <c r="F17" s="100">
        <v>4279355.2779483944</v>
      </c>
      <c r="G17" s="93">
        <v>642903.40343198658</v>
      </c>
      <c r="H17" s="93">
        <v>392906.60538563947</v>
      </c>
      <c r="I17" s="93">
        <v>595524.74637400557</v>
      </c>
      <c r="J17" s="93">
        <v>508796.21915895143</v>
      </c>
      <c r="K17" s="94">
        <v>2139224.3035978111</v>
      </c>
      <c r="L17" s="102">
        <v>1426090.2353950436</v>
      </c>
      <c r="M17" s="100">
        <v>10172126.31391567</v>
      </c>
      <c r="N17" s="93">
        <v>3046535.390551602</v>
      </c>
      <c r="O17" s="93">
        <v>1403583.8120563759</v>
      </c>
      <c r="P17" s="93">
        <v>878247.15220840671</v>
      </c>
      <c r="Q17" s="93">
        <v>660770.47858606279</v>
      </c>
      <c r="R17" s="93">
        <v>771441.38293203514</v>
      </c>
      <c r="S17" s="93">
        <v>225966.04418875722</v>
      </c>
      <c r="T17" s="93">
        <v>2080924.2209784358</v>
      </c>
      <c r="U17" s="93">
        <v>1104657.8324139949</v>
      </c>
      <c r="V17" s="100"/>
    </row>
    <row r="18" spans="1:22">
      <c r="A18" s="41" t="s">
        <v>286</v>
      </c>
      <c r="B18" s="106">
        <v>15867227.87454018</v>
      </c>
      <c r="C18" s="240"/>
      <c r="D18" s="241"/>
      <c r="E18" s="106"/>
      <c r="F18" s="101">
        <v>4253111.9415216595</v>
      </c>
      <c r="G18" s="75">
        <v>640867.26151667233</v>
      </c>
      <c r="H18" s="75">
        <v>390842.71924046829</v>
      </c>
      <c r="I18" s="75">
        <v>590513.46417328739</v>
      </c>
      <c r="J18" s="75">
        <v>509117.30003495223</v>
      </c>
      <c r="K18" s="76">
        <v>2121771.1965562794</v>
      </c>
      <c r="L18" s="103">
        <v>1429421.3840383324</v>
      </c>
      <c r="M18" s="101">
        <v>10171338.759459406</v>
      </c>
      <c r="N18" s="75">
        <v>3045233.808817097</v>
      </c>
      <c r="O18" s="75">
        <v>1402534.1363825537</v>
      </c>
      <c r="P18" s="75">
        <v>878181.67975234461</v>
      </c>
      <c r="Q18" s="75">
        <v>653188.81526097679</v>
      </c>
      <c r="R18" s="75">
        <v>776999.9852528089</v>
      </c>
      <c r="S18" s="75">
        <v>221282.41402395011</v>
      </c>
      <c r="T18" s="75">
        <v>2085693.8221726501</v>
      </c>
      <c r="U18" s="75">
        <v>1108224.0977970248</v>
      </c>
      <c r="V18" s="101"/>
    </row>
    <row r="19" spans="1:22">
      <c r="A19" s="41" t="s">
        <v>287</v>
      </c>
      <c r="B19" s="106">
        <v>15840780.087783594</v>
      </c>
      <c r="C19" s="240"/>
      <c r="D19" s="241"/>
      <c r="E19" s="106"/>
      <c r="F19" s="101">
        <v>4227132.7151331278</v>
      </c>
      <c r="G19" s="75">
        <v>643354.44901372725</v>
      </c>
      <c r="H19" s="75">
        <v>390865.95822938753</v>
      </c>
      <c r="I19" s="75">
        <v>582383.31723265466</v>
      </c>
      <c r="J19" s="75">
        <v>512334.24243187875</v>
      </c>
      <c r="K19" s="76">
        <v>2098194.7482254794</v>
      </c>
      <c r="L19" s="103">
        <v>1428605.008899617</v>
      </c>
      <c r="M19" s="101">
        <v>10172315.115005614</v>
      </c>
      <c r="N19" s="75">
        <v>3050422.0283507202</v>
      </c>
      <c r="O19" s="75">
        <v>1400322.7393898005</v>
      </c>
      <c r="P19" s="75">
        <v>883411.53467158915</v>
      </c>
      <c r="Q19" s="75">
        <v>648020.24267888558</v>
      </c>
      <c r="R19" s="75">
        <v>773498.02156593278</v>
      </c>
      <c r="S19" s="75">
        <v>217293.78732591614</v>
      </c>
      <c r="T19" s="75">
        <v>2089175.0075545455</v>
      </c>
      <c r="U19" s="75">
        <v>1110171.7534682243</v>
      </c>
      <c r="V19" s="101"/>
    </row>
    <row r="20" spans="1:22">
      <c r="A20" s="41" t="s">
        <v>288</v>
      </c>
      <c r="B20" s="106">
        <v>15816987.424268644</v>
      </c>
      <c r="C20" s="240"/>
      <c r="D20" s="241"/>
      <c r="E20" s="106"/>
      <c r="F20" s="101">
        <v>4197473.2673774343</v>
      </c>
      <c r="G20" s="75">
        <v>644934.67100120196</v>
      </c>
      <c r="H20" s="75">
        <v>391008.2870600326</v>
      </c>
      <c r="I20" s="75">
        <v>575473.29978054401</v>
      </c>
      <c r="J20" s="75">
        <v>506848.52835162519</v>
      </c>
      <c r="K20" s="76">
        <v>2079208.4811840302</v>
      </c>
      <c r="L20" s="103">
        <v>1435635.2503520367</v>
      </c>
      <c r="M20" s="101">
        <v>10170993.861367272</v>
      </c>
      <c r="N20" s="75">
        <v>3050809.8090652698</v>
      </c>
      <c r="O20" s="75">
        <v>1398182.4347612734</v>
      </c>
      <c r="P20" s="75">
        <v>883640.21688951855</v>
      </c>
      <c r="Q20" s="75">
        <v>645158.32979096426</v>
      </c>
      <c r="R20" s="75">
        <v>771243.10727930861</v>
      </c>
      <c r="S20" s="75">
        <v>212690.03952191645</v>
      </c>
      <c r="T20" s="75">
        <v>2097586.6524888198</v>
      </c>
      <c r="U20" s="75">
        <v>1111683.2715702024</v>
      </c>
      <c r="V20" s="101"/>
    </row>
    <row r="21" spans="1:22">
      <c r="A21" s="91" t="s">
        <v>289</v>
      </c>
      <c r="B21" s="108">
        <v>15832260.6442052</v>
      </c>
      <c r="C21" s="238"/>
      <c r="D21" s="239"/>
      <c r="E21" s="108"/>
      <c r="F21" s="100">
        <v>4176955.3969266526</v>
      </c>
      <c r="G21" s="93">
        <v>642098.87863290997</v>
      </c>
      <c r="H21" s="93">
        <v>391440.17661668232</v>
      </c>
      <c r="I21" s="93">
        <v>571628.80973419768</v>
      </c>
      <c r="J21" s="93">
        <v>506347.65201474848</v>
      </c>
      <c r="K21" s="94">
        <v>2065439.8799281144</v>
      </c>
      <c r="L21" s="102">
        <v>1448895.7625345485</v>
      </c>
      <c r="M21" s="100">
        <v>10193196.902712209</v>
      </c>
      <c r="N21" s="93">
        <v>3062833.7744190851</v>
      </c>
      <c r="O21" s="93">
        <v>1394084.3549073429</v>
      </c>
      <c r="P21" s="93">
        <v>885549.39927756856</v>
      </c>
      <c r="Q21" s="93">
        <v>645260.84401690832</v>
      </c>
      <c r="R21" s="93">
        <v>769261.92233960168</v>
      </c>
      <c r="S21" s="93">
        <v>209487.94366881493</v>
      </c>
      <c r="T21" s="93">
        <v>2110133.6844680835</v>
      </c>
      <c r="U21" s="93">
        <v>1116584.9796148045</v>
      </c>
      <c r="V21" s="100"/>
    </row>
    <row r="22" spans="1:22">
      <c r="A22" s="41" t="s">
        <v>290</v>
      </c>
      <c r="B22" s="106">
        <v>15817544.136794828</v>
      </c>
      <c r="C22" s="240"/>
      <c r="D22" s="241"/>
      <c r="E22" s="106"/>
      <c r="F22" s="101">
        <v>4144757.2198787229</v>
      </c>
      <c r="G22" s="75">
        <v>640244.86323995853</v>
      </c>
      <c r="H22" s="75">
        <v>391791.69913880702</v>
      </c>
      <c r="I22" s="75">
        <v>565217.86051030864</v>
      </c>
      <c r="J22" s="75">
        <v>504489.80551342299</v>
      </c>
      <c r="K22" s="76">
        <v>2043012.9914762254</v>
      </c>
      <c r="L22" s="104">
        <v>1458784.6699673776</v>
      </c>
      <c r="M22" s="106">
        <v>10201280.84163367</v>
      </c>
      <c r="N22" s="75">
        <v>3063490.2767857877</v>
      </c>
      <c r="O22" s="75">
        <v>1390932.4108517638</v>
      </c>
      <c r="P22" s="75">
        <v>887942.8846717109</v>
      </c>
      <c r="Q22" s="75">
        <v>645008.89977102901</v>
      </c>
      <c r="R22" s="75">
        <v>767625.83406273799</v>
      </c>
      <c r="S22" s="75">
        <v>206443.21270648361</v>
      </c>
      <c r="T22" s="75">
        <v>2122637.1279638791</v>
      </c>
      <c r="U22" s="75">
        <v>1117200.1948202776</v>
      </c>
      <c r="V22" s="101"/>
    </row>
    <row r="23" spans="1:22">
      <c r="A23" s="41" t="s">
        <v>291</v>
      </c>
      <c r="B23" s="106">
        <v>15830352.493961839</v>
      </c>
      <c r="C23" s="240"/>
      <c r="D23" s="241"/>
      <c r="E23" s="106"/>
      <c r="F23" s="101">
        <v>4122293.9495765977</v>
      </c>
      <c r="G23" s="75">
        <v>635472.02949007181</v>
      </c>
      <c r="H23" s="75">
        <v>392463.21912034822</v>
      </c>
      <c r="I23" s="75">
        <v>562287.28922532161</v>
      </c>
      <c r="J23" s="75">
        <v>508508.21065614617</v>
      </c>
      <c r="K23" s="76">
        <v>2023563.2010847097</v>
      </c>
      <c r="L23" s="104">
        <v>1467163.2444477687</v>
      </c>
      <c r="M23" s="103">
        <v>10228284.754751496</v>
      </c>
      <c r="N23" s="75">
        <v>3064959.405745401</v>
      </c>
      <c r="O23" s="75">
        <v>1387152.3196061414</v>
      </c>
      <c r="P23" s="75">
        <v>892949.77483339119</v>
      </c>
      <c r="Q23" s="75">
        <v>646708.57133297657</v>
      </c>
      <c r="R23" s="75">
        <v>769438.62386956834</v>
      </c>
      <c r="S23" s="75">
        <v>208187.96360865911</v>
      </c>
      <c r="T23" s="75">
        <v>2138351.8137879143</v>
      </c>
      <c r="U23" s="75">
        <v>1120536.2819674429</v>
      </c>
      <c r="V23" s="101"/>
    </row>
    <row r="24" spans="1:22">
      <c r="A24" s="41" t="s">
        <v>292</v>
      </c>
      <c r="B24" s="106">
        <v>15831993.876580108</v>
      </c>
      <c r="C24" s="240"/>
      <c r="D24" s="241"/>
      <c r="E24" s="106"/>
      <c r="F24" s="101">
        <v>4103156.2782815001</v>
      </c>
      <c r="G24" s="75">
        <v>631202.41236428695</v>
      </c>
      <c r="H24" s="75">
        <v>393795.23598667595</v>
      </c>
      <c r="I24" s="75">
        <v>560614.03143467335</v>
      </c>
      <c r="J24" s="75">
        <v>509426.40471530269</v>
      </c>
      <c r="K24" s="76">
        <v>2008118.1937805612</v>
      </c>
      <c r="L24" s="104">
        <v>1470553.4313753897</v>
      </c>
      <c r="M24" s="103">
        <v>10245508.202447539</v>
      </c>
      <c r="N24" s="75">
        <v>3061290.8755145092</v>
      </c>
      <c r="O24" s="75">
        <v>1387702.0392843424</v>
      </c>
      <c r="P24" s="75">
        <v>893578.65766284289</v>
      </c>
      <c r="Q24" s="75">
        <v>647604.69934016606</v>
      </c>
      <c r="R24" s="75">
        <v>774824.22091468784</v>
      </c>
      <c r="S24" s="75">
        <v>210639.30483402722</v>
      </c>
      <c r="T24" s="75">
        <v>2146352.6229321305</v>
      </c>
      <c r="U24" s="75">
        <v>1123515.7819648341</v>
      </c>
      <c r="V24" s="101"/>
    </row>
    <row r="25" spans="1:22">
      <c r="A25" s="91" t="s">
        <v>293</v>
      </c>
      <c r="B25" s="108">
        <v>15867998.095108749</v>
      </c>
      <c r="C25" s="238"/>
      <c r="D25" s="239"/>
      <c r="E25" s="108"/>
      <c r="F25" s="100">
        <v>4091916.087388067</v>
      </c>
      <c r="G25" s="93">
        <v>630800.25210555713</v>
      </c>
      <c r="H25" s="93">
        <v>394806.5966014546</v>
      </c>
      <c r="I25" s="93">
        <v>557415.42109671165</v>
      </c>
      <c r="J25" s="93">
        <v>511327.66383225779</v>
      </c>
      <c r="K25" s="94">
        <v>1997566.1537520858</v>
      </c>
      <c r="L25" s="105">
        <v>1484395.2496637849</v>
      </c>
      <c r="M25" s="102">
        <v>10279357.391288005</v>
      </c>
      <c r="N25" s="93">
        <v>3064979.9259521994</v>
      </c>
      <c r="O25" s="93">
        <v>1386483.3883094168</v>
      </c>
      <c r="P25" s="93">
        <v>899654.1335421023</v>
      </c>
      <c r="Q25" s="93">
        <v>651531.34317600611</v>
      </c>
      <c r="R25" s="93">
        <v>777813.92457463732</v>
      </c>
      <c r="S25" s="93">
        <v>213444.54888809865</v>
      </c>
      <c r="T25" s="93">
        <v>2158062.6564314398</v>
      </c>
      <c r="U25" s="93">
        <v>1127387.4704141049</v>
      </c>
      <c r="V25" s="100"/>
    </row>
    <row r="26" spans="1:22">
      <c r="A26" s="41" t="s">
        <v>294</v>
      </c>
      <c r="B26" s="106">
        <v>15890654.501005767</v>
      </c>
      <c r="C26" s="240"/>
      <c r="D26" s="241"/>
      <c r="E26" s="106"/>
      <c r="F26" s="101">
        <v>4054512.369384137</v>
      </c>
      <c r="G26" s="75">
        <v>630566.22642774263</v>
      </c>
      <c r="H26" s="75">
        <v>394347.61895453406</v>
      </c>
      <c r="I26" s="75">
        <v>552594.84433844034</v>
      </c>
      <c r="J26" s="75">
        <v>506140.96045803267</v>
      </c>
      <c r="K26" s="76">
        <v>1970862.7192053872</v>
      </c>
      <c r="L26" s="104">
        <v>1494555.7728590248</v>
      </c>
      <c r="M26" s="103">
        <v>10328536.882625567</v>
      </c>
      <c r="N26" s="75">
        <v>3071614.7025641548</v>
      </c>
      <c r="O26" s="75">
        <v>1389525.8362589395</v>
      </c>
      <c r="P26" s="75">
        <v>907774.36618572148</v>
      </c>
      <c r="Q26" s="75">
        <v>655073.10824858746</v>
      </c>
      <c r="R26" s="75">
        <v>780535.76686724252</v>
      </c>
      <c r="S26" s="75">
        <v>217141.69980591876</v>
      </c>
      <c r="T26" s="75">
        <v>2172767.4055548389</v>
      </c>
      <c r="U26" s="75">
        <v>1134103.9971401629</v>
      </c>
      <c r="V26" s="101"/>
    </row>
    <row r="27" spans="1:22">
      <c r="A27" s="41" t="s">
        <v>295</v>
      </c>
      <c r="B27" s="106">
        <v>15914951.679221952</v>
      </c>
      <c r="C27" s="240"/>
      <c r="D27" s="241"/>
      <c r="E27" s="106"/>
      <c r="F27" s="101">
        <v>4032870.8582820878</v>
      </c>
      <c r="G27" s="75">
        <v>628252.93517782725</v>
      </c>
      <c r="H27" s="75">
        <v>393894.8971834883</v>
      </c>
      <c r="I27" s="75">
        <v>551358.26059885463</v>
      </c>
      <c r="J27" s="75">
        <v>502302.69429637276</v>
      </c>
      <c r="K27" s="76">
        <v>1957062.071025545</v>
      </c>
      <c r="L27" s="104">
        <v>1512482.0247537503</v>
      </c>
      <c r="M27" s="103">
        <v>10356784.573246619</v>
      </c>
      <c r="N27" s="75">
        <v>3077884.1602307563</v>
      </c>
      <c r="O27" s="75">
        <v>1387298.9892910232</v>
      </c>
      <c r="P27" s="75">
        <v>908436.09800526127</v>
      </c>
      <c r="Q27" s="75">
        <v>659415.31504244253</v>
      </c>
      <c r="R27" s="75">
        <v>783358.79697477818</v>
      </c>
      <c r="S27" s="75">
        <v>219413.74776388906</v>
      </c>
      <c r="T27" s="75">
        <v>2182915.313845397</v>
      </c>
      <c r="U27" s="75">
        <v>1138062.152093072</v>
      </c>
      <c r="V27" s="101"/>
    </row>
    <row r="28" spans="1:22">
      <c r="A28" s="41" t="s">
        <v>296</v>
      </c>
      <c r="B28" s="106">
        <v>15943232.070725655</v>
      </c>
      <c r="C28" s="240"/>
      <c r="D28" s="241"/>
      <c r="E28" s="106"/>
      <c r="F28" s="101">
        <v>4015653.9100187267</v>
      </c>
      <c r="G28" s="75">
        <v>627756.39169093047</v>
      </c>
      <c r="H28" s="75">
        <v>392719.24824978848</v>
      </c>
      <c r="I28" s="75">
        <v>552580.37828169891</v>
      </c>
      <c r="J28" s="75">
        <v>498458.99067957024</v>
      </c>
      <c r="K28" s="76">
        <v>1944138.9011167388</v>
      </c>
      <c r="L28" s="104">
        <v>1529552.5797640225</v>
      </c>
      <c r="M28" s="103">
        <v>10385103.554287093</v>
      </c>
      <c r="N28" s="75">
        <v>3081966.752018916</v>
      </c>
      <c r="O28" s="75">
        <v>1384262.3684789091</v>
      </c>
      <c r="P28" s="75">
        <v>911904.00837348402</v>
      </c>
      <c r="Q28" s="75">
        <v>664075.47224501648</v>
      </c>
      <c r="R28" s="75">
        <v>784522.93405614025</v>
      </c>
      <c r="S28" s="75">
        <v>221149.09157896001</v>
      </c>
      <c r="T28" s="75">
        <v>2191625.7705508275</v>
      </c>
      <c r="U28" s="75">
        <v>1145597.1569848394</v>
      </c>
      <c r="V28" s="101"/>
    </row>
    <row r="29" spans="1:22">
      <c r="A29" s="91" t="s">
        <v>297</v>
      </c>
      <c r="B29" s="108">
        <v>15987429.212326417</v>
      </c>
      <c r="C29" s="238"/>
      <c r="D29" s="239"/>
      <c r="E29" s="108"/>
      <c r="F29" s="100">
        <v>4007575.2704828493</v>
      </c>
      <c r="G29" s="93">
        <v>627990.28810389538</v>
      </c>
      <c r="H29" s="93">
        <v>392535.50867160066</v>
      </c>
      <c r="I29" s="93">
        <v>552115.07679750491</v>
      </c>
      <c r="J29" s="93">
        <v>496529.76173752442</v>
      </c>
      <c r="K29" s="94">
        <v>1938404.635172324</v>
      </c>
      <c r="L29" s="105">
        <v>1552000.8279471127</v>
      </c>
      <c r="M29" s="102">
        <v>10415086.093595935</v>
      </c>
      <c r="N29" s="93">
        <v>3080621.7972184783</v>
      </c>
      <c r="O29" s="93">
        <v>1387562.9816385794</v>
      </c>
      <c r="P29" s="93">
        <v>915663.61677672924</v>
      </c>
      <c r="Q29" s="93">
        <v>670049.53585694998</v>
      </c>
      <c r="R29" s="93">
        <v>787166.85509049869</v>
      </c>
      <c r="S29" s="93">
        <v>222719.4442577915</v>
      </c>
      <c r="T29" s="93">
        <v>2202821.7038767864</v>
      </c>
      <c r="U29" s="93">
        <v>1148480.158880122</v>
      </c>
      <c r="V29" s="100"/>
    </row>
    <row r="30" spans="1:22">
      <c r="A30" s="41" t="s">
        <v>298</v>
      </c>
      <c r="B30" s="106">
        <v>15999646.636361068</v>
      </c>
      <c r="C30" s="240"/>
      <c r="D30" s="241"/>
      <c r="E30" s="106"/>
      <c r="F30" s="101">
        <v>3987006.1444176957</v>
      </c>
      <c r="G30" s="75">
        <v>624162.07175559853</v>
      </c>
      <c r="H30" s="75">
        <v>393352.29207615426</v>
      </c>
      <c r="I30" s="75">
        <v>552097.70721357001</v>
      </c>
      <c r="J30" s="75">
        <v>490187.96396585566</v>
      </c>
      <c r="K30" s="76">
        <v>1927206.1094065171</v>
      </c>
      <c r="L30" s="104">
        <v>1564733.9014560948</v>
      </c>
      <c r="M30" s="103">
        <v>10434728.084765567</v>
      </c>
      <c r="N30" s="75">
        <v>3082159.9322123555</v>
      </c>
      <c r="O30" s="75">
        <v>1386470.2422094021</v>
      </c>
      <c r="P30" s="75">
        <v>918032.95709137782</v>
      </c>
      <c r="Q30" s="75">
        <v>671913.37496549345</v>
      </c>
      <c r="R30" s="75">
        <v>786929.94775865809</v>
      </c>
      <c r="S30" s="75">
        <v>223390.39570477643</v>
      </c>
      <c r="T30" s="75">
        <v>2212366.1696884623</v>
      </c>
      <c r="U30" s="75">
        <v>1153465.0651350403</v>
      </c>
      <c r="V30" s="101"/>
    </row>
    <row r="31" spans="1:22">
      <c r="A31" s="41" t="s">
        <v>299</v>
      </c>
      <c r="B31" s="106">
        <v>16087911.176613212</v>
      </c>
      <c r="C31" s="240"/>
      <c r="D31" s="241"/>
      <c r="E31" s="106"/>
      <c r="F31" s="101">
        <v>3992227.2579948949</v>
      </c>
      <c r="G31" s="75">
        <v>627645.60345112218</v>
      </c>
      <c r="H31" s="75">
        <v>394731.52267006022</v>
      </c>
      <c r="I31" s="75">
        <v>558757.03664582921</v>
      </c>
      <c r="J31" s="75">
        <v>489319.87562488508</v>
      </c>
      <c r="K31" s="76">
        <v>1921773.2196029981</v>
      </c>
      <c r="L31" s="104">
        <v>1584480.5549793534</v>
      </c>
      <c r="M31" s="103">
        <v>10497630.205965191</v>
      </c>
      <c r="N31" s="75">
        <v>3089653.5045898701</v>
      </c>
      <c r="O31" s="75">
        <v>1390210.4470813209</v>
      </c>
      <c r="P31" s="75">
        <v>925610.59184277046</v>
      </c>
      <c r="Q31" s="75">
        <v>677411.90638216352</v>
      </c>
      <c r="R31" s="75">
        <v>789804.42548947665</v>
      </c>
      <c r="S31" s="75">
        <v>224812.43236511273</v>
      </c>
      <c r="T31" s="75">
        <v>2231509.6990986965</v>
      </c>
      <c r="U31" s="75">
        <v>1168617.1991157809</v>
      </c>
      <c r="V31" s="101"/>
    </row>
    <row r="32" spans="1:22">
      <c r="A32" s="41" t="s">
        <v>300</v>
      </c>
      <c r="B32" s="106">
        <v>16150185.827978475</v>
      </c>
      <c r="C32" s="240"/>
      <c r="D32" s="241"/>
      <c r="E32" s="106"/>
      <c r="F32" s="101">
        <v>3975886.418508763</v>
      </c>
      <c r="G32" s="75">
        <v>628368.0874590599</v>
      </c>
      <c r="H32" s="75">
        <v>395353.67510544386</v>
      </c>
      <c r="I32" s="75">
        <v>555171.38262308948</v>
      </c>
      <c r="J32" s="75">
        <v>485648.1375320807</v>
      </c>
      <c r="K32" s="76">
        <v>1911345.1357890889</v>
      </c>
      <c r="L32" s="104">
        <v>1600100.9242902363</v>
      </c>
      <c r="M32" s="103">
        <v>10561021.88703992</v>
      </c>
      <c r="N32" s="75">
        <v>3102831.9035930349</v>
      </c>
      <c r="O32" s="75">
        <v>1390972.6660477333</v>
      </c>
      <c r="P32" s="75">
        <v>936254.93523529894</v>
      </c>
      <c r="Q32" s="75">
        <v>680188.32903876388</v>
      </c>
      <c r="R32" s="75">
        <v>792978.64233688219</v>
      </c>
      <c r="S32" s="75">
        <v>226761.56066823896</v>
      </c>
      <c r="T32" s="75">
        <v>2248287.3264343604</v>
      </c>
      <c r="U32" s="75">
        <v>1182746.5236856078</v>
      </c>
      <c r="V32" s="101"/>
    </row>
    <row r="33" spans="1:22">
      <c r="A33" s="91" t="s">
        <v>301</v>
      </c>
      <c r="B33" s="108">
        <v>16185824.512912232</v>
      </c>
      <c r="C33" s="238"/>
      <c r="D33" s="239"/>
      <c r="E33" s="108"/>
      <c r="F33" s="100">
        <v>3962325.751487928</v>
      </c>
      <c r="G33" s="93">
        <v>622643.9170087612</v>
      </c>
      <c r="H33" s="93">
        <v>396320.9000506209</v>
      </c>
      <c r="I33" s="93">
        <v>557388.99432652397</v>
      </c>
      <c r="J33" s="93">
        <v>480312.31476821576</v>
      </c>
      <c r="K33" s="94">
        <v>1905659.625333806</v>
      </c>
      <c r="L33" s="105">
        <v>1622748.7067906291</v>
      </c>
      <c r="M33" s="102">
        <v>10587745.725419644</v>
      </c>
      <c r="N33" s="93">
        <v>3100880.2435793108</v>
      </c>
      <c r="O33" s="93">
        <v>1387702.9931661729</v>
      </c>
      <c r="P33" s="93">
        <v>937381.44004941743</v>
      </c>
      <c r="Q33" s="93">
        <v>683186.79229447036</v>
      </c>
      <c r="R33" s="93">
        <v>798901.48755007365</v>
      </c>
      <c r="S33" s="93">
        <v>229711.94428333905</v>
      </c>
      <c r="T33" s="93">
        <v>2261028.2772965687</v>
      </c>
      <c r="U33" s="93">
        <v>1188952.5472002905</v>
      </c>
      <c r="V33" s="100"/>
    </row>
    <row r="34" spans="1:22">
      <c r="A34" s="41" t="s">
        <v>302</v>
      </c>
      <c r="B34" s="106">
        <v>16300870.205166187</v>
      </c>
      <c r="C34" s="240"/>
      <c r="D34" s="241"/>
      <c r="E34" s="106"/>
      <c r="F34" s="101">
        <v>3974957.4825253212</v>
      </c>
      <c r="G34" s="75">
        <v>628893.02806326828</v>
      </c>
      <c r="H34" s="75">
        <v>399100.68238588003</v>
      </c>
      <c r="I34" s="75">
        <v>557407.38082569931</v>
      </c>
      <c r="J34" s="75">
        <v>482369.48834738357</v>
      </c>
      <c r="K34" s="76">
        <v>1907186.9029030902</v>
      </c>
      <c r="L34" s="104">
        <v>1643603.3799900359</v>
      </c>
      <c r="M34" s="103">
        <v>10669022.160634888</v>
      </c>
      <c r="N34" s="75">
        <v>3122881.2083956362</v>
      </c>
      <c r="O34" s="75">
        <v>1399629.5321836672</v>
      </c>
      <c r="P34" s="75">
        <v>944578.69855466823</v>
      </c>
      <c r="Q34" s="75">
        <v>685385.35462166707</v>
      </c>
      <c r="R34" s="75">
        <v>806736.76890398166</v>
      </c>
      <c r="S34" s="75">
        <v>233184.036526426</v>
      </c>
      <c r="T34" s="75">
        <v>2280022.199310699</v>
      </c>
      <c r="U34" s="75">
        <v>1196604.362138143</v>
      </c>
      <c r="V34" s="101"/>
    </row>
    <row r="35" spans="1:22">
      <c r="A35" s="41" t="s">
        <v>303</v>
      </c>
      <c r="B35" s="106">
        <v>16336435.386114018</v>
      </c>
      <c r="C35" s="240"/>
      <c r="D35" s="241"/>
      <c r="E35" s="106"/>
      <c r="F35" s="101">
        <v>3953972.8452294907</v>
      </c>
      <c r="G35" s="75">
        <v>624032.65379700903</v>
      </c>
      <c r="H35" s="75">
        <v>398198.0091500851</v>
      </c>
      <c r="I35" s="75">
        <v>555400.75730417774</v>
      </c>
      <c r="J35" s="75">
        <v>482068.61880844412</v>
      </c>
      <c r="K35" s="76">
        <v>1894272.8061697746</v>
      </c>
      <c r="L35" s="104">
        <v>1648925.8722499444</v>
      </c>
      <c r="M35" s="103">
        <v>10719765.066126302</v>
      </c>
      <c r="N35" s="75">
        <v>3128231.3979844553</v>
      </c>
      <c r="O35" s="75">
        <v>1402525.7792690431</v>
      </c>
      <c r="P35" s="75">
        <v>949517.67164697184</v>
      </c>
      <c r="Q35" s="75">
        <v>690298.37037102494</v>
      </c>
      <c r="R35" s="75">
        <v>811556.95459624322</v>
      </c>
      <c r="S35" s="75">
        <v>236339.96839483382</v>
      </c>
      <c r="T35" s="75">
        <v>2292450.5609065713</v>
      </c>
      <c r="U35" s="75">
        <v>1208844.3629571581</v>
      </c>
      <c r="V35" s="101"/>
    </row>
    <row r="36" spans="1:22">
      <c r="A36" s="41" t="s">
        <v>304</v>
      </c>
      <c r="B36" s="106">
        <v>16398264.771455919</v>
      </c>
      <c r="C36" s="240"/>
      <c r="D36" s="241"/>
      <c r="E36" s="106"/>
      <c r="F36" s="101">
        <v>3931234.7046863907</v>
      </c>
      <c r="G36" s="75">
        <v>623252.44639615307</v>
      </c>
      <c r="H36" s="75">
        <v>397713.96507704275</v>
      </c>
      <c r="I36" s="75">
        <v>550201.66843946907</v>
      </c>
      <c r="J36" s="75">
        <v>479593.34536060854</v>
      </c>
      <c r="K36" s="76">
        <v>1880473.2794131173</v>
      </c>
      <c r="L36" s="104">
        <v>1662527.7999476807</v>
      </c>
      <c r="M36" s="103">
        <v>10789883.233829021</v>
      </c>
      <c r="N36" s="75">
        <v>3139988.6558051966</v>
      </c>
      <c r="O36" s="75">
        <v>1408485.9269207565</v>
      </c>
      <c r="P36" s="75">
        <v>958406.61795034353</v>
      </c>
      <c r="Q36" s="75">
        <v>695676.626909271</v>
      </c>
      <c r="R36" s="75">
        <v>816106.31841522816</v>
      </c>
      <c r="S36" s="75">
        <v>238813.48526367289</v>
      </c>
      <c r="T36" s="75">
        <v>2305868.4527330911</v>
      </c>
      <c r="U36" s="75">
        <v>1226537.1498314624</v>
      </c>
      <c r="V36" s="101"/>
    </row>
    <row r="37" spans="1:22">
      <c r="A37" s="91" t="s">
        <v>305</v>
      </c>
      <c r="B37" s="108">
        <v>16429808.348730134</v>
      </c>
      <c r="C37" s="238"/>
      <c r="D37" s="239"/>
      <c r="E37" s="108"/>
      <c r="F37" s="100">
        <v>3915585.8501282763</v>
      </c>
      <c r="G37" s="93">
        <v>623522.58430690749</v>
      </c>
      <c r="H37" s="93">
        <v>397084.4572093336</v>
      </c>
      <c r="I37" s="93">
        <v>546389.8632819819</v>
      </c>
      <c r="J37" s="93">
        <v>477283.06415741099</v>
      </c>
      <c r="K37" s="94">
        <v>1871305.8811726421</v>
      </c>
      <c r="L37" s="105">
        <v>1668364.4645895585</v>
      </c>
      <c r="M37" s="102">
        <v>10830953.691828419</v>
      </c>
      <c r="N37" s="93">
        <v>3144889.8951895894</v>
      </c>
      <c r="O37" s="93">
        <v>1410171.9241544674</v>
      </c>
      <c r="P37" s="93">
        <v>964219.89019635483</v>
      </c>
      <c r="Q37" s="93">
        <v>699682.1400768084</v>
      </c>
      <c r="R37" s="93">
        <v>822252.4038411302</v>
      </c>
      <c r="S37" s="93">
        <v>240578.05166579166</v>
      </c>
      <c r="T37" s="93">
        <v>2319806.3379671494</v>
      </c>
      <c r="U37" s="93">
        <v>1229353.0487371283</v>
      </c>
      <c r="V37" s="100"/>
    </row>
    <row r="38" spans="1:22">
      <c r="A38" s="41" t="s">
        <v>306</v>
      </c>
      <c r="B38" s="106">
        <v>16479502.855104197</v>
      </c>
      <c r="C38" s="240"/>
      <c r="D38" s="241"/>
      <c r="E38" s="106"/>
      <c r="F38" s="101">
        <v>3920876.4061469436</v>
      </c>
      <c r="G38" s="75">
        <v>623175.26488318632</v>
      </c>
      <c r="H38" s="75">
        <v>398573.63402097404</v>
      </c>
      <c r="I38" s="75">
        <v>549041.90399349818</v>
      </c>
      <c r="J38" s="75">
        <v>476506.58839069394</v>
      </c>
      <c r="K38" s="76">
        <v>1873579.0148585911</v>
      </c>
      <c r="L38" s="104">
        <v>1686936.288694791</v>
      </c>
      <c r="M38" s="103">
        <v>10857332.012869854</v>
      </c>
      <c r="N38" s="75">
        <v>3145750.087155479</v>
      </c>
      <c r="O38" s="75">
        <v>1411595.8109962915</v>
      </c>
      <c r="P38" s="75">
        <v>958773.06466440321</v>
      </c>
      <c r="Q38" s="75">
        <v>703315.12893051223</v>
      </c>
      <c r="R38" s="75">
        <v>817149.29603835288</v>
      </c>
      <c r="S38" s="75">
        <v>240755.75055330404</v>
      </c>
      <c r="T38" s="75">
        <v>2344434.7069379925</v>
      </c>
      <c r="U38" s="75">
        <v>1235558.1675935187</v>
      </c>
      <c r="V38" s="101"/>
    </row>
    <row r="39" spans="1:22">
      <c r="A39" s="41" t="s">
        <v>307</v>
      </c>
      <c r="B39" s="106">
        <v>16407945.656537561</v>
      </c>
      <c r="C39" s="240"/>
      <c r="D39" s="241"/>
      <c r="E39" s="106"/>
      <c r="F39" s="101">
        <v>3870873.6466558808</v>
      </c>
      <c r="G39" s="75">
        <v>614421.008747546</v>
      </c>
      <c r="H39" s="75">
        <v>398074.60193838971</v>
      </c>
      <c r="I39" s="75">
        <v>545590.89672866114</v>
      </c>
      <c r="J39" s="75">
        <v>469224.34797124536</v>
      </c>
      <c r="K39" s="76">
        <v>1843562.7912700386</v>
      </c>
      <c r="L39" s="104">
        <v>1684077.8927463936</v>
      </c>
      <c r="M39" s="103">
        <v>10838111.113563275</v>
      </c>
      <c r="N39" s="75">
        <v>3141024.3198432969</v>
      </c>
      <c r="O39" s="75">
        <v>1408543.1608488779</v>
      </c>
      <c r="P39" s="75">
        <v>951806.75269442203</v>
      </c>
      <c r="Q39" s="75">
        <v>706591.21814371797</v>
      </c>
      <c r="R39" s="75">
        <v>815931.96686840337</v>
      </c>
      <c r="S39" s="75">
        <v>238590.48155565592</v>
      </c>
      <c r="T39" s="75">
        <v>2344116.393880303</v>
      </c>
      <c r="U39" s="75">
        <v>1231506.8197285975</v>
      </c>
      <c r="V39" s="101"/>
    </row>
    <row r="40" spans="1:22">
      <c r="A40" s="41" t="s">
        <v>308</v>
      </c>
      <c r="B40" s="106">
        <v>16358579.020278238</v>
      </c>
      <c r="C40" s="240"/>
      <c r="D40" s="241"/>
      <c r="E40" s="106"/>
      <c r="F40" s="101">
        <v>3832455.1943296776</v>
      </c>
      <c r="G40" s="75">
        <v>612888.0776578217</v>
      </c>
      <c r="H40" s="75">
        <v>396274.05077612633</v>
      </c>
      <c r="I40" s="75">
        <v>538917.17935942474</v>
      </c>
      <c r="J40" s="75">
        <v>461951.97047305951</v>
      </c>
      <c r="K40" s="76">
        <v>1822423.9160632454</v>
      </c>
      <c r="L40" s="104">
        <v>1685084.6179910172</v>
      </c>
      <c r="M40" s="103">
        <v>10826065.36759026</v>
      </c>
      <c r="N40" s="75">
        <v>3131084.1620308636</v>
      </c>
      <c r="O40" s="75">
        <v>1405609.6187699661</v>
      </c>
      <c r="P40" s="75">
        <v>950791.34142939455</v>
      </c>
      <c r="Q40" s="75">
        <v>710257.94923689822</v>
      </c>
      <c r="R40" s="75">
        <v>818109.76938481675</v>
      </c>
      <c r="S40" s="75">
        <v>235912.33690547591</v>
      </c>
      <c r="T40" s="75">
        <v>2345426.3626032732</v>
      </c>
      <c r="U40" s="75">
        <v>1228873.8272295715</v>
      </c>
      <c r="V40" s="101"/>
    </row>
    <row r="41" spans="1:22">
      <c r="A41" s="91" t="s">
        <v>309</v>
      </c>
      <c r="B41" s="108">
        <v>16234602.682368165</v>
      </c>
      <c r="C41" s="238"/>
      <c r="D41" s="239"/>
      <c r="E41" s="108"/>
      <c r="F41" s="100">
        <v>3747547.0969199864</v>
      </c>
      <c r="G41" s="93">
        <v>609722.67423692404</v>
      </c>
      <c r="H41" s="93">
        <v>395085.35371813696</v>
      </c>
      <c r="I41" s="93">
        <v>523155.9261819254</v>
      </c>
      <c r="J41" s="93">
        <v>447190.26122041023</v>
      </c>
      <c r="K41" s="94">
        <v>1772392.8815625897</v>
      </c>
      <c r="L41" s="105">
        <v>1665879.589921562</v>
      </c>
      <c r="M41" s="102">
        <v>10806161.651106237</v>
      </c>
      <c r="N41" s="93">
        <v>3115572.9741860386</v>
      </c>
      <c r="O41" s="93">
        <v>1395834.9824944981</v>
      </c>
      <c r="P41" s="93">
        <v>956930.00227833306</v>
      </c>
      <c r="Q41" s="93">
        <v>707936.36938570125</v>
      </c>
      <c r="R41" s="93">
        <v>817969.83838894963</v>
      </c>
      <c r="S41" s="93">
        <v>231827.24449460403</v>
      </c>
      <c r="T41" s="93">
        <v>2342900.9816539362</v>
      </c>
      <c r="U41" s="93">
        <v>1237189.258224176</v>
      </c>
      <c r="V41" s="100"/>
    </row>
    <row r="42" spans="1:22">
      <c r="A42" s="41" t="s">
        <v>310</v>
      </c>
      <c r="B42" s="106">
        <v>16072149.451049512</v>
      </c>
      <c r="C42" s="240"/>
      <c r="D42" s="241"/>
      <c r="E42" s="106"/>
      <c r="F42" s="101">
        <v>3656964.844278811</v>
      </c>
      <c r="G42" s="75">
        <v>605985.34774812753</v>
      </c>
      <c r="H42" s="75">
        <v>392851.51836239913</v>
      </c>
      <c r="I42" s="75">
        <v>505754.0242608604</v>
      </c>
      <c r="J42" s="75">
        <v>436087.32060347666</v>
      </c>
      <c r="K42" s="76">
        <v>1716286.6333039475</v>
      </c>
      <c r="L42" s="104">
        <v>1646920.6939544436</v>
      </c>
      <c r="M42" s="103">
        <v>10754063.560620634</v>
      </c>
      <c r="N42" s="75">
        <v>3094798.3807580373</v>
      </c>
      <c r="O42" s="75">
        <v>1384317.385064444</v>
      </c>
      <c r="P42" s="75">
        <v>945151.53124998242</v>
      </c>
      <c r="Q42" s="75">
        <v>707420.47714259813</v>
      </c>
      <c r="R42" s="75">
        <v>816853.28243522148</v>
      </c>
      <c r="S42" s="75">
        <v>228171.82744126627</v>
      </c>
      <c r="T42" s="75">
        <v>2333330.2508214652</v>
      </c>
      <c r="U42" s="75">
        <v>1244020.4257076194</v>
      </c>
      <c r="V42" s="101"/>
    </row>
    <row r="43" spans="1:22">
      <c r="A43" s="41" t="s">
        <v>311</v>
      </c>
      <c r="B43" s="106">
        <v>15990669.206282694</v>
      </c>
      <c r="C43" s="240"/>
      <c r="D43" s="241"/>
      <c r="E43" s="106"/>
      <c r="F43" s="101">
        <v>3613562.3314903467</v>
      </c>
      <c r="G43" s="75">
        <v>607945.57119226991</v>
      </c>
      <c r="H43" s="75">
        <v>392399.88169948763</v>
      </c>
      <c r="I43" s="75">
        <v>492510.04219612002</v>
      </c>
      <c r="J43" s="75">
        <v>435132.27586307802</v>
      </c>
      <c r="K43" s="76">
        <v>1685574.5605393911</v>
      </c>
      <c r="L43" s="104">
        <v>1633951.3124076822</v>
      </c>
      <c r="M43" s="103">
        <v>10728703.546678133</v>
      </c>
      <c r="N43" s="75">
        <v>3081527.6707208017</v>
      </c>
      <c r="O43" s="75">
        <v>1377395.0675377301</v>
      </c>
      <c r="P43" s="75">
        <v>942020.01623797102</v>
      </c>
      <c r="Q43" s="75">
        <v>702397.27722264908</v>
      </c>
      <c r="R43" s="75">
        <v>815919.85740113712</v>
      </c>
      <c r="S43" s="75">
        <v>226732.87560453548</v>
      </c>
      <c r="T43" s="75">
        <v>2329824.0008318168</v>
      </c>
      <c r="U43" s="75">
        <v>1252886.7811214922</v>
      </c>
      <c r="V43" s="101"/>
    </row>
    <row r="44" spans="1:22">
      <c r="A44" s="41" t="s">
        <v>312</v>
      </c>
      <c r="B44" s="106">
        <v>15946643.06089012</v>
      </c>
      <c r="C44" s="240"/>
      <c r="D44" s="241"/>
      <c r="E44" s="106"/>
      <c r="F44" s="101">
        <v>3586737.7600793685</v>
      </c>
      <c r="G44" s="75">
        <v>606089.35313229763</v>
      </c>
      <c r="H44" s="75">
        <v>394576.2035558814</v>
      </c>
      <c r="I44" s="75">
        <v>487101.50496090524</v>
      </c>
      <c r="J44" s="75">
        <v>429426.36400378414</v>
      </c>
      <c r="K44" s="76">
        <v>1669544.3344265001</v>
      </c>
      <c r="L44" s="104">
        <v>1623436.1896336579</v>
      </c>
      <c r="M44" s="103">
        <v>10721721.501313353</v>
      </c>
      <c r="N44" s="75">
        <v>3073682.5250611734</v>
      </c>
      <c r="O44" s="75">
        <v>1371063.2418471137</v>
      </c>
      <c r="P44" s="75">
        <v>948377.18580743833</v>
      </c>
      <c r="Q44" s="75">
        <v>699585.53075602499</v>
      </c>
      <c r="R44" s="75">
        <v>811436.08351270889</v>
      </c>
      <c r="S44" s="75">
        <v>226064.68989266767</v>
      </c>
      <c r="T44" s="75">
        <v>2330951.8936741264</v>
      </c>
      <c r="U44" s="75">
        <v>1260560.3507621</v>
      </c>
      <c r="V44" s="101"/>
    </row>
    <row r="45" spans="1:22">
      <c r="A45" s="91" t="s">
        <v>313</v>
      </c>
      <c r="B45" s="108">
        <v>15959222.055826029</v>
      </c>
      <c r="C45" s="238"/>
      <c r="D45" s="239"/>
      <c r="E45" s="108"/>
      <c r="F45" s="100">
        <v>3572294.7435753313</v>
      </c>
      <c r="G45" s="93">
        <v>605362.20299620763</v>
      </c>
      <c r="H45" s="93">
        <v>396554.14429198002</v>
      </c>
      <c r="I45" s="93">
        <v>482614.20225220796</v>
      </c>
      <c r="J45" s="93">
        <v>427021.97022041335</v>
      </c>
      <c r="K45" s="94">
        <v>1660742.2238145224</v>
      </c>
      <c r="L45" s="105">
        <v>1620662.0811409426</v>
      </c>
      <c r="M45" s="102">
        <v>10750918.798223384</v>
      </c>
      <c r="N45" s="93">
        <v>3079511.3195982329</v>
      </c>
      <c r="O45" s="93">
        <v>1370581.1432052716</v>
      </c>
      <c r="P45" s="93">
        <v>963546.29697097163</v>
      </c>
      <c r="Q45" s="93">
        <v>696025.39848344063</v>
      </c>
      <c r="R45" s="93">
        <v>810838.23984601244</v>
      </c>
      <c r="S45" s="93">
        <v>227685.93043247139</v>
      </c>
      <c r="T45" s="93">
        <v>2334129.6332797753</v>
      </c>
      <c r="U45" s="93">
        <v>1268600.8364072083</v>
      </c>
      <c r="V45" s="100"/>
    </row>
    <row r="46" spans="1:22">
      <c r="A46" s="41" t="s">
        <v>314</v>
      </c>
      <c r="B46" s="106">
        <v>15941079.084223412</v>
      </c>
      <c r="C46" s="240"/>
      <c r="D46" s="241"/>
      <c r="E46" s="106"/>
      <c r="F46" s="101">
        <v>3557356.3631137153</v>
      </c>
      <c r="G46" s="75">
        <v>608147.36931115866</v>
      </c>
      <c r="H46" s="75">
        <v>396662.07756654004</v>
      </c>
      <c r="I46" s="75">
        <v>477804.68618603359</v>
      </c>
      <c r="J46" s="75">
        <v>423656.9204089063</v>
      </c>
      <c r="K46" s="76">
        <v>1651085.309641077</v>
      </c>
      <c r="L46" s="104">
        <v>1611339.7044492501</v>
      </c>
      <c r="M46" s="103">
        <v>10757378.29576961</v>
      </c>
      <c r="N46" s="75">
        <v>3081252.0736788902</v>
      </c>
      <c r="O46" s="75">
        <v>1373262.8061255771</v>
      </c>
      <c r="P46" s="75">
        <v>969710.93700959999</v>
      </c>
      <c r="Q46" s="75">
        <v>697673.81678191118</v>
      </c>
      <c r="R46" s="75">
        <v>812972.48303458898</v>
      </c>
      <c r="S46" s="75">
        <v>229193.8244879166</v>
      </c>
      <c r="T46" s="75">
        <v>2328103.79905217</v>
      </c>
      <c r="U46" s="75">
        <v>1265208.5555989549</v>
      </c>
      <c r="V46" s="101"/>
    </row>
    <row r="47" spans="1:22">
      <c r="A47" s="41" t="s">
        <v>315</v>
      </c>
      <c r="B47" s="106">
        <v>15946833.924201488</v>
      </c>
      <c r="C47" s="240"/>
      <c r="D47" s="241"/>
      <c r="E47" s="106"/>
      <c r="F47" s="101">
        <v>3553227.2203452969</v>
      </c>
      <c r="G47" s="75">
        <v>608670.98892450857</v>
      </c>
      <c r="H47" s="75">
        <v>397368.03647449764</v>
      </c>
      <c r="I47" s="75">
        <v>478402.98148006073</v>
      </c>
      <c r="J47" s="75">
        <v>419721.97602697217</v>
      </c>
      <c r="K47" s="76">
        <v>1649063.2374392576</v>
      </c>
      <c r="L47" s="104">
        <v>1611752.5196114418</v>
      </c>
      <c r="M47" s="103">
        <v>10766290.428060912</v>
      </c>
      <c r="N47" s="75">
        <v>3078234.4146701619</v>
      </c>
      <c r="O47" s="75">
        <v>1374996.4714853053</v>
      </c>
      <c r="P47" s="75">
        <v>975881.21222112002</v>
      </c>
      <c r="Q47" s="75">
        <v>698874.45474702807</v>
      </c>
      <c r="R47" s="75">
        <v>815771.67268160882</v>
      </c>
      <c r="S47" s="75">
        <v>228999.18256565335</v>
      </c>
      <c r="T47" s="75">
        <v>2336722.7110500345</v>
      </c>
      <c r="U47" s="75">
        <v>1256810.3086399988</v>
      </c>
      <c r="V47" s="101"/>
    </row>
    <row r="48" spans="1:22">
      <c r="A48" s="41" t="s">
        <v>316</v>
      </c>
      <c r="B48" s="106">
        <v>15972433.735202409</v>
      </c>
      <c r="C48" s="240"/>
      <c r="D48" s="241"/>
      <c r="E48" s="106"/>
      <c r="F48" s="101">
        <v>3547848.5460444028</v>
      </c>
      <c r="G48" s="75">
        <v>609215.89286060794</v>
      </c>
      <c r="H48" s="75">
        <v>396706.05281653441</v>
      </c>
      <c r="I48" s="75">
        <v>476546.40924357943</v>
      </c>
      <c r="J48" s="75">
        <v>418729.07379013184</v>
      </c>
      <c r="K48" s="76">
        <v>1646651.1173335493</v>
      </c>
      <c r="L48" s="104">
        <v>1610416.7884455225</v>
      </c>
      <c r="M48" s="103">
        <v>10798170.845286781</v>
      </c>
      <c r="N48" s="75">
        <v>3086384.255656518</v>
      </c>
      <c r="O48" s="75">
        <v>1382130.5349200217</v>
      </c>
      <c r="P48" s="75">
        <v>979455.52849374502</v>
      </c>
      <c r="Q48" s="75">
        <v>699078.59231127438</v>
      </c>
      <c r="R48" s="75">
        <v>814411.00838194345</v>
      </c>
      <c r="S48" s="75">
        <v>229837.09183145827</v>
      </c>
      <c r="T48" s="75">
        <v>2336517.3152866173</v>
      </c>
      <c r="U48" s="75">
        <v>1270356.5184052039</v>
      </c>
      <c r="V48" s="101"/>
    </row>
    <row r="49" spans="1:22">
      <c r="A49" s="109" t="s">
        <v>317</v>
      </c>
      <c r="B49" s="111">
        <v>24048923.753123756</v>
      </c>
      <c r="C49" s="242">
        <v>18524253.640453149</v>
      </c>
      <c r="D49" s="242">
        <v>5524669.679988157</v>
      </c>
      <c r="E49" s="111">
        <v>257194.09746442374</v>
      </c>
      <c r="F49" s="112">
        <v>3557272.5893165674</v>
      </c>
      <c r="G49" s="113">
        <v>609918.09144375136</v>
      </c>
      <c r="H49" s="113">
        <v>395997.67460934201</v>
      </c>
      <c r="I49" s="113">
        <v>479852.73502028623</v>
      </c>
      <c r="J49" s="113">
        <v>420978.28746259259</v>
      </c>
      <c r="K49" s="114">
        <v>1650525.8007805953</v>
      </c>
      <c r="L49" s="115">
        <v>1609255.6779284901</v>
      </c>
      <c r="M49" s="116">
        <v>10822463.370598236</v>
      </c>
      <c r="N49" s="113">
        <v>3089827.1701666815</v>
      </c>
      <c r="O49" s="113">
        <v>1388006.555147225</v>
      </c>
      <c r="P49" s="113">
        <v>984449.92992244347</v>
      </c>
      <c r="Q49" s="113">
        <v>702493.99117292813</v>
      </c>
      <c r="R49" s="113">
        <v>815539.61288256419</v>
      </c>
      <c r="S49" s="113">
        <v>230361.19374666683</v>
      </c>
      <c r="T49" s="113">
        <v>2344181.7377516082</v>
      </c>
      <c r="U49" s="113">
        <v>1267603.1798081186</v>
      </c>
      <c r="V49" s="112">
        <v>7802738.0178160397</v>
      </c>
    </row>
    <row r="50" spans="1:22">
      <c r="A50" s="41" t="s">
        <v>318</v>
      </c>
      <c r="B50" s="106">
        <v>24081011.128596298</v>
      </c>
      <c r="C50" s="240">
        <v>18563294.153622352</v>
      </c>
      <c r="D50" s="241">
        <v>5517716.4138846518</v>
      </c>
      <c r="E50" s="106">
        <v>252822.93324944034</v>
      </c>
      <c r="F50" s="101">
        <v>3560901.1250738734</v>
      </c>
      <c r="G50" s="75">
        <v>607033.90924651013</v>
      </c>
      <c r="H50" s="75">
        <v>397380.62344069767</v>
      </c>
      <c r="I50" s="75">
        <v>478284.61829284322</v>
      </c>
      <c r="J50" s="75">
        <v>425888.91604571359</v>
      </c>
      <c r="K50" s="76">
        <v>1652313.0580481091</v>
      </c>
      <c r="L50" s="104">
        <v>1614889.1383781461</v>
      </c>
      <c r="M50" s="103">
        <v>10853224.433275696</v>
      </c>
      <c r="N50" s="75">
        <v>3099667.7353217411</v>
      </c>
      <c r="O50" s="75">
        <v>1388132.8044545697</v>
      </c>
      <c r="P50" s="75">
        <v>989887.60744963191</v>
      </c>
      <c r="Q50" s="75">
        <v>704210.98840901162</v>
      </c>
      <c r="R50" s="75">
        <v>820232.00244930363</v>
      </c>
      <c r="S50" s="75">
        <v>230726.24048762777</v>
      </c>
      <c r="T50" s="75">
        <v>2357257.7194286217</v>
      </c>
      <c r="U50" s="75">
        <v>1263109.335275189</v>
      </c>
      <c r="V50" s="101">
        <v>7799173.498619142</v>
      </c>
    </row>
    <row r="51" spans="1:22">
      <c r="A51" s="41" t="s">
        <v>319</v>
      </c>
      <c r="B51" s="106">
        <v>24106081.102944665</v>
      </c>
      <c r="C51" s="240">
        <v>18592262.197247606</v>
      </c>
      <c r="D51" s="241">
        <v>5513819.3348636273</v>
      </c>
      <c r="E51" s="106">
        <v>255015.90242810801</v>
      </c>
      <c r="F51" s="101">
        <v>3559694.013055217</v>
      </c>
      <c r="G51" s="75">
        <v>607672.18532970303</v>
      </c>
      <c r="H51" s="75">
        <v>398216.62426733493</v>
      </c>
      <c r="I51" s="75">
        <v>478760.34302872256</v>
      </c>
      <c r="J51" s="75">
        <v>427336.64827078563</v>
      </c>
      <c r="K51" s="76">
        <v>1647708.2121586706</v>
      </c>
      <c r="L51" s="104">
        <v>1610903.4524121208</v>
      </c>
      <c r="M51" s="103">
        <v>10883484.015076794</v>
      </c>
      <c r="N51" s="75">
        <v>3110665.2925498467</v>
      </c>
      <c r="O51" s="75">
        <v>1390888.0479708232</v>
      </c>
      <c r="P51" s="75">
        <v>1001670.2485568649</v>
      </c>
      <c r="Q51" s="75">
        <v>706811.56633240741</v>
      </c>
      <c r="R51" s="75">
        <v>822450.73122896429</v>
      </c>
      <c r="S51" s="75">
        <v>232212.12996764056</v>
      </c>
      <c r="T51" s="75">
        <v>2364981.9349649176</v>
      </c>
      <c r="U51" s="75">
        <v>1253804.0635053287</v>
      </c>
      <c r="V51" s="101">
        <v>7796983.7199724251</v>
      </c>
    </row>
    <row r="52" spans="1:22">
      <c r="A52" s="41" t="s">
        <v>320</v>
      </c>
      <c r="B52" s="106">
        <v>24094115.519823097</v>
      </c>
      <c r="C52" s="240">
        <v>18598389.927430473</v>
      </c>
      <c r="D52" s="241">
        <v>5495726.0600502947</v>
      </c>
      <c r="E52" s="106">
        <v>260703.52707907787</v>
      </c>
      <c r="F52" s="101">
        <v>3545346.3367027547</v>
      </c>
      <c r="G52" s="75">
        <v>606553.65640079731</v>
      </c>
      <c r="H52" s="75">
        <v>398180.42625174607</v>
      </c>
      <c r="I52" s="75">
        <v>475387.17014078057</v>
      </c>
      <c r="J52" s="75">
        <v>428895.87736465252</v>
      </c>
      <c r="K52" s="76">
        <v>1636329.2065447785</v>
      </c>
      <c r="L52" s="104">
        <v>1610943.1589038218</v>
      </c>
      <c r="M52" s="103">
        <v>10876484.457647903</v>
      </c>
      <c r="N52" s="75">
        <v>3106470.4533168264</v>
      </c>
      <c r="O52" s="75">
        <v>1389837.2979439106</v>
      </c>
      <c r="P52" s="75">
        <v>1000317.617595656</v>
      </c>
      <c r="Q52" s="75">
        <v>708662.36662594404</v>
      </c>
      <c r="R52" s="75">
        <v>825783.38910966075</v>
      </c>
      <c r="S52" s="75">
        <v>232035.49879949103</v>
      </c>
      <c r="T52" s="75">
        <v>2365501.7033846881</v>
      </c>
      <c r="U52" s="75">
        <v>1247876.1308717262</v>
      </c>
      <c r="V52" s="101">
        <v>7800638.0394895384</v>
      </c>
    </row>
    <row r="53" spans="1:22">
      <c r="A53" s="91" t="s">
        <v>321</v>
      </c>
      <c r="B53" s="108">
        <v>24111429.928531274</v>
      </c>
      <c r="C53" s="238">
        <v>18602284.658589099</v>
      </c>
      <c r="D53" s="239">
        <v>5509143.8492264515</v>
      </c>
      <c r="E53" s="108">
        <v>261148.02770045146</v>
      </c>
      <c r="F53" s="100">
        <v>3536423.6868756949</v>
      </c>
      <c r="G53" s="93">
        <v>606177.67815243138</v>
      </c>
      <c r="H53" s="93">
        <v>399631.18374812044</v>
      </c>
      <c r="I53" s="93">
        <v>472930.20419085299</v>
      </c>
      <c r="J53" s="93">
        <v>429413.97701040149</v>
      </c>
      <c r="K53" s="94">
        <v>1628270.6437738887</v>
      </c>
      <c r="L53" s="105">
        <v>1613345.8337901148</v>
      </c>
      <c r="M53" s="102">
        <v>10896267.027222658</v>
      </c>
      <c r="N53" s="93">
        <v>3110206.9678014386</v>
      </c>
      <c r="O53" s="93">
        <v>1385987.4550975782</v>
      </c>
      <c r="P53" s="93">
        <v>1001391.1169069959</v>
      </c>
      <c r="Q53" s="93">
        <v>711751.05958066392</v>
      </c>
      <c r="R53" s="93">
        <v>827804.453768534</v>
      </c>
      <c r="S53" s="93">
        <v>231691.26970470563</v>
      </c>
      <c r="T53" s="93">
        <v>2374373.3810247993</v>
      </c>
      <c r="U53" s="93">
        <v>1253061.3233379412</v>
      </c>
      <c r="V53" s="100">
        <v>7804245.3529423559</v>
      </c>
    </row>
    <row r="54" spans="1:22">
      <c r="A54" s="41" t="s">
        <v>322</v>
      </c>
      <c r="B54" s="106">
        <v>24110709.783659153</v>
      </c>
      <c r="C54" s="240">
        <v>18594344.426486794</v>
      </c>
      <c r="D54" s="241">
        <v>5516365.736624429</v>
      </c>
      <c r="E54" s="106">
        <v>262364.70857959084</v>
      </c>
      <c r="F54" s="101">
        <v>3516325.4141941057</v>
      </c>
      <c r="G54" s="75">
        <v>604946.25859635137</v>
      </c>
      <c r="H54" s="75">
        <v>400632.35648730618</v>
      </c>
      <c r="I54" s="75">
        <v>471079.91272065364</v>
      </c>
      <c r="J54" s="75">
        <v>426823.38580702513</v>
      </c>
      <c r="K54" s="76">
        <v>1612843.5005827695</v>
      </c>
      <c r="L54" s="104">
        <v>1607373.0510374471</v>
      </c>
      <c r="M54" s="103">
        <v>10911266.742913065</v>
      </c>
      <c r="N54" s="75">
        <v>3110419.9905207143</v>
      </c>
      <c r="O54" s="75">
        <v>1382802.2078502669</v>
      </c>
      <c r="P54" s="75">
        <v>1007476.5591158088</v>
      </c>
      <c r="Q54" s="75">
        <v>712679.99206028075</v>
      </c>
      <c r="R54" s="75">
        <v>826578.16503201344</v>
      </c>
      <c r="S54" s="75">
        <v>230833.23602174947</v>
      </c>
      <c r="T54" s="75">
        <v>2382584.4666376929</v>
      </c>
      <c r="U54" s="75">
        <v>1257892.1256745388</v>
      </c>
      <c r="V54" s="101">
        <v>7813379.8669349421</v>
      </c>
    </row>
    <row r="55" spans="1:22">
      <c r="A55" s="41" t="s">
        <v>323</v>
      </c>
      <c r="B55" s="106">
        <v>24092583.124348111</v>
      </c>
      <c r="C55" s="240">
        <v>18574389.091028214</v>
      </c>
      <c r="D55" s="241">
        <v>5518197.4723822204</v>
      </c>
      <c r="E55" s="106">
        <v>259623.68453297738</v>
      </c>
      <c r="F55" s="101">
        <v>3499034.2101427964</v>
      </c>
      <c r="G55" s="75">
        <v>604146.403085422</v>
      </c>
      <c r="H55" s="75">
        <v>401648.18714297767</v>
      </c>
      <c r="I55" s="75">
        <v>469946.02941353474</v>
      </c>
      <c r="J55" s="75">
        <v>422971.45916494256</v>
      </c>
      <c r="K55" s="76">
        <v>1600322.1313359193</v>
      </c>
      <c r="L55" s="104">
        <v>1596484.1671973947</v>
      </c>
      <c r="M55" s="103">
        <v>10918778.465707347</v>
      </c>
      <c r="N55" s="75">
        <v>3109077.279860693</v>
      </c>
      <c r="O55" s="75">
        <v>1380278.2774151801</v>
      </c>
      <c r="P55" s="75">
        <v>1008114.0043088502</v>
      </c>
      <c r="Q55" s="75">
        <v>715471.14027898328</v>
      </c>
      <c r="R55" s="75">
        <v>827636.84105506784</v>
      </c>
      <c r="S55" s="75">
        <v>229654.17818991063</v>
      </c>
      <c r="T55" s="75">
        <v>2393725.2410187116</v>
      </c>
      <c r="U55" s="75">
        <v>1254821.5035799504</v>
      </c>
      <c r="V55" s="101">
        <v>7818662.596767596</v>
      </c>
    </row>
    <row r="56" spans="1:22">
      <c r="A56" s="41" t="s">
        <v>324</v>
      </c>
      <c r="B56" s="106">
        <v>24067992.554595381</v>
      </c>
      <c r="C56" s="240">
        <v>18536469.978435963</v>
      </c>
      <c r="D56" s="241">
        <v>5531523.6248636432</v>
      </c>
      <c r="E56" s="106">
        <v>246594.14310306622</v>
      </c>
      <c r="F56" s="101">
        <v>3483439.9448112934</v>
      </c>
      <c r="G56" s="75">
        <v>604155.45995041705</v>
      </c>
      <c r="H56" s="75">
        <v>402034.99304464948</v>
      </c>
      <c r="I56" s="75">
        <v>466466.62333584978</v>
      </c>
      <c r="J56" s="75">
        <v>421262.7083402737</v>
      </c>
      <c r="K56" s="76">
        <v>1589520.1601401037</v>
      </c>
      <c r="L56" s="104">
        <v>1585999.62358879</v>
      </c>
      <c r="M56" s="103">
        <v>10909406.363035295</v>
      </c>
      <c r="N56" s="75">
        <v>3106266.9710412994</v>
      </c>
      <c r="O56" s="75">
        <v>1382197.4107718219</v>
      </c>
      <c r="P56" s="75">
        <v>1007677.7544625031</v>
      </c>
      <c r="Q56" s="75">
        <v>715081.49622871331</v>
      </c>
      <c r="R56" s="75">
        <v>825654.27167571394</v>
      </c>
      <c r="S56" s="75">
        <v>228262.04356166173</v>
      </c>
      <c r="T56" s="75">
        <v>2405631.7846922893</v>
      </c>
      <c r="U56" s="75">
        <v>1238634.6306012932</v>
      </c>
      <c r="V56" s="101">
        <v>7842552.4800569359</v>
      </c>
    </row>
    <row r="57" spans="1:22">
      <c r="A57" s="91" t="s">
        <v>325</v>
      </c>
      <c r="B57" s="108">
        <v>24043774.03741546</v>
      </c>
      <c r="C57" s="238">
        <v>18511145.692283377</v>
      </c>
      <c r="D57" s="239">
        <v>5532627.8900023755</v>
      </c>
      <c r="E57" s="108">
        <v>265024.35492396797</v>
      </c>
      <c r="F57" s="100">
        <v>3464840.252692665</v>
      </c>
      <c r="G57" s="93">
        <v>603040.98717107344</v>
      </c>
      <c r="H57" s="93">
        <v>402803.53893158655</v>
      </c>
      <c r="I57" s="93">
        <v>463246.56759413856</v>
      </c>
      <c r="J57" s="93">
        <v>416663.67510142759</v>
      </c>
      <c r="K57" s="94">
        <v>1579085.4838944387</v>
      </c>
      <c r="L57" s="105">
        <v>1573213.0139208287</v>
      </c>
      <c r="M57" s="102">
        <v>10901375.37914728</v>
      </c>
      <c r="N57" s="93">
        <v>3092179.6963178464</v>
      </c>
      <c r="O57" s="93">
        <v>1378365.1685732268</v>
      </c>
      <c r="P57" s="93">
        <v>1007126.2503786626</v>
      </c>
      <c r="Q57" s="93">
        <v>716343.75511281216</v>
      </c>
      <c r="R57" s="93">
        <v>828562.69023954798</v>
      </c>
      <c r="S57" s="93">
        <v>227595.76950816784</v>
      </c>
      <c r="T57" s="93">
        <v>2412408.9726402783</v>
      </c>
      <c r="U57" s="93">
        <v>1238793.0763767383</v>
      </c>
      <c r="V57" s="100">
        <v>7839321.0367307188</v>
      </c>
    </row>
    <row r="58" spans="1:22">
      <c r="A58" s="41" t="s">
        <v>326</v>
      </c>
      <c r="B58" s="106">
        <v>24040411.353778619</v>
      </c>
      <c r="C58" s="240">
        <v>18504494.673298642</v>
      </c>
      <c r="D58" s="241">
        <v>5535915.9626047844</v>
      </c>
      <c r="E58" s="106">
        <v>264870.90701292292</v>
      </c>
      <c r="F58" s="101">
        <v>3464610.8748230119</v>
      </c>
      <c r="G58" s="75">
        <v>604416.35153415415</v>
      </c>
      <c r="H58" s="75">
        <v>402626.25356347574</v>
      </c>
      <c r="I58" s="75">
        <v>463496.7073068326</v>
      </c>
      <c r="J58" s="75">
        <v>417684.6168151864</v>
      </c>
      <c r="K58" s="76">
        <v>1576386.945603363</v>
      </c>
      <c r="L58" s="104">
        <v>1568177.9542577285</v>
      </c>
      <c r="M58" s="103">
        <v>10901095.201448025</v>
      </c>
      <c r="N58" s="75">
        <v>3087722.2298234599</v>
      </c>
      <c r="O58" s="75">
        <v>1381209.4843713231</v>
      </c>
      <c r="P58" s="75">
        <v>1008306.7199855571</v>
      </c>
      <c r="Q58" s="75">
        <v>714938.76783316699</v>
      </c>
      <c r="R58" s="75">
        <v>826645.81182167504</v>
      </c>
      <c r="S58" s="75">
        <v>227469.30466069837</v>
      </c>
      <c r="T58" s="75">
        <v>2419574.3166007767</v>
      </c>
      <c r="U58" s="75">
        <v>1235228.5663513686</v>
      </c>
      <c r="V58" s="101">
        <v>7841656.4162369315</v>
      </c>
    </row>
    <row r="59" spans="1:22">
      <c r="A59" s="41" t="s">
        <v>327</v>
      </c>
      <c r="B59" s="106">
        <v>24004078.104206294</v>
      </c>
      <c r="C59" s="240">
        <v>18449117.524063826</v>
      </c>
      <c r="D59" s="241">
        <v>5554960.0021770159</v>
      </c>
      <c r="E59" s="106">
        <v>261899.86285991909</v>
      </c>
      <c r="F59" s="101">
        <v>3446226.2404460092</v>
      </c>
      <c r="G59" s="75">
        <v>596389.96340206254</v>
      </c>
      <c r="H59" s="75">
        <v>402007.64146399865</v>
      </c>
      <c r="I59" s="75">
        <v>460912.81527342938</v>
      </c>
      <c r="J59" s="75">
        <v>418464.58072246105</v>
      </c>
      <c r="K59" s="76">
        <v>1568451.2395840576</v>
      </c>
      <c r="L59" s="104">
        <v>1564957.0910047512</v>
      </c>
      <c r="M59" s="103">
        <v>10868669.560375486</v>
      </c>
      <c r="N59" s="75">
        <v>3070894.9153460879</v>
      </c>
      <c r="O59" s="75">
        <v>1376223.9994406435</v>
      </c>
      <c r="P59" s="75">
        <v>1002850.3498167818</v>
      </c>
      <c r="Q59" s="75">
        <v>708181.18626956991</v>
      </c>
      <c r="R59" s="75">
        <v>826134.77412539988</v>
      </c>
      <c r="S59" s="75">
        <v>227130.7332703149</v>
      </c>
      <c r="T59" s="75">
        <v>2424808.3841448813</v>
      </c>
      <c r="U59" s="75">
        <v>1232445.217961807</v>
      </c>
      <c r="V59" s="101">
        <v>7862325.3495201273</v>
      </c>
    </row>
    <row r="60" spans="1:22">
      <c r="A60" s="41" t="s">
        <v>328</v>
      </c>
      <c r="B60" s="106">
        <v>24053202.796103779</v>
      </c>
      <c r="C60" s="240">
        <v>18488755.093563832</v>
      </c>
      <c r="D60" s="241">
        <v>5564446.7720617903</v>
      </c>
      <c r="E60" s="106">
        <v>265448.84632141562</v>
      </c>
      <c r="F60" s="101">
        <v>3444183.6350817373</v>
      </c>
      <c r="G60" s="75">
        <v>600539.1644417037</v>
      </c>
      <c r="H60" s="75">
        <v>401341.98934133671</v>
      </c>
      <c r="I60" s="75">
        <v>460862.25787791127</v>
      </c>
      <c r="J60" s="75">
        <v>416170.43643824453</v>
      </c>
      <c r="K60" s="76">
        <v>1565269.7869825412</v>
      </c>
      <c r="L60" s="104">
        <v>1566186.3862340588</v>
      </c>
      <c r="M60" s="103">
        <v>10897173.38151364</v>
      </c>
      <c r="N60" s="75">
        <v>3077321.7726412322</v>
      </c>
      <c r="O60" s="75">
        <v>1379059.5863501315</v>
      </c>
      <c r="P60" s="75">
        <v>1006451.4157084129</v>
      </c>
      <c r="Q60" s="75">
        <v>715723.02070939518</v>
      </c>
      <c r="R60" s="75">
        <v>827996.21051636164</v>
      </c>
      <c r="S60" s="75">
        <v>227489.31160157322</v>
      </c>
      <c r="T60" s="75">
        <v>2435824.1993511701</v>
      </c>
      <c r="U60" s="75">
        <v>1227307.864635363</v>
      </c>
      <c r="V60" s="101">
        <v>7880210.5469529266</v>
      </c>
    </row>
    <row r="61" spans="1:22">
      <c r="A61" s="91" t="s">
        <v>329</v>
      </c>
      <c r="B61" s="108">
        <v>24121820.093676511</v>
      </c>
      <c r="C61" s="238">
        <v>18510010.717937466</v>
      </c>
      <c r="D61" s="239">
        <v>5611810.8229551278</v>
      </c>
      <c r="E61" s="108">
        <v>270373.07149216143</v>
      </c>
      <c r="F61" s="100">
        <v>3441486.8010734105</v>
      </c>
      <c r="G61" s="93">
        <v>602229.28352468298</v>
      </c>
      <c r="H61" s="93">
        <v>401339.52559793903</v>
      </c>
      <c r="I61" s="93">
        <v>459801.7993621038</v>
      </c>
      <c r="J61" s="93">
        <v>416531.21899299457</v>
      </c>
      <c r="K61" s="94">
        <v>1561584.9735956904</v>
      </c>
      <c r="L61" s="105">
        <v>1552456.7851788555</v>
      </c>
      <c r="M61" s="102">
        <v>10920006.084638806</v>
      </c>
      <c r="N61" s="93">
        <v>3090226.7908175793</v>
      </c>
      <c r="O61" s="93">
        <v>1380788.4338553709</v>
      </c>
      <c r="P61" s="93">
        <v>1009912.7450479137</v>
      </c>
      <c r="Q61" s="93">
        <v>710678.82387386065</v>
      </c>
      <c r="R61" s="93">
        <v>830449.47602882469</v>
      </c>
      <c r="S61" s="93">
        <v>227672.01432175288</v>
      </c>
      <c r="T61" s="93">
        <v>2446389.5669393851</v>
      </c>
      <c r="U61" s="93">
        <v>1223888.2337541187</v>
      </c>
      <c r="V61" s="100">
        <v>7937497.3512932779</v>
      </c>
    </row>
    <row r="62" spans="1:22">
      <c r="A62" s="41" t="s">
        <v>330</v>
      </c>
      <c r="B62" s="106">
        <v>24121482.483080383</v>
      </c>
      <c r="C62" s="240">
        <v>18493985.067304302</v>
      </c>
      <c r="D62" s="241">
        <v>5627498.714588725</v>
      </c>
      <c r="E62" s="106">
        <v>274286.06342029141</v>
      </c>
      <c r="F62" s="101">
        <v>3437634.1770040356</v>
      </c>
      <c r="G62" s="75">
        <v>601669.24727930245</v>
      </c>
      <c r="H62" s="75">
        <v>401612.65594967117</v>
      </c>
      <c r="I62" s="75">
        <v>460507.22687212523</v>
      </c>
      <c r="J62" s="75">
        <v>413711.38378476829</v>
      </c>
      <c r="K62" s="76">
        <v>1560133.6631181685</v>
      </c>
      <c r="L62" s="104">
        <v>1543031.1987683033</v>
      </c>
      <c r="M62" s="103">
        <v>10917563.905959217</v>
      </c>
      <c r="N62" s="75">
        <v>3087239.6546547404</v>
      </c>
      <c r="O62" s="75">
        <v>1379518.7948439324</v>
      </c>
      <c r="P62" s="75">
        <v>1009042.8940238273</v>
      </c>
      <c r="Q62" s="75">
        <v>711008.70947887923</v>
      </c>
      <c r="R62" s="75">
        <v>829877.38796260895</v>
      </c>
      <c r="S62" s="75">
        <v>226870.52336964451</v>
      </c>
      <c r="T62" s="75">
        <v>2452754.0651643164</v>
      </c>
      <c r="U62" s="75">
        <v>1221251.876461267</v>
      </c>
      <c r="V62" s="101">
        <v>7948967.1379285352</v>
      </c>
    </row>
    <row r="63" spans="1:22">
      <c r="A63" s="41" t="s">
        <v>331</v>
      </c>
      <c r="B63" s="106">
        <v>24133446.134002645</v>
      </c>
      <c r="C63" s="240">
        <v>18505976.638494942</v>
      </c>
      <c r="D63" s="241">
        <v>5627470.3388561858</v>
      </c>
      <c r="E63" s="106">
        <v>278439.73260142311</v>
      </c>
      <c r="F63" s="101">
        <v>3436701.6595049156</v>
      </c>
      <c r="G63" s="75">
        <v>605306.71855673275</v>
      </c>
      <c r="H63" s="75">
        <v>401222.79206420138</v>
      </c>
      <c r="I63" s="75">
        <v>459105.92651029461</v>
      </c>
      <c r="J63" s="75">
        <v>413996.52104514831</v>
      </c>
      <c r="K63" s="76">
        <v>1557069.7013285388</v>
      </c>
      <c r="L63" s="104">
        <v>1527405.7154147173</v>
      </c>
      <c r="M63" s="103">
        <v>10939154.007983223</v>
      </c>
      <c r="N63" s="75">
        <v>3088793.2142411117</v>
      </c>
      <c r="O63" s="75">
        <v>1381344.0135412693</v>
      </c>
      <c r="P63" s="75">
        <v>1015968.7052059623</v>
      </c>
      <c r="Q63" s="75">
        <v>710084.18553764338</v>
      </c>
      <c r="R63" s="75">
        <v>828709.85302961373</v>
      </c>
      <c r="S63" s="75">
        <v>227349.9144925068</v>
      </c>
      <c r="T63" s="75">
        <v>2459945.6087672128</v>
      </c>
      <c r="U63" s="75">
        <v>1226958.5131679031</v>
      </c>
      <c r="V63" s="101">
        <v>7951745.0184983667</v>
      </c>
    </row>
    <row r="64" spans="1:22">
      <c r="A64" s="41" t="s">
        <v>332</v>
      </c>
      <c r="B64" s="106">
        <v>24102154.016756449</v>
      </c>
      <c r="C64" s="240">
        <v>18472714.85011043</v>
      </c>
      <c r="D64" s="241">
        <v>5629439.8140717335</v>
      </c>
      <c r="E64" s="106">
        <v>275132.17636869848</v>
      </c>
      <c r="F64" s="101">
        <v>3419295.4456208483</v>
      </c>
      <c r="G64" s="75">
        <v>603609.36316632992</v>
      </c>
      <c r="H64" s="75">
        <v>400717.86482204945</v>
      </c>
      <c r="I64" s="75">
        <v>454226.8151029271</v>
      </c>
      <c r="J64" s="75">
        <v>411884.06186191482</v>
      </c>
      <c r="K64" s="76">
        <v>1548857.3406676271</v>
      </c>
      <c r="L64" s="104">
        <v>1507182.747008217</v>
      </c>
      <c r="M64" s="103">
        <v>10935978.671832927</v>
      </c>
      <c r="N64" s="75">
        <v>3082226.9670866327</v>
      </c>
      <c r="O64" s="75">
        <v>1379756.7687330339</v>
      </c>
      <c r="P64" s="75">
        <v>1016271.3056493064</v>
      </c>
      <c r="Q64" s="75">
        <v>711844.8269167986</v>
      </c>
      <c r="R64" s="75">
        <v>831628.70136918919</v>
      </c>
      <c r="S64" s="75">
        <v>226792.77007134419</v>
      </c>
      <c r="T64" s="75">
        <v>2461437.3228468997</v>
      </c>
      <c r="U64" s="75">
        <v>1226020.0091597212</v>
      </c>
      <c r="V64" s="101">
        <v>7964564.9759257585</v>
      </c>
    </row>
    <row r="65" spans="1:22">
      <c r="A65" s="91" t="s">
        <v>333</v>
      </c>
      <c r="B65" s="108">
        <v>24125535.407652147</v>
      </c>
      <c r="C65" s="238">
        <v>18477517.547745183</v>
      </c>
      <c r="D65" s="239">
        <v>5648017.6963690026</v>
      </c>
      <c r="E65" s="108">
        <v>272058.42076464853</v>
      </c>
      <c r="F65" s="100">
        <v>3412119.488090219</v>
      </c>
      <c r="G65" s="93">
        <v>605830.05771996255</v>
      </c>
      <c r="H65" s="93">
        <v>402707.0840772019</v>
      </c>
      <c r="I65" s="93">
        <v>451449.7773409459</v>
      </c>
      <c r="J65" s="93">
        <v>410177.76540919591</v>
      </c>
      <c r="K65" s="94">
        <v>1541954.8035429127</v>
      </c>
      <c r="L65" s="105">
        <v>1490488.4707328796</v>
      </c>
      <c r="M65" s="102">
        <v>10964659.84000794</v>
      </c>
      <c r="N65" s="93">
        <v>3086650.9425778426</v>
      </c>
      <c r="O65" s="93">
        <v>1383153.6898476996</v>
      </c>
      <c r="P65" s="93">
        <v>1022073.6796665229</v>
      </c>
      <c r="Q65" s="93">
        <v>716972.38590160746</v>
      </c>
      <c r="R65" s="93">
        <v>833728.09977214946</v>
      </c>
      <c r="S65" s="93">
        <v>226758.13482988515</v>
      </c>
      <c r="T65" s="93">
        <v>2466355.9618787402</v>
      </c>
      <c r="U65" s="93">
        <v>1228966.9455334924</v>
      </c>
      <c r="V65" s="100">
        <v>7986209.1880564615</v>
      </c>
    </row>
    <row r="66" spans="1:22">
      <c r="A66" s="41" t="s">
        <v>334</v>
      </c>
      <c r="B66" s="106">
        <v>24106517.851748779</v>
      </c>
      <c r="C66" s="240">
        <v>18464890.537709899</v>
      </c>
      <c r="D66" s="241">
        <v>5641627.363188806</v>
      </c>
      <c r="E66" s="106">
        <v>273706.45002402714</v>
      </c>
      <c r="F66" s="101">
        <v>3404662.1952346787</v>
      </c>
      <c r="G66" s="75">
        <v>605506.4215687518</v>
      </c>
      <c r="H66" s="75">
        <v>401163.97781501705</v>
      </c>
      <c r="I66" s="75">
        <v>449716.33444922575</v>
      </c>
      <c r="J66" s="75">
        <v>411366.06694422418</v>
      </c>
      <c r="K66" s="76">
        <v>1536909.3944574601</v>
      </c>
      <c r="L66" s="104">
        <v>1472399.8629116886</v>
      </c>
      <c r="M66" s="103">
        <v>10978820.112778503</v>
      </c>
      <c r="N66" s="75">
        <v>3090988.3967118971</v>
      </c>
      <c r="O66" s="75">
        <v>1381891.9138413272</v>
      </c>
      <c r="P66" s="75">
        <v>1020920.0655032492</v>
      </c>
      <c r="Q66" s="75">
        <v>716826.28734502697</v>
      </c>
      <c r="R66" s="75">
        <v>835869.45614945272</v>
      </c>
      <c r="S66" s="75">
        <v>227019.2858036909</v>
      </c>
      <c r="T66" s="75">
        <v>2475444.0793071594</v>
      </c>
      <c r="U66" s="75">
        <v>1229860.6281166989</v>
      </c>
      <c r="V66" s="101">
        <v>7976929.2307998808</v>
      </c>
    </row>
    <row r="67" spans="1:22">
      <c r="A67" s="41" t="s">
        <v>335</v>
      </c>
      <c r="B67" s="106">
        <v>24161204.883658666</v>
      </c>
      <c r="C67" s="240">
        <v>18504512.891277131</v>
      </c>
      <c r="D67" s="241">
        <v>5656692.2580121513</v>
      </c>
      <c r="E67" s="106">
        <v>279809.24695028656</v>
      </c>
      <c r="F67" s="101">
        <v>3404139.0391169349</v>
      </c>
      <c r="G67" s="75">
        <v>607931.86714438722</v>
      </c>
      <c r="H67" s="75">
        <v>401720.69128884538</v>
      </c>
      <c r="I67" s="75">
        <v>450013.02255500137</v>
      </c>
      <c r="J67" s="75">
        <v>410659.0522378867</v>
      </c>
      <c r="K67" s="76">
        <v>1533814.4058908143</v>
      </c>
      <c r="L67" s="104">
        <v>1466024.3197228487</v>
      </c>
      <c r="M67" s="103">
        <v>11015269.513247348</v>
      </c>
      <c r="N67" s="75">
        <v>3099627.2492877175</v>
      </c>
      <c r="O67" s="75">
        <v>1385958.9683477215</v>
      </c>
      <c r="P67" s="75">
        <v>1026666.5490921744</v>
      </c>
      <c r="Q67" s="75">
        <v>719785.53201264376</v>
      </c>
      <c r="R67" s="75">
        <v>840206.20466540614</v>
      </c>
      <c r="S67" s="75">
        <v>227497.80020609687</v>
      </c>
      <c r="T67" s="75">
        <v>2484950.1162294527</v>
      </c>
      <c r="U67" s="75">
        <v>1230577.0934061345</v>
      </c>
      <c r="V67" s="101">
        <v>7995962.7646212494</v>
      </c>
    </row>
    <row r="68" spans="1:22">
      <c r="A68" s="41" t="s">
        <v>336</v>
      </c>
      <c r="B68" s="106">
        <v>24183599.250963978</v>
      </c>
      <c r="C68" s="240">
        <v>18530080.646980844</v>
      </c>
      <c r="D68" s="241">
        <v>5653518.2232141588</v>
      </c>
      <c r="E68" s="106">
        <v>274988.12862272264</v>
      </c>
      <c r="F68" s="101">
        <v>3403426.5869295388</v>
      </c>
      <c r="G68" s="75">
        <v>610042.87933951186</v>
      </c>
      <c r="H68" s="75">
        <v>403232.59679412615</v>
      </c>
      <c r="I68" s="75">
        <v>447117.90952457336</v>
      </c>
      <c r="J68" s="75">
        <v>410093.16281141998</v>
      </c>
      <c r="K68" s="76">
        <v>1532940.0384599073</v>
      </c>
      <c r="L68" s="104">
        <v>1459297.8417174427</v>
      </c>
      <c r="M68" s="103">
        <v>11049072.854113914</v>
      </c>
      <c r="N68" s="75">
        <v>3109305.4265105436</v>
      </c>
      <c r="O68" s="75">
        <v>1388357.7243521372</v>
      </c>
      <c r="P68" s="75">
        <v>1028530.1216473253</v>
      </c>
      <c r="Q68" s="75">
        <v>722363.24326872278</v>
      </c>
      <c r="R68" s="75">
        <v>844416.34872258129</v>
      </c>
      <c r="S68" s="75">
        <v>228634.44001300892</v>
      </c>
      <c r="T68" s="75">
        <v>2496549.5473092007</v>
      </c>
      <c r="U68" s="75">
        <v>1230916.0022903932</v>
      </c>
      <c r="V68" s="101">
        <v>7996813.8395803599</v>
      </c>
    </row>
    <row r="69" spans="1:22">
      <c r="A69" s="91" t="s">
        <v>337</v>
      </c>
      <c r="B69" s="108">
        <v>24219807.651476983</v>
      </c>
      <c r="C69" s="238">
        <v>18563293.6302124</v>
      </c>
      <c r="D69" s="239">
        <v>5656513.1518852441</v>
      </c>
      <c r="E69" s="108">
        <v>276256.0648613504</v>
      </c>
      <c r="F69" s="100">
        <v>3400283.5809248844</v>
      </c>
      <c r="G69" s="93">
        <v>613590.57722436218</v>
      </c>
      <c r="H69" s="93">
        <v>402949.73034502787</v>
      </c>
      <c r="I69" s="93">
        <v>444118.20149977191</v>
      </c>
      <c r="J69" s="93">
        <v>410378.3139172924</v>
      </c>
      <c r="K69" s="94">
        <v>1529246.7579384299</v>
      </c>
      <c r="L69" s="105">
        <v>1461247.2923205793</v>
      </c>
      <c r="M69" s="102">
        <v>11078818.011299156</v>
      </c>
      <c r="N69" s="93">
        <v>3112129.8619625391</v>
      </c>
      <c r="O69" s="93">
        <v>1388656.315090582</v>
      </c>
      <c r="P69" s="93">
        <v>1032268.3170134401</v>
      </c>
      <c r="Q69" s="93">
        <v>727059.09589931974</v>
      </c>
      <c r="R69" s="93">
        <v>843364.73967789009</v>
      </c>
      <c r="S69" s="93">
        <v>229728.00254510919</v>
      </c>
      <c r="T69" s="93">
        <v>2518337.6588614499</v>
      </c>
      <c r="U69" s="93">
        <v>1227274.0202488254</v>
      </c>
      <c r="V69" s="100">
        <v>8003202.7020710129</v>
      </c>
    </row>
    <row r="70" spans="1:22">
      <c r="A70" s="41" t="s">
        <v>338</v>
      </c>
      <c r="B70" s="106">
        <v>24262957.492830668</v>
      </c>
      <c r="C70" s="240">
        <v>18601924.93918474</v>
      </c>
      <c r="D70" s="241">
        <v>5661033.6787841935</v>
      </c>
      <c r="E70" s="106">
        <v>278025.02845940029</v>
      </c>
      <c r="F70" s="101">
        <v>3391240.0750659672</v>
      </c>
      <c r="G70" s="75">
        <v>615344.45506644214</v>
      </c>
      <c r="H70" s="75">
        <v>402359.17124596785</v>
      </c>
      <c r="I70" s="75">
        <v>441167.51954469457</v>
      </c>
      <c r="J70" s="75">
        <v>410730.80723916163</v>
      </c>
      <c r="K70" s="76">
        <v>1521638.1219697013</v>
      </c>
      <c r="L70" s="104">
        <v>1453027.8427722768</v>
      </c>
      <c r="M70" s="103">
        <v>11133873.319116313</v>
      </c>
      <c r="N70" s="75">
        <v>3122223.7259692671</v>
      </c>
      <c r="O70" s="75">
        <v>1395786.7021648907</v>
      </c>
      <c r="P70" s="75">
        <v>1042034.8971238243</v>
      </c>
      <c r="Q70" s="75">
        <v>731501.94977701386</v>
      </c>
      <c r="R70" s="75">
        <v>847199.08070528228</v>
      </c>
      <c r="S70" s="75">
        <v>231324.62735537792</v>
      </c>
      <c r="T70" s="75">
        <v>2534661.9128577816</v>
      </c>
      <c r="U70" s="75">
        <v>1229140.4231628757</v>
      </c>
      <c r="V70" s="101">
        <v>8006791.22741671</v>
      </c>
    </row>
    <row r="71" spans="1:22">
      <c r="A71" s="41" t="s">
        <v>339</v>
      </c>
      <c r="B71" s="106">
        <v>24316641.067301422</v>
      </c>
      <c r="C71" s="240">
        <v>18650915.516311385</v>
      </c>
      <c r="D71" s="241">
        <v>5665726.6023488436</v>
      </c>
      <c r="E71" s="106">
        <v>281878.7743153912</v>
      </c>
      <c r="F71" s="101">
        <v>3386902.9659321597</v>
      </c>
      <c r="G71" s="75">
        <v>615014.63032891823</v>
      </c>
      <c r="H71" s="75">
        <v>402205.35147692414</v>
      </c>
      <c r="I71" s="75">
        <v>439017.3166072109</v>
      </c>
      <c r="J71" s="75">
        <v>411353.62824324565</v>
      </c>
      <c r="K71" s="76">
        <v>1519312.0392758609</v>
      </c>
      <c r="L71" s="104">
        <v>1456815.6416980845</v>
      </c>
      <c r="M71" s="103">
        <v>11172012.488655914</v>
      </c>
      <c r="N71" s="75">
        <v>3124235.1515745809</v>
      </c>
      <c r="O71" s="75">
        <v>1404141.7874745103</v>
      </c>
      <c r="P71" s="75">
        <v>1045322.7088781816</v>
      </c>
      <c r="Q71" s="75">
        <v>735295.97375998087</v>
      </c>
      <c r="R71" s="75">
        <v>847811.14619373542</v>
      </c>
      <c r="S71" s="75">
        <v>232888.67875588333</v>
      </c>
      <c r="T71" s="75">
        <v>2556121.9555050791</v>
      </c>
      <c r="U71" s="75">
        <v>1226195.0865139614</v>
      </c>
      <c r="V71" s="101">
        <v>8019031.1966998735</v>
      </c>
    </row>
    <row r="72" spans="1:22">
      <c r="A72" s="41" t="s">
        <v>340</v>
      </c>
      <c r="B72" s="106">
        <v>24394677.000602718</v>
      </c>
      <c r="C72" s="240">
        <v>18718472.10299072</v>
      </c>
      <c r="D72" s="241">
        <v>5676203.7637181096</v>
      </c>
      <c r="E72" s="106">
        <v>286724.38520871522</v>
      </c>
      <c r="F72" s="101">
        <v>3389233.3880145624</v>
      </c>
      <c r="G72" s="75">
        <v>618725.28066889406</v>
      </c>
      <c r="H72" s="75">
        <v>401864.58003570925</v>
      </c>
      <c r="I72" s="75">
        <v>437733.77100602124</v>
      </c>
      <c r="J72" s="75">
        <v>413400.50503685884</v>
      </c>
      <c r="K72" s="76">
        <v>1517509.2512670793</v>
      </c>
      <c r="L72" s="104">
        <v>1465101.1011049796</v>
      </c>
      <c r="M72" s="103">
        <v>11213368.804057771</v>
      </c>
      <c r="N72" s="75">
        <v>3130163.4236443881</v>
      </c>
      <c r="O72" s="75">
        <v>1409126.6222061163</v>
      </c>
      <c r="P72" s="75">
        <v>1049302.3839686641</v>
      </c>
      <c r="Q72" s="75">
        <v>739598.8727587607</v>
      </c>
      <c r="R72" s="75">
        <v>846254.72863496165</v>
      </c>
      <c r="S72" s="75">
        <v>233656.05332540732</v>
      </c>
      <c r="T72" s="75">
        <v>2576879.4817036749</v>
      </c>
      <c r="U72" s="75">
        <v>1228387.2378157978</v>
      </c>
      <c r="V72" s="101">
        <v>8040249.3222166887</v>
      </c>
    </row>
    <row r="73" spans="1:22">
      <c r="A73" s="91" t="s">
        <v>341</v>
      </c>
      <c r="B73" s="108">
        <v>24406465.57094378</v>
      </c>
      <c r="C73" s="238">
        <v>18728341.397996929</v>
      </c>
      <c r="D73" s="239">
        <v>5678124.98629444</v>
      </c>
      <c r="E73" s="108">
        <v>277201.59704127454</v>
      </c>
      <c r="F73" s="100">
        <v>3389068.8318867791</v>
      </c>
      <c r="G73" s="93">
        <v>620722.16921784508</v>
      </c>
      <c r="H73" s="93">
        <v>400471.87391857337</v>
      </c>
      <c r="I73" s="93">
        <v>437590.05196748202</v>
      </c>
      <c r="J73" s="93">
        <v>413880.39981080079</v>
      </c>
      <c r="K73" s="94">
        <v>1516404.3369720778</v>
      </c>
      <c r="L73" s="105">
        <v>1465701.9212272239</v>
      </c>
      <c r="M73" s="102">
        <v>11235375.80951653</v>
      </c>
      <c r="N73" s="93">
        <v>3134911.857291732</v>
      </c>
      <c r="O73" s="93">
        <v>1417157.0946722601</v>
      </c>
      <c r="P73" s="93">
        <v>1052307.3518733985</v>
      </c>
      <c r="Q73" s="93">
        <v>740934.50360653596</v>
      </c>
      <c r="R73" s="93">
        <v>847303.73521744891</v>
      </c>
      <c r="S73" s="93">
        <v>235088.88308537143</v>
      </c>
      <c r="T73" s="93">
        <v>2584770.0151535678</v>
      </c>
      <c r="U73" s="93">
        <v>1222902.3686162161</v>
      </c>
      <c r="V73" s="100">
        <v>8039117.4112719726</v>
      </c>
    </row>
    <row r="74" spans="1:22">
      <c r="A74" s="41" t="s">
        <v>342</v>
      </c>
      <c r="B74" s="106">
        <v>24516308.984049566</v>
      </c>
      <c r="C74" s="240">
        <v>18834239.271262351</v>
      </c>
      <c r="D74" s="241">
        <v>5682070.8250880688</v>
      </c>
      <c r="E74" s="106">
        <v>291528.0043744712</v>
      </c>
      <c r="F74" s="101">
        <v>3394728.8410956161</v>
      </c>
      <c r="G74" s="75">
        <v>622025.17082644836</v>
      </c>
      <c r="H74" s="75">
        <v>398977.34348084865</v>
      </c>
      <c r="I74" s="75">
        <v>438401.03710217564</v>
      </c>
      <c r="J74" s="75">
        <v>414203.89516146615</v>
      </c>
      <c r="K74" s="76">
        <v>1521121.3945246772</v>
      </c>
      <c r="L74" s="104">
        <v>1481030.3715901333</v>
      </c>
      <c r="M74" s="103">
        <v>11293584.755995829</v>
      </c>
      <c r="N74" s="75">
        <v>3135609.946197045</v>
      </c>
      <c r="O74" s="75">
        <v>1424478.4777021427</v>
      </c>
      <c r="P74" s="75">
        <v>1058871.4933650219</v>
      </c>
      <c r="Q74" s="75">
        <v>748748.87480357732</v>
      </c>
      <c r="R74" s="75">
        <v>847851.37597900489</v>
      </c>
      <c r="S74" s="75">
        <v>237054.17517874489</v>
      </c>
      <c r="T74" s="75">
        <v>2613092.3985656286</v>
      </c>
      <c r="U74" s="75">
        <v>1227878.0142046642</v>
      </c>
      <c r="V74" s="101">
        <v>8055437.0109935161</v>
      </c>
    </row>
    <row r="75" spans="1:22">
      <c r="A75" s="41" t="s">
        <v>343</v>
      </c>
      <c r="B75" s="106">
        <v>24621595.74922172</v>
      </c>
      <c r="C75" s="240">
        <v>18937513.269420534</v>
      </c>
      <c r="D75" s="241">
        <v>5684081.9788066214</v>
      </c>
      <c r="E75" s="106">
        <v>290134.38004401582</v>
      </c>
      <c r="F75" s="101">
        <v>3413064.9677756508</v>
      </c>
      <c r="G75" s="75">
        <v>628070.14151803905</v>
      </c>
      <c r="H75" s="75">
        <v>400144.54984561005</v>
      </c>
      <c r="I75" s="75">
        <v>440139.62563897792</v>
      </c>
      <c r="J75" s="75">
        <v>416030.42312630411</v>
      </c>
      <c r="K75" s="76">
        <v>1528680.2276467197</v>
      </c>
      <c r="L75" s="104">
        <v>1490005.8687438334</v>
      </c>
      <c r="M75" s="103">
        <v>11362707.11942747</v>
      </c>
      <c r="N75" s="75">
        <v>3159149.9453166085</v>
      </c>
      <c r="O75" s="75">
        <v>1433610.843543885</v>
      </c>
      <c r="P75" s="75">
        <v>1069627.9217042595</v>
      </c>
      <c r="Q75" s="75">
        <v>752848.51779924345</v>
      </c>
      <c r="R75" s="75">
        <v>847929.98533398448</v>
      </c>
      <c r="S75" s="75">
        <v>238245.06741122107</v>
      </c>
      <c r="T75" s="75">
        <v>2640124.604071944</v>
      </c>
      <c r="U75" s="75">
        <v>1221170.2342463245</v>
      </c>
      <c r="V75" s="101">
        <v>8065683.4132307507</v>
      </c>
    </row>
    <row r="76" spans="1:22">
      <c r="A76" s="41" t="s">
        <v>344</v>
      </c>
      <c r="B76" s="106">
        <v>24609801.060171667</v>
      </c>
      <c r="C76" s="240">
        <v>18939542.713301711</v>
      </c>
      <c r="D76" s="241">
        <v>5670257.225265651</v>
      </c>
      <c r="E76" s="106">
        <v>280961.66318649804</v>
      </c>
      <c r="F76" s="101">
        <v>3418193.4303676467</v>
      </c>
      <c r="G76" s="75">
        <v>628771.48138751392</v>
      </c>
      <c r="H76" s="75">
        <v>400038.84304189729</v>
      </c>
      <c r="I76" s="75">
        <v>441510.20944720431</v>
      </c>
      <c r="J76" s="75">
        <v>417458.75426062552</v>
      </c>
      <c r="K76" s="76">
        <v>1530414.1422304059</v>
      </c>
      <c r="L76" s="104">
        <v>1500303.8855173702</v>
      </c>
      <c r="M76" s="103">
        <v>11372842.427532014</v>
      </c>
      <c r="N76" s="75">
        <v>3153363.9170599994</v>
      </c>
      <c r="O76" s="75">
        <v>1436875.1169214898</v>
      </c>
      <c r="P76" s="75">
        <v>1069140.4981371704</v>
      </c>
      <c r="Q76" s="75">
        <v>755204.67071610573</v>
      </c>
      <c r="R76" s="75">
        <v>849828.38956605061</v>
      </c>
      <c r="S76" s="75">
        <v>238377.17139835918</v>
      </c>
      <c r="T76" s="75">
        <v>2649399.2992505399</v>
      </c>
      <c r="U76" s="75">
        <v>1220653.3644822976</v>
      </c>
      <c r="V76" s="101">
        <v>8037499.6535681384</v>
      </c>
    </row>
    <row r="77" spans="1:22">
      <c r="A77" s="91" t="s">
        <v>345</v>
      </c>
      <c r="B77" s="108">
        <v>24729230.874428365</v>
      </c>
      <c r="C77" s="238">
        <v>19070613.232818216</v>
      </c>
      <c r="D77" s="239">
        <v>5658617.7545960294</v>
      </c>
      <c r="E77" s="108">
        <v>282719.67848071962</v>
      </c>
      <c r="F77" s="100">
        <v>3430109.1112369201</v>
      </c>
      <c r="G77" s="93">
        <v>631317.89766315499</v>
      </c>
      <c r="H77" s="93">
        <v>401210.97788157506</v>
      </c>
      <c r="I77" s="93">
        <v>444364.24340448499</v>
      </c>
      <c r="J77" s="93">
        <v>417570.4123431294</v>
      </c>
      <c r="K77" s="94">
        <v>1535645.5799445757</v>
      </c>
      <c r="L77" s="105">
        <v>1512427.2703181773</v>
      </c>
      <c r="M77" s="102">
        <v>11472542.058631867</v>
      </c>
      <c r="N77" s="93">
        <v>3171479.6957215439</v>
      </c>
      <c r="O77" s="93">
        <v>1452683.8097017922</v>
      </c>
      <c r="P77" s="93">
        <v>1088703.6807579466</v>
      </c>
      <c r="Q77" s="93">
        <v>765952.95950346568</v>
      </c>
      <c r="R77" s="93">
        <v>851723.73795893101</v>
      </c>
      <c r="S77" s="93">
        <v>239708.5965192118</v>
      </c>
      <c r="T77" s="93">
        <v>2680255.8954084148</v>
      </c>
      <c r="U77" s="93">
        <v>1222033.6830605625</v>
      </c>
      <c r="V77" s="100">
        <v>8031432.75576068</v>
      </c>
    </row>
    <row r="78" spans="1:22">
      <c r="A78" s="131" t="s">
        <v>346</v>
      </c>
      <c r="B78" s="106">
        <v>24787617.849167597</v>
      </c>
      <c r="C78" s="240">
        <v>19127948.629869271</v>
      </c>
      <c r="D78" s="241">
        <v>5659669.4644352682</v>
      </c>
      <c r="E78" s="106">
        <v>280184.79319416813</v>
      </c>
      <c r="F78" s="101">
        <v>3430267.4039120395</v>
      </c>
      <c r="G78" s="75">
        <v>634403.85973690741</v>
      </c>
      <c r="H78" s="75">
        <v>400304.50580881676</v>
      </c>
      <c r="I78" s="75">
        <v>443626.17432045034</v>
      </c>
      <c r="J78" s="75">
        <v>417154.16690213908</v>
      </c>
      <c r="K78" s="76">
        <v>1534778.6971437258</v>
      </c>
      <c r="L78" s="104">
        <v>1516066.3868372901</v>
      </c>
      <c r="M78" s="103">
        <v>11528665.800226327</v>
      </c>
      <c r="N78" s="75">
        <v>3184794.4352045702</v>
      </c>
      <c r="O78" s="75">
        <v>1456391.2028110325</v>
      </c>
      <c r="P78" s="75">
        <v>1106499.6446768735</v>
      </c>
      <c r="Q78" s="75">
        <v>771253.17608212808</v>
      </c>
      <c r="R78" s="75">
        <v>851321.44980652095</v>
      </c>
      <c r="S78" s="75">
        <v>239783.74480918981</v>
      </c>
      <c r="T78" s="75">
        <v>2698268.5414933688</v>
      </c>
      <c r="U78" s="75">
        <v>1220353.6053426426</v>
      </c>
      <c r="V78" s="101">
        <v>8032433.4649977703</v>
      </c>
    </row>
    <row r="79" spans="1:22">
      <c r="A79" s="131" t="s">
        <v>347</v>
      </c>
      <c r="B79" s="106">
        <v>24794146.007239614</v>
      </c>
      <c r="C79" s="240">
        <v>19156399.564965092</v>
      </c>
      <c r="D79" s="241">
        <v>5637745.7805340132</v>
      </c>
      <c r="E79" s="106">
        <v>284524.41438809072</v>
      </c>
      <c r="F79" s="101">
        <v>3427833.3687715996</v>
      </c>
      <c r="G79" s="75">
        <v>632916.30724915734</v>
      </c>
      <c r="H79" s="75">
        <v>401408.67182471365</v>
      </c>
      <c r="I79" s="75">
        <v>442438.61597450951</v>
      </c>
      <c r="J79" s="75">
        <v>416794.31945766974</v>
      </c>
      <c r="K79" s="76">
        <v>1534275.4542655493</v>
      </c>
      <c r="L79" s="104">
        <v>1524196.6198894142</v>
      </c>
      <c r="M79" s="103">
        <v>11551106.212274784</v>
      </c>
      <c r="N79" s="75">
        <v>3188259.9662934714</v>
      </c>
      <c r="O79" s="75">
        <v>1458018.2150740325</v>
      </c>
      <c r="P79" s="75">
        <v>1100409.2723891197</v>
      </c>
      <c r="Q79" s="75">
        <v>774934.96677438263</v>
      </c>
      <c r="R79" s="75">
        <v>852875.12046366616</v>
      </c>
      <c r="S79" s="75">
        <v>239341.08048164874</v>
      </c>
      <c r="T79" s="75">
        <v>2708903.7825552323</v>
      </c>
      <c r="U79" s="75">
        <v>1228363.8082432316</v>
      </c>
      <c r="V79" s="101">
        <v>8006485.3919157246</v>
      </c>
    </row>
    <row r="80" spans="1:22">
      <c r="A80" s="131" t="s">
        <v>348</v>
      </c>
      <c r="B80" s="106">
        <v>24813820.051988568</v>
      </c>
      <c r="C80" s="240">
        <v>19184167.994580973</v>
      </c>
      <c r="D80" s="241">
        <v>5629653.6488724882</v>
      </c>
      <c r="E80" s="106">
        <v>305028.17184773862</v>
      </c>
      <c r="F80" s="101">
        <v>3418003.1370945391</v>
      </c>
      <c r="G80" s="75">
        <v>630829.22335463366</v>
      </c>
      <c r="H80" s="75">
        <v>401783.52855079406</v>
      </c>
      <c r="I80" s="75">
        <v>442122.68573313358</v>
      </c>
      <c r="J80" s="75">
        <v>413496.27801298292</v>
      </c>
      <c r="K80" s="76">
        <v>1529771.4214429951</v>
      </c>
      <c r="L80" s="104">
        <v>1543262.3091659546</v>
      </c>
      <c r="M80" s="103">
        <v>11558706.797594866</v>
      </c>
      <c r="N80" s="75">
        <v>3178282.6435596775</v>
      </c>
      <c r="O80" s="75">
        <v>1457530.6613546403</v>
      </c>
      <c r="P80" s="75">
        <v>1099064.7261125052</v>
      </c>
      <c r="Q80" s="75">
        <v>786567.5189651422</v>
      </c>
      <c r="R80" s="75">
        <v>853086.42347431974</v>
      </c>
      <c r="S80" s="75">
        <v>239143.67247378544</v>
      </c>
      <c r="T80" s="75">
        <v>2723068.8602911448</v>
      </c>
      <c r="U80" s="75">
        <v>1221962.29136365</v>
      </c>
      <c r="V80" s="101">
        <v>7988819.6362854717</v>
      </c>
    </row>
    <row r="81" spans="1:22">
      <c r="A81" s="91" t="s">
        <v>349</v>
      </c>
      <c r="B81" s="108">
        <v>24883225.835923072</v>
      </c>
      <c r="C81" s="238">
        <v>19247283.38828928</v>
      </c>
      <c r="D81" s="239">
        <v>5635943.8286597785</v>
      </c>
      <c r="E81" s="108">
        <v>290614.45306205295</v>
      </c>
      <c r="F81" s="100">
        <v>3412714.2790151755</v>
      </c>
      <c r="G81" s="93">
        <v>633572.81660095486</v>
      </c>
      <c r="H81" s="93">
        <v>403740.95527124155</v>
      </c>
      <c r="I81" s="93">
        <v>441860.66916608275</v>
      </c>
      <c r="J81" s="93">
        <v>412754.21675250301</v>
      </c>
      <c r="K81" s="94">
        <v>1520785.6212243934</v>
      </c>
      <c r="L81" s="105">
        <v>1543076.0982161551</v>
      </c>
      <c r="M81" s="102">
        <v>11631208.74037802</v>
      </c>
      <c r="N81" s="93">
        <v>3189465.4330029367</v>
      </c>
      <c r="O81" s="93">
        <v>1462125.2096956554</v>
      </c>
      <c r="P81" s="93">
        <v>1111679.369232221</v>
      </c>
      <c r="Q81" s="93">
        <v>798153.00889785064</v>
      </c>
      <c r="R81" s="93">
        <v>854477.62884489109</v>
      </c>
      <c r="S81" s="93">
        <v>240364.81831170828</v>
      </c>
      <c r="T81" s="93">
        <v>2757224.5416141548</v>
      </c>
      <c r="U81" s="93">
        <v>1217718.7307786031</v>
      </c>
      <c r="V81" s="100">
        <v>8005612.2652516672</v>
      </c>
    </row>
    <row r="82" spans="1:22">
      <c r="A82" s="131" t="s">
        <v>350</v>
      </c>
      <c r="B82" s="106">
        <v>25044396.143389028</v>
      </c>
      <c r="C82" s="240">
        <v>19401003.523275867</v>
      </c>
      <c r="D82" s="241">
        <v>5643392.9771066029</v>
      </c>
      <c r="E82" s="106">
        <v>296303.00186475512</v>
      </c>
      <c r="F82" s="101">
        <v>3434438.3271322977</v>
      </c>
      <c r="G82" s="75">
        <v>637378.9270035543</v>
      </c>
      <c r="H82" s="75">
        <v>405099.89620273071</v>
      </c>
      <c r="I82" s="75">
        <v>443542.69550588186</v>
      </c>
      <c r="J82" s="75">
        <v>415576.28489009087</v>
      </c>
      <c r="K82" s="76">
        <v>1532840.5235300402</v>
      </c>
      <c r="L82" s="104">
        <v>1571748.8642980624</v>
      </c>
      <c r="M82" s="103">
        <v>11725031.051452817</v>
      </c>
      <c r="N82" s="75">
        <v>3203509.406525081</v>
      </c>
      <c r="O82" s="75">
        <v>1473386.6062924478</v>
      </c>
      <c r="P82" s="75">
        <v>1139471.7389221878</v>
      </c>
      <c r="Q82" s="75">
        <v>803910.66752143193</v>
      </c>
      <c r="R82" s="75">
        <v>861211.67833623511</v>
      </c>
      <c r="S82" s="75">
        <v>242712.85999207594</v>
      </c>
      <c r="T82" s="75">
        <v>2778241.8220497458</v>
      </c>
      <c r="U82" s="75">
        <v>1222586.2718136127</v>
      </c>
      <c r="V82" s="101">
        <v>8016874.8986410936</v>
      </c>
    </row>
    <row r="83" spans="1:22">
      <c r="A83" s="131" t="s">
        <v>351</v>
      </c>
      <c r="B83" s="106">
        <v>25076363.840394933</v>
      </c>
      <c r="C83" s="240">
        <v>19423532.558209293</v>
      </c>
      <c r="D83" s="241">
        <v>5652831.717142689</v>
      </c>
      <c r="E83" s="106">
        <v>298523.58377508621</v>
      </c>
      <c r="F83" s="101">
        <v>3435164.7535598292</v>
      </c>
      <c r="G83" s="75">
        <v>640304.33922780794</v>
      </c>
      <c r="H83" s="75">
        <v>405029.75836384791</v>
      </c>
      <c r="I83" s="75">
        <v>442885.31551578606</v>
      </c>
      <c r="J83" s="75">
        <v>416256.92561648641</v>
      </c>
      <c r="K83" s="76">
        <v>1530688.4148359008</v>
      </c>
      <c r="L83" s="104">
        <v>1581810.7171008652</v>
      </c>
      <c r="M83" s="103">
        <v>11735201.451250903</v>
      </c>
      <c r="N83" s="75">
        <v>3210185.7151262383</v>
      </c>
      <c r="O83" s="75">
        <v>1476048.0755704022</v>
      </c>
      <c r="P83" s="75">
        <v>1130540.6053209486</v>
      </c>
      <c r="Q83" s="75">
        <v>804843.60170624882</v>
      </c>
      <c r="R83" s="75">
        <v>861499.89673351031</v>
      </c>
      <c r="S83" s="75">
        <v>242764.44182125066</v>
      </c>
      <c r="T83" s="75">
        <v>2795910.1083897934</v>
      </c>
      <c r="U83" s="75">
        <v>1213409.0065825121</v>
      </c>
      <c r="V83" s="101">
        <v>8025663.3347082501</v>
      </c>
    </row>
    <row r="84" spans="1:22">
      <c r="A84" s="131" t="s">
        <v>352</v>
      </c>
      <c r="B84" s="106">
        <v>25119967.161817539</v>
      </c>
      <c r="C84" s="240">
        <v>19463511.586978503</v>
      </c>
      <c r="D84" s="241">
        <v>5656453.8687836174</v>
      </c>
      <c r="E84" s="106">
        <v>314124.91857537039</v>
      </c>
      <c r="F84" s="101">
        <v>3428887.4990360681</v>
      </c>
      <c r="G84" s="75">
        <v>640758.23247060145</v>
      </c>
      <c r="H84" s="75">
        <v>404070.6031028775</v>
      </c>
      <c r="I84" s="75">
        <v>442411.67431269697</v>
      </c>
      <c r="J84" s="75">
        <v>413571.74617873435</v>
      </c>
      <c r="K84" s="76">
        <v>1528075.2429711577</v>
      </c>
      <c r="L84" s="104">
        <v>1596965.1327323939</v>
      </c>
      <c r="M84" s="103">
        <v>11746296.209325003</v>
      </c>
      <c r="N84" s="75">
        <v>3202234.0807481343</v>
      </c>
      <c r="O84" s="75">
        <v>1478790.3823508215</v>
      </c>
      <c r="P84" s="75">
        <v>1121462.8319072002</v>
      </c>
      <c r="Q84" s="75">
        <v>818100.73151777277</v>
      </c>
      <c r="R84" s="75">
        <v>862716.64882035181</v>
      </c>
      <c r="S84" s="75">
        <v>244516.92763231529</v>
      </c>
      <c r="T84" s="75">
        <v>2818822.3665721174</v>
      </c>
      <c r="U84" s="75">
        <v>1199652.2397762889</v>
      </c>
      <c r="V84" s="101">
        <v>8033693.4021487068</v>
      </c>
    </row>
    <row r="85" spans="1:22">
      <c r="A85" s="91" t="s">
        <v>353</v>
      </c>
      <c r="B85" s="108">
        <v>25243555.518367536</v>
      </c>
      <c r="C85" s="238">
        <v>19577295.617205102</v>
      </c>
      <c r="D85" s="239">
        <v>5666262.5715778042</v>
      </c>
      <c r="E85" s="108">
        <v>296872.69677983067</v>
      </c>
      <c r="F85" s="100">
        <v>3418842.7859252193</v>
      </c>
      <c r="G85" s="93">
        <v>645721.37580997578</v>
      </c>
      <c r="H85" s="93">
        <v>406109.15013481799</v>
      </c>
      <c r="I85" s="93">
        <v>440814.26648300374</v>
      </c>
      <c r="J85" s="93">
        <v>409290.34539814736</v>
      </c>
      <c r="K85" s="94">
        <v>1516907.6480992746</v>
      </c>
      <c r="L85" s="105">
        <v>1598719.9166497183</v>
      </c>
      <c r="M85" s="102">
        <v>11883240.248139746</v>
      </c>
      <c r="N85" s="93">
        <v>3232192.0313076004</v>
      </c>
      <c r="O85" s="93">
        <v>1488898.1075715716</v>
      </c>
      <c r="P85" s="93">
        <v>1160867.9829655359</v>
      </c>
      <c r="Q85" s="93">
        <v>825240.30791154108</v>
      </c>
      <c r="R85" s="93">
        <v>863699.28240959672</v>
      </c>
      <c r="S85" s="93">
        <v>246055.93352072555</v>
      </c>
      <c r="T85" s="93">
        <v>2848349.1640703827</v>
      </c>
      <c r="U85" s="93">
        <v>1217937.4383827937</v>
      </c>
      <c r="V85" s="100">
        <v>8045879.870873021</v>
      </c>
    </row>
    <row r="86" spans="1:22">
      <c r="A86" s="131" t="s">
        <v>354</v>
      </c>
      <c r="B86" s="106">
        <v>24769346.569928903</v>
      </c>
      <c r="C86" s="240">
        <v>19107595.358983006</v>
      </c>
      <c r="D86" s="241">
        <v>5661750.7467549527</v>
      </c>
      <c r="E86" s="106">
        <v>289792.96184607683</v>
      </c>
      <c r="F86" s="101">
        <v>3313461.9215445928</v>
      </c>
      <c r="G86" s="75">
        <v>632635.07407043141</v>
      </c>
      <c r="H86" s="75">
        <v>399822.54645505757</v>
      </c>
      <c r="I86" s="75">
        <v>426366.57975653838</v>
      </c>
      <c r="J86" s="75">
        <v>396578.71109360317</v>
      </c>
      <c r="K86" s="76">
        <v>1458059.0101689622</v>
      </c>
      <c r="L86" s="104">
        <v>1503657.2777702049</v>
      </c>
      <c r="M86" s="103">
        <v>11629934.167507356</v>
      </c>
      <c r="N86" s="75">
        <v>3193780.6888162424</v>
      </c>
      <c r="O86" s="75">
        <v>1443634.695507179</v>
      </c>
      <c r="P86" s="75">
        <v>1100531.1931262619</v>
      </c>
      <c r="Q86" s="75">
        <v>816463.02375310566</v>
      </c>
      <c r="R86" s="75">
        <v>860416.74928526254</v>
      </c>
      <c r="S86" s="75">
        <v>244960.20324380617</v>
      </c>
      <c r="T86" s="75">
        <v>2791783.8694738005</v>
      </c>
      <c r="U86" s="75">
        <v>1178363.7443016979</v>
      </c>
      <c r="V86" s="101">
        <v>8032500.2412606729</v>
      </c>
    </row>
    <row r="87" spans="1:22">
      <c r="A87" s="131" t="s">
        <v>355</v>
      </c>
      <c r="B87" s="106">
        <v>24627377.450559843</v>
      </c>
      <c r="C87" s="240">
        <v>19033359.261803094</v>
      </c>
      <c r="D87" s="241">
        <v>5594018.4609562419</v>
      </c>
      <c r="E87" s="106">
        <v>295300.79007621529</v>
      </c>
      <c r="F87" s="101">
        <v>3313409.4506671322</v>
      </c>
      <c r="G87" s="75">
        <v>632328.62361833069</v>
      </c>
      <c r="H87" s="75">
        <v>402575.85666701628</v>
      </c>
      <c r="I87" s="75">
        <v>426405.26033989462</v>
      </c>
      <c r="J87" s="75">
        <v>388828.49748974014</v>
      </c>
      <c r="K87" s="76">
        <v>1463271.2125521505</v>
      </c>
      <c r="L87" s="104">
        <v>1575476.1967219231</v>
      </c>
      <c r="M87" s="103">
        <v>11484436.239223482</v>
      </c>
      <c r="N87" s="75">
        <v>3181891.8386041601</v>
      </c>
      <c r="O87" s="75">
        <v>1446572.7917991672</v>
      </c>
      <c r="P87" s="75">
        <v>995958.0451017319</v>
      </c>
      <c r="Q87" s="75">
        <v>813575.38676870428</v>
      </c>
      <c r="R87" s="75">
        <v>857128.88149366889</v>
      </c>
      <c r="S87" s="75">
        <v>244240.74608028546</v>
      </c>
      <c r="T87" s="75">
        <v>2787016.345060335</v>
      </c>
      <c r="U87" s="75">
        <v>1158052.2043154291</v>
      </c>
      <c r="V87" s="101">
        <v>7958754.7738710921</v>
      </c>
    </row>
    <row r="88" spans="1:22">
      <c r="A88" s="131" t="s">
        <v>356</v>
      </c>
      <c r="B88" s="106">
        <v>25133259.170369986</v>
      </c>
      <c r="C88" s="240">
        <v>19449924.20453066</v>
      </c>
      <c r="D88" s="241">
        <v>5683334.4956094529</v>
      </c>
      <c r="E88" s="106">
        <v>299086.78917158488</v>
      </c>
      <c r="F88" s="101">
        <v>3360060.5142522687</v>
      </c>
      <c r="G88" s="75">
        <v>647378.97511880251</v>
      </c>
      <c r="H88" s="75">
        <v>406179.4576940384</v>
      </c>
      <c r="I88" s="75">
        <v>428996.87682502647</v>
      </c>
      <c r="J88" s="75">
        <v>394172.46743084135</v>
      </c>
      <c r="K88" s="76">
        <v>1483332.7371835597</v>
      </c>
      <c r="L88" s="104">
        <v>1624408.9515791468</v>
      </c>
      <c r="M88" s="103">
        <v>11763069.171205115</v>
      </c>
      <c r="N88" s="75">
        <v>3234525.6690745819</v>
      </c>
      <c r="O88" s="75">
        <v>1471392.8243575804</v>
      </c>
      <c r="P88" s="75">
        <v>1076273.5328880844</v>
      </c>
      <c r="Q88" s="75">
        <v>830301.38738867536</v>
      </c>
      <c r="R88" s="75">
        <v>863229.65807420702</v>
      </c>
      <c r="S88" s="75">
        <v>249318.24162928088</v>
      </c>
      <c r="T88" s="75">
        <v>2833702.0193365482</v>
      </c>
      <c r="U88" s="75">
        <v>1204325.838456156</v>
      </c>
      <c r="V88" s="101">
        <v>8086633.7441618722</v>
      </c>
    </row>
    <row r="89" spans="1:22">
      <c r="A89" s="91" t="s">
        <v>357</v>
      </c>
      <c r="B89" s="108">
        <v>25172360.933729161</v>
      </c>
      <c r="C89" s="238">
        <v>19478997.353224386</v>
      </c>
      <c r="D89" s="239">
        <v>5693364.8208078761</v>
      </c>
      <c r="E89" s="108">
        <v>303872.2651118763</v>
      </c>
      <c r="F89" s="100">
        <v>3360565.0002473569</v>
      </c>
      <c r="G89" s="93">
        <v>645861.70893346961</v>
      </c>
      <c r="H89" s="93">
        <v>408134.07408907154</v>
      </c>
      <c r="I89" s="93">
        <v>430158.53689823986</v>
      </c>
      <c r="J89" s="93">
        <v>390036.67314114288</v>
      </c>
      <c r="K89" s="94">
        <v>1486374.0071854333</v>
      </c>
      <c r="L89" s="105">
        <v>1642165.0456590757</v>
      </c>
      <c r="M89" s="102">
        <v>11750009.502278224</v>
      </c>
      <c r="N89" s="93">
        <v>3239390.791030311</v>
      </c>
      <c r="O89" s="93">
        <v>1492184.9518569608</v>
      </c>
      <c r="P89" s="93">
        <v>1034146.4015900558</v>
      </c>
      <c r="Q89" s="93">
        <v>833882.87732530118</v>
      </c>
      <c r="R89" s="93">
        <v>864722.38839654101</v>
      </c>
      <c r="S89" s="93">
        <v>250848.88519707997</v>
      </c>
      <c r="T89" s="93">
        <v>2850101.7325553093</v>
      </c>
      <c r="U89" s="93">
        <v>1184731.4743266646</v>
      </c>
      <c r="V89" s="100">
        <v>8115749.1204326274</v>
      </c>
    </row>
    <row r="90" spans="1:22">
      <c r="A90" s="131" t="s">
        <v>358</v>
      </c>
      <c r="B90" s="106">
        <v>25351957.314425502</v>
      </c>
      <c r="C90" s="240">
        <v>19662900.927221481</v>
      </c>
      <c r="D90" s="241">
        <v>5689057.0579459202</v>
      </c>
      <c r="E90" s="106">
        <v>300316.92346220958</v>
      </c>
      <c r="F90" s="101">
        <v>3384635.772950985</v>
      </c>
      <c r="G90" s="75">
        <v>656982.26094331522</v>
      </c>
      <c r="H90" s="75">
        <v>410991.24628655403</v>
      </c>
      <c r="I90" s="75">
        <v>431598.17961849057</v>
      </c>
      <c r="J90" s="75">
        <v>389518.10728982528</v>
      </c>
      <c r="K90" s="76">
        <v>1495545.9788127998</v>
      </c>
      <c r="L90" s="104">
        <v>1667750.3472241648</v>
      </c>
      <c r="M90" s="103">
        <v>11859508.743700655</v>
      </c>
      <c r="N90" s="75">
        <v>3270778.3522064304</v>
      </c>
      <c r="O90" s="75">
        <v>1494585.3576698729</v>
      </c>
      <c r="P90" s="75">
        <v>1038604.206149952</v>
      </c>
      <c r="Q90" s="75">
        <v>847206.15655218903</v>
      </c>
      <c r="R90" s="75">
        <v>869543.42352741247</v>
      </c>
      <c r="S90" s="75">
        <v>254568.88213661173</v>
      </c>
      <c r="T90" s="75">
        <v>2882046.5433526933</v>
      </c>
      <c r="U90" s="75">
        <v>1202175.8221054932</v>
      </c>
      <c r="V90" s="101">
        <v>8139745.5270874882</v>
      </c>
    </row>
    <row r="91" spans="1:22">
      <c r="A91" s="131" t="s">
        <v>359</v>
      </c>
      <c r="B91" s="106">
        <v>25590282.4479197</v>
      </c>
      <c r="C91" s="240">
        <v>19892295.332864709</v>
      </c>
      <c r="D91" s="241">
        <v>5697987.1058964375</v>
      </c>
      <c r="E91" s="106">
        <v>306492.53206948459</v>
      </c>
      <c r="F91" s="101">
        <v>3400185.9461021856</v>
      </c>
      <c r="G91" s="75">
        <v>663747.84486772958</v>
      </c>
      <c r="H91" s="75">
        <v>411835.96297465626</v>
      </c>
      <c r="I91" s="75">
        <v>434403.66226752708</v>
      </c>
      <c r="J91" s="75">
        <v>388960.31370261806</v>
      </c>
      <c r="K91" s="76">
        <v>1501238.1622896546</v>
      </c>
      <c r="L91" s="104">
        <v>1676715.6893141712</v>
      </c>
      <c r="M91" s="103">
        <v>12055176.639475647</v>
      </c>
      <c r="N91" s="75">
        <v>3309373.0690239337</v>
      </c>
      <c r="O91" s="75">
        <v>1500901.1283047721</v>
      </c>
      <c r="P91" s="75">
        <v>1108789.7943148862</v>
      </c>
      <c r="Q91" s="75">
        <v>859099.63235553168</v>
      </c>
      <c r="R91" s="75">
        <v>872027.75740175566</v>
      </c>
      <c r="S91" s="75">
        <v>256442.2934664218</v>
      </c>
      <c r="T91" s="75">
        <v>2921289.2985294685</v>
      </c>
      <c r="U91" s="75">
        <v>1227253.6660788788</v>
      </c>
      <c r="V91" s="101">
        <v>8151711.6409582114</v>
      </c>
    </row>
    <row r="92" spans="1:22">
      <c r="A92" s="131" t="s">
        <v>360</v>
      </c>
      <c r="B92" s="106">
        <v>25824798.061429266</v>
      </c>
      <c r="C92" s="240">
        <v>20104476.693499424</v>
      </c>
      <c r="D92" s="241">
        <v>5720321.3450816376</v>
      </c>
      <c r="E92" s="106">
        <v>305489.4123600045</v>
      </c>
      <c r="F92" s="101">
        <v>3414422.333419275</v>
      </c>
      <c r="G92" s="75">
        <v>671844.57930645591</v>
      </c>
      <c r="H92" s="75">
        <v>413321.15646300348</v>
      </c>
      <c r="I92" s="75">
        <v>436205.34706204018</v>
      </c>
      <c r="J92" s="75">
        <v>384109.54039099335</v>
      </c>
      <c r="K92" s="76">
        <v>1508941.7101967821</v>
      </c>
      <c r="L92" s="104">
        <v>1687106.7772667552</v>
      </c>
      <c r="M92" s="103">
        <v>12233473.840240454</v>
      </c>
      <c r="N92" s="75">
        <v>3341243.4103061813</v>
      </c>
      <c r="O92" s="75">
        <v>1504061.6532723734</v>
      </c>
      <c r="P92" s="75">
        <v>1163602.1375201193</v>
      </c>
      <c r="Q92" s="75">
        <v>874329.94744403509</v>
      </c>
      <c r="R92" s="75">
        <v>877345.81605596002</v>
      </c>
      <c r="S92" s="75">
        <v>260722.37397769711</v>
      </c>
      <c r="T92" s="75">
        <v>2962054.7448732448</v>
      </c>
      <c r="U92" s="75">
        <v>1250113.756790844</v>
      </c>
      <c r="V92" s="101">
        <v>8184305.6981427744</v>
      </c>
    </row>
    <row r="93" spans="1:22">
      <c r="A93" s="91" t="s">
        <v>361</v>
      </c>
      <c r="B93" s="108">
        <v>25958809.406315017</v>
      </c>
      <c r="C93" s="238">
        <v>20246626.424068768</v>
      </c>
      <c r="D93" s="239">
        <v>5712185.1824172968</v>
      </c>
      <c r="E93" s="108">
        <v>311983.43973401363</v>
      </c>
      <c r="F93" s="100">
        <v>3433759.0226590349</v>
      </c>
      <c r="G93" s="93">
        <v>679133.34007989638</v>
      </c>
      <c r="H93" s="93">
        <v>415566.51113451883</v>
      </c>
      <c r="I93" s="93">
        <v>437547.36879377079</v>
      </c>
      <c r="J93" s="93">
        <v>384020.60820303403</v>
      </c>
      <c r="K93" s="94">
        <v>1517491.1944478147</v>
      </c>
      <c r="L93" s="105">
        <v>1692218.2444442767</v>
      </c>
      <c r="M93" s="102">
        <v>12348732.04351439</v>
      </c>
      <c r="N93" s="93">
        <v>3370238.7976910197</v>
      </c>
      <c r="O93" s="93">
        <v>1518932.0755668019</v>
      </c>
      <c r="P93" s="93">
        <v>1190684.5359808742</v>
      </c>
      <c r="Q93" s="93">
        <v>883532.89151745581</v>
      </c>
      <c r="R93" s="93">
        <v>878467.95591076207</v>
      </c>
      <c r="S93" s="93">
        <v>262445.61613169289</v>
      </c>
      <c r="T93" s="93">
        <v>2993133.1822972358</v>
      </c>
      <c r="U93" s="93">
        <v>1251296.9884185463</v>
      </c>
      <c r="V93" s="100">
        <v>8172116.6559633045</v>
      </c>
    </row>
    <row r="94" spans="1:22">
      <c r="A94" s="131" t="s">
        <v>362</v>
      </c>
      <c r="B94" s="106">
        <v>26085079.737275343</v>
      </c>
      <c r="C94" s="240">
        <v>20360324.47456855</v>
      </c>
      <c r="D94" s="241">
        <v>5724753.483810869</v>
      </c>
      <c r="E94" s="106">
        <v>320656.15664071811</v>
      </c>
      <c r="F94" s="101">
        <v>3436891.4766267473</v>
      </c>
      <c r="G94" s="75">
        <v>676769.7999198162</v>
      </c>
      <c r="H94" s="75">
        <v>414397.01420992898</v>
      </c>
      <c r="I94" s="75">
        <v>439793.210515682</v>
      </c>
      <c r="J94" s="75">
        <v>382698.61055728747</v>
      </c>
      <c r="K94" s="76">
        <v>1523232.8414240326</v>
      </c>
      <c r="L94" s="104">
        <v>1694796.6798928294</v>
      </c>
      <c r="M94" s="103">
        <v>12441842.190850347</v>
      </c>
      <c r="N94" s="75">
        <v>3377594.0599905155</v>
      </c>
      <c r="O94" s="75">
        <v>1511221.6166233544</v>
      </c>
      <c r="P94" s="75">
        <v>1219645.2310392216</v>
      </c>
      <c r="Q94" s="75">
        <v>896615.63269550132</v>
      </c>
      <c r="R94" s="75">
        <v>882006.72542361286</v>
      </c>
      <c r="S94" s="75">
        <v>264778.94718755299</v>
      </c>
      <c r="T94" s="75">
        <v>3027084.4722776571</v>
      </c>
      <c r="U94" s="75">
        <v>1262895.5056129317</v>
      </c>
      <c r="V94" s="101">
        <v>8190893.2332646996</v>
      </c>
    </row>
    <row r="95" spans="1:22">
      <c r="A95" s="131" t="s">
        <v>363</v>
      </c>
      <c r="B95" s="106">
        <v>26122126.087600961</v>
      </c>
      <c r="C95" s="240">
        <v>20392428.757623762</v>
      </c>
      <c r="D95" s="241">
        <v>5729697.8348791488</v>
      </c>
      <c r="E95" s="106">
        <v>313754.82923473028</v>
      </c>
      <c r="F95" s="101">
        <v>3439700.2310415208</v>
      </c>
      <c r="G95" s="75">
        <v>675016.76862972637</v>
      </c>
      <c r="H95" s="75">
        <v>414998.48398433434</v>
      </c>
      <c r="I95" s="75">
        <v>440329.91330399556</v>
      </c>
      <c r="J95" s="75">
        <v>386938.21861923864</v>
      </c>
      <c r="K95" s="76">
        <v>1522416.8465042261</v>
      </c>
      <c r="L95" s="104">
        <v>1687727.5434651498</v>
      </c>
      <c r="M95" s="103">
        <v>12481850.829377363</v>
      </c>
      <c r="N95" s="75">
        <v>3378832.5565748457</v>
      </c>
      <c r="O95" s="75">
        <v>1508997.1730799002</v>
      </c>
      <c r="P95" s="75">
        <v>1228678.4102482467</v>
      </c>
      <c r="Q95" s="75">
        <v>907557.47804732993</v>
      </c>
      <c r="R95" s="75">
        <v>885162.99124022387</v>
      </c>
      <c r="S95" s="75">
        <v>264681.19280715799</v>
      </c>
      <c r="T95" s="75">
        <v>3038566.3607068202</v>
      </c>
      <c r="U95" s="75">
        <v>1269374.6666728384</v>
      </c>
      <c r="V95" s="101">
        <v>8199092.6544821952</v>
      </c>
    </row>
    <row r="96" spans="1:22">
      <c r="A96" s="131" t="s">
        <v>364</v>
      </c>
      <c r="B96" s="106">
        <v>26163899.069210373</v>
      </c>
      <c r="C96" s="240">
        <v>20442037.475407541</v>
      </c>
      <c r="D96" s="241">
        <v>5721862.0348537294</v>
      </c>
      <c r="E96" s="106">
        <v>309354.9929468123</v>
      </c>
      <c r="F96" s="101">
        <v>3458699.8836120954</v>
      </c>
      <c r="G96" s="75">
        <v>676624.07504385465</v>
      </c>
      <c r="H96" s="75">
        <v>417117.2988519849</v>
      </c>
      <c r="I96" s="75">
        <v>443544.35909312003</v>
      </c>
      <c r="J96" s="75">
        <v>393370.24628098734</v>
      </c>
      <c r="K96" s="76">
        <v>1528043.9043421485</v>
      </c>
      <c r="L96" s="104">
        <v>1693384.9919437433</v>
      </c>
      <c r="M96" s="103">
        <v>12512488.944576394</v>
      </c>
      <c r="N96" s="75">
        <v>3375076.6515384726</v>
      </c>
      <c r="O96" s="75">
        <v>1514894.7488413872</v>
      </c>
      <c r="P96" s="75">
        <v>1222983.4289447144</v>
      </c>
      <c r="Q96" s="75">
        <v>920251.44335447066</v>
      </c>
      <c r="R96" s="75">
        <v>891414.37285845436</v>
      </c>
      <c r="S96" s="75">
        <v>266095.28281343641</v>
      </c>
      <c r="T96" s="75">
        <v>3056802.8227456235</v>
      </c>
      <c r="U96" s="75">
        <v>1264970.1934798341</v>
      </c>
      <c r="V96" s="101">
        <v>8189970.2561313286</v>
      </c>
    </row>
    <row r="97" spans="1:22">
      <c r="A97" s="91" t="s">
        <v>365</v>
      </c>
      <c r="B97" s="108">
        <v>26277826.822859313</v>
      </c>
      <c r="C97" s="238">
        <v>20540183.427376434</v>
      </c>
      <c r="D97" s="239">
        <v>5737646.2623658236</v>
      </c>
      <c r="E97" s="108">
        <v>314255.67749629699</v>
      </c>
      <c r="F97" s="100">
        <v>3462506.2039009538</v>
      </c>
      <c r="G97" s="93">
        <v>677001.75588297425</v>
      </c>
      <c r="H97" s="93">
        <v>421439.64375616307</v>
      </c>
      <c r="I97" s="93">
        <v>443468.0398560483</v>
      </c>
      <c r="J97" s="93">
        <v>394060.12215979048</v>
      </c>
      <c r="K97" s="94">
        <v>1526536.6422459774</v>
      </c>
      <c r="L97" s="105">
        <v>1692291.8678229593</v>
      </c>
      <c r="M97" s="102">
        <v>12594541.659607556</v>
      </c>
      <c r="N97" s="93">
        <v>3381647.4443170098</v>
      </c>
      <c r="O97" s="93">
        <v>1522556.2577256258</v>
      </c>
      <c r="P97" s="93">
        <v>1253522.2432906728</v>
      </c>
      <c r="Q97" s="93">
        <v>929035.79069808067</v>
      </c>
      <c r="R97" s="93">
        <v>894798.84671503771</v>
      </c>
      <c r="S97" s="93">
        <v>265757.09036974912</v>
      </c>
      <c r="T97" s="93">
        <v>3075036.1934965178</v>
      </c>
      <c r="U97" s="93">
        <v>1272187.7929948622</v>
      </c>
      <c r="V97" s="100">
        <v>8214231.4140315494</v>
      </c>
    </row>
    <row r="98" spans="1:22">
      <c r="A98" s="131" t="s">
        <v>366</v>
      </c>
      <c r="B98" s="106">
        <v>26337269.633782081</v>
      </c>
      <c r="C98" s="240">
        <v>20579774.60682312</v>
      </c>
      <c r="D98" s="241">
        <v>5757493.3199155452</v>
      </c>
      <c r="E98" s="106">
        <v>313039.70780155674</v>
      </c>
      <c r="F98" s="101">
        <v>3469204.0719589922</v>
      </c>
      <c r="G98" s="75">
        <v>675369.12091527611</v>
      </c>
      <c r="H98" s="75">
        <v>422399.33053695993</v>
      </c>
      <c r="I98" s="75">
        <v>447044.33489383728</v>
      </c>
      <c r="J98" s="75">
        <v>396135.54634816461</v>
      </c>
      <c r="K98" s="76">
        <v>1528255.7392647543</v>
      </c>
      <c r="L98" s="104">
        <v>1693595.2502024446</v>
      </c>
      <c r="M98" s="103">
        <v>12630895.150809266</v>
      </c>
      <c r="N98" s="75">
        <v>3381328.133701086</v>
      </c>
      <c r="O98" s="75">
        <v>1519804.4474285732</v>
      </c>
      <c r="P98" s="75">
        <v>1260944.6876349982</v>
      </c>
      <c r="Q98" s="75">
        <v>933644.59593835287</v>
      </c>
      <c r="R98" s="75">
        <v>897615.64826476108</v>
      </c>
      <c r="S98" s="75">
        <v>265881.48688294314</v>
      </c>
      <c r="T98" s="75">
        <v>3095007.8750155573</v>
      </c>
      <c r="U98" s="75">
        <v>1276668.2759429938</v>
      </c>
      <c r="V98" s="101">
        <v>8230535.4530098205</v>
      </c>
    </row>
    <row r="99" spans="1:22">
      <c r="A99" s="131" t="s">
        <v>367</v>
      </c>
      <c r="B99" s="106">
        <v>26368980.165633861</v>
      </c>
      <c r="C99" s="240">
        <v>20601869.315259118</v>
      </c>
      <c r="D99" s="241">
        <v>5767111.5792401452</v>
      </c>
      <c r="E99" s="106">
        <v>321048.16168277711</v>
      </c>
      <c r="F99" s="101">
        <v>3471422.503948505</v>
      </c>
      <c r="G99" s="75">
        <v>676719.33950996667</v>
      </c>
      <c r="H99" s="75">
        <v>424100.55625982734</v>
      </c>
      <c r="I99" s="75">
        <v>447665.82505739591</v>
      </c>
      <c r="J99" s="75">
        <v>397041.65808727057</v>
      </c>
      <c r="K99" s="76">
        <v>1525895.1250340445</v>
      </c>
      <c r="L99" s="104">
        <v>1688580.1144925426</v>
      </c>
      <c r="M99" s="103">
        <v>12642334.045689344</v>
      </c>
      <c r="N99" s="75">
        <v>3378534.4944412704</v>
      </c>
      <c r="O99" s="75">
        <v>1522729.1444072474</v>
      </c>
      <c r="P99" s="75">
        <v>1257121.9672549497</v>
      </c>
      <c r="Q99" s="75">
        <v>933568.96147314471</v>
      </c>
      <c r="R99" s="75">
        <v>900262.65591020195</v>
      </c>
      <c r="S99" s="75">
        <v>264932.46704128815</v>
      </c>
      <c r="T99" s="75">
        <v>3105064.2383189062</v>
      </c>
      <c r="U99" s="75">
        <v>1280120.1168423358</v>
      </c>
      <c r="V99" s="101">
        <v>8245595.3398206905</v>
      </c>
    </row>
    <row r="100" spans="1:22">
      <c r="A100" s="131" t="s">
        <v>368</v>
      </c>
      <c r="B100" s="106">
        <v>26390577.709109142</v>
      </c>
      <c r="C100" s="240">
        <v>20622071.331142005</v>
      </c>
      <c r="D100" s="241">
        <v>5768507.7830101755</v>
      </c>
      <c r="E100" s="106">
        <v>327521.48723621957</v>
      </c>
      <c r="F100" s="101">
        <v>3469619.0282787932</v>
      </c>
      <c r="G100" s="75">
        <v>675382.83904289932</v>
      </c>
      <c r="H100" s="75">
        <v>425330.82762779674</v>
      </c>
      <c r="I100" s="75">
        <v>446551.50858045823</v>
      </c>
      <c r="J100" s="75">
        <v>399800.12937023828</v>
      </c>
      <c r="K100" s="76">
        <v>1522553.7236574003</v>
      </c>
      <c r="L100" s="104">
        <v>1684812.1293436969</v>
      </c>
      <c r="M100" s="103">
        <v>12656146.884598183</v>
      </c>
      <c r="N100" s="75">
        <v>3373446.631172366</v>
      </c>
      <c r="O100" s="75">
        <v>1520690.3835943302</v>
      </c>
      <c r="P100" s="75">
        <v>1262550.6837236786</v>
      </c>
      <c r="Q100" s="75">
        <v>934593.35613582889</v>
      </c>
      <c r="R100" s="75">
        <v>902878.16069010971</v>
      </c>
      <c r="S100" s="75">
        <v>262296.41598580603</v>
      </c>
      <c r="T100" s="75">
        <v>3114591.819953409</v>
      </c>
      <c r="U100" s="75">
        <v>1285099.433342655</v>
      </c>
      <c r="V100" s="101">
        <v>8252478.1796522494</v>
      </c>
    </row>
    <row r="101" spans="1:22">
      <c r="A101" s="91" t="s">
        <v>369</v>
      </c>
      <c r="B101" s="108">
        <v>26443133.032580744</v>
      </c>
      <c r="C101" s="238">
        <v>20631260.091096126</v>
      </c>
      <c r="D101" s="239">
        <v>5811874.6149074938</v>
      </c>
      <c r="E101" s="108">
        <v>317256.04085980519</v>
      </c>
      <c r="F101" s="100">
        <v>3469915.3098958735</v>
      </c>
      <c r="G101" s="93">
        <v>675946.05454202567</v>
      </c>
      <c r="H101" s="93">
        <v>428802.03008783452</v>
      </c>
      <c r="I101" s="93">
        <v>445876.60748670623</v>
      </c>
      <c r="J101" s="93">
        <v>400400.88940435147</v>
      </c>
      <c r="K101" s="94">
        <v>1518889.7283749557</v>
      </c>
      <c r="L101" s="105">
        <v>1678663.3071812191</v>
      </c>
      <c r="M101" s="102">
        <v>12673286.065510307</v>
      </c>
      <c r="N101" s="93">
        <v>3372809.6584892105</v>
      </c>
      <c r="O101" s="93">
        <v>1523557.2779824499</v>
      </c>
      <c r="P101" s="93">
        <v>1265946.5219537921</v>
      </c>
      <c r="Q101" s="93">
        <v>933499.37416523194</v>
      </c>
      <c r="R101" s="93">
        <v>906592.40783721418</v>
      </c>
      <c r="S101" s="93">
        <v>261093.57053225554</v>
      </c>
      <c r="T101" s="93">
        <v>3122558.9916777862</v>
      </c>
      <c r="U101" s="93">
        <v>1287228.2628723658</v>
      </c>
      <c r="V101" s="100">
        <v>8304012.309133539</v>
      </c>
    </row>
    <row r="102" spans="1:22">
      <c r="A102" s="131" t="s">
        <v>370</v>
      </c>
      <c r="B102" s="106">
        <v>26480877.688556984</v>
      </c>
      <c r="C102" s="240">
        <v>20659155.169174556</v>
      </c>
      <c r="D102" s="241">
        <v>5821721.4411498383</v>
      </c>
      <c r="E102" s="106">
        <v>318093.73838722258</v>
      </c>
      <c r="F102" s="101">
        <v>3474479.4776799632</v>
      </c>
      <c r="G102" s="75">
        <v>681949.53992975608</v>
      </c>
      <c r="H102" s="75">
        <v>431540.60767375835</v>
      </c>
      <c r="I102" s="75">
        <v>445316.5699587327</v>
      </c>
      <c r="J102" s="75">
        <v>400410.9175509655</v>
      </c>
      <c r="K102" s="76">
        <v>1515261.8425667505</v>
      </c>
      <c r="L102" s="104">
        <v>1671588.9698409757</v>
      </c>
      <c r="M102" s="103">
        <v>12699731.994654195</v>
      </c>
      <c r="N102" s="75">
        <v>3374072.7075289167</v>
      </c>
      <c r="O102" s="75">
        <v>1525197.9153127775</v>
      </c>
      <c r="P102" s="75">
        <v>1270426.275223474</v>
      </c>
      <c r="Q102" s="75">
        <v>933993.52892994729</v>
      </c>
      <c r="R102" s="75">
        <v>908377.38606783061</v>
      </c>
      <c r="S102" s="75">
        <v>258665.2042753124</v>
      </c>
      <c r="T102" s="75">
        <v>3136387.182965016</v>
      </c>
      <c r="U102" s="75">
        <v>1292611.7943509214</v>
      </c>
      <c r="V102" s="101">
        <v>8316983.5079946248</v>
      </c>
    </row>
    <row r="103" spans="1:22">
      <c r="A103" s="131" t="s">
        <v>371</v>
      </c>
      <c r="B103" s="106">
        <v>26469627.727553047</v>
      </c>
      <c r="C103" s="240">
        <v>20633744.984678537</v>
      </c>
      <c r="D103" s="241">
        <v>5835883.0298077399</v>
      </c>
      <c r="E103" s="106">
        <v>314411.86649885436</v>
      </c>
      <c r="F103" s="101">
        <v>3469429.3696303656</v>
      </c>
      <c r="G103" s="75">
        <v>681795.7636488108</v>
      </c>
      <c r="H103" s="75">
        <v>432790.34683508473</v>
      </c>
      <c r="I103" s="75">
        <v>444980.76276193169</v>
      </c>
      <c r="J103" s="75">
        <v>400065.91719780141</v>
      </c>
      <c r="K103" s="76">
        <v>1509796.5791867373</v>
      </c>
      <c r="L103" s="104">
        <v>1660300.1729048616</v>
      </c>
      <c r="M103" s="103">
        <v>12686908.919168351</v>
      </c>
      <c r="N103" s="75">
        <v>3363859.4321565009</v>
      </c>
      <c r="O103" s="75">
        <v>1526709.5084109125</v>
      </c>
      <c r="P103" s="75">
        <v>1275496.7253764544</v>
      </c>
      <c r="Q103" s="75">
        <v>929657.70784088201</v>
      </c>
      <c r="R103" s="75">
        <v>910632.90840203129</v>
      </c>
      <c r="S103" s="75">
        <v>256270.31868185746</v>
      </c>
      <c r="T103" s="75">
        <v>3136299.79051226</v>
      </c>
      <c r="U103" s="75">
        <v>1287982.527787453</v>
      </c>
      <c r="V103" s="101">
        <v>8338577.3993506143</v>
      </c>
    </row>
    <row r="104" spans="1:22">
      <c r="A104" s="131" t="s">
        <v>372</v>
      </c>
      <c r="B104" s="106">
        <v>26508393.118649822</v>
      </c>
      <c r="C104" s="240">
        <v>20660375.339086171</v>
      </c>
      <c r="D104" s="241">
        <v>5848017.1924003977</v>
      </c>
      <c r="E104" s="106">
        <v>323523.37731089379</v>
      </c>
      <c r="F104" s="101">
        <v>3467656.4442796903</v>
      </c>
      <c r="G104" s="75">
        <v>685185.7558980172</v>
      </c>
      <c r="H104" s="75">
        <v>434504.66869571357</v>
      </c>
      <c r="I104" s="75">
        <v>445363.34911948256</v>
      </c>
      <c r="J104" s="75">
        <v>397812.18136975268</v>
      </c>
      <c r="K104" s="76">
        <v>1504790.4891967243</v>
      </c>
      <c r="L104" s="104">
        <v>1653392.3361905555</v>
      </c>
      <c r="M104" s="103">
        <v>12707182.723855129</v>
      </c>
      <c r="N104" s="75">
        <v>3364263.9936312698</v>
      </c>
      <c r="O104" s="75">
        <v>1530846.5636334158</v>
      </c>
      <c r="P104" s="75">
        <v>1283593.6264170408</v>
      </c>
      <c r="Q104" s="75">
        <v>926846.02594065131</v>
      </c>
      <c r="R104" s="75">
        <v>911602.72596079251</v>
      </c>
      <c r="S104" s="75">
        <v>253584.08192691416</v>
      </c>
      <c r="T104" s="75">
        <v>3144295.6295149252</v>
      </c>
      <c r="U104" s="75">
        <v>1292150.0768301189</v>
      </c>
      <c r="V104" s="101">
        <v>8356638.2370135551</v>
      </c>
    </row>
    <row r="105" spans="1:22">
      <c r="A105" s="91" t="s">
        <v>373</v>
      </c>
      <c r="B105" s="108">
        <v>26461082.983269833</v>
      </c>
      <c r="C105" s="238">
        <v>20629189.728646852</v>
      </c>
      <c r="D105" s="239">
        <v>5831892.5621909574</v>
      </c>
      <c r="E105" s="108">
        <v>318230.05412327737</v>
      </c>
      <c r="F105" s="100">
        <v>3465455.102092565</v>
      </c>
      <c r="G105" s="93">
        <v>688110.83280528826</v>
      </c>
      <c r="H105" s="93">
        <v>436189.42065108055</v>
      </c>
      <c r="I105" s="93">
        <v>444586.25488279946</v>
      </c>
      <c r="J105" s="93">
        <v>397712.47174731654</v>
      </c>
      <c r="K105" s="94">
        <v>1498856.1220060801</v>
      </c>
      <c r="L105" s="105">
        <v>1647559.9089747015</v>
      </c>
      <c r="M105" s="102">
        <v>12684426.44456201</v>
      </c>
      <c r="N105" s="93">
        <v>3367152.5103439414</v>
      </c>
      <c r="O105" s="93">
        <v>1525646.3440813625</v>
      </c>
      <c r="P105" s="93">
        <v>1280316.3778581838</v>
      </c>
      <c r="Q105" s="93">
        <v>920503.93388718809</v>
      </c>
      <c r="R105" s="93">
        <v>912293.22639344796</v>
      </c>
      <c r="S105" s="93">
        <v>252893.59397590862</v>
      </c>
      <c r="T105" s="93">
        <v>3134308.9203750514</v>
      </c>
      <c r="U105" s="93">
        <v>1291311.5376469265</v>
      </c>
      <c r="V105" s="100">
        <v>8345411.4735172791</v>
      </c>
    </row>
    <row r="106" spans="1:22">
      <c r="A106" s="131" t="s">
        <v>374</v>
      </c>
      <c r="B106" s="106">
        <v>26451485.765823588</v>
      </c>
      <c r="C106" s="240">
        <v>20610525.234488301</v>
      </c>
      <c r="D106" s="241">
        <v>5840961.9249062957</v>
      </c>
      <c r="E106" s="106">
        <v>319508.70893308753</v>
      </c>
      <c r="F106" s="101">
        <v>3463277.4243776337</v>
      </c>
      <c r="G106" s="75">
        <v>689102.16106500442</v>
      </c>
      <c r="H106" s="75">
        <v>437607.13409532781</v>
      </c>
      <c r="I106" s="75">
        <v>445241.00798099214</v>
      </c>
      <c r="J106" s="75">
        <v>396483.55329151778</v>
      </c>
      <c r="K106" s="76">
        <v>1494843.5679447916</v>
      </c>
      <c r="L106" s="104">
        <v>1638884.3595275162</v>
      </c>
      <c r="M106" s="103">
        <v>12674720.736103775</v>
      </c>
      <c r="N106" s="75">
        <v>3364079.7211568039</v>
      </c>
      <c r="O106" s="75">
        <v>1526215.0828061199</v>
      </c>
      <c r="P106" s="75">
        <v>1280181.7246818356</v>
      </c>
      <c r="Q106" s="75">
        <v>915832.5098584668</v>
      </c>
      <c r="R106" s="75">
        <v>913757.97784793132</v>
      </c>
      <c r="S106" s="75">
        <v>252628.50084365832</v>
      </c>
      <c r="T106" s="75">
        <v>3133264.8656182964</v>
      </c>
      <c r="U106" s="75">
        <v>1288760.3532906633</v>
      </c>
      <c r="V106" s="101">
        <v>8355094.5368815744</v>
      </c>
    </row>
    <row r="107" spans="1:22">
      <c r="A107" s="131" t="s">
        <v>375</v>
      </c>
      <c r="B107" s="106">
        <v>26457605.600729726</v>
      </c>
      <c r="C107" s="240">
        <v>20610990.291776866</v>
      </c>
      <c r="D107" s="241">
        <v>5846617.3218280002</v>
      </c>
      <c r="E107" s="106">
        <v>318757.54164689919</v>
      </c>
      <c r="F107" s="101">
        <v>3461799.2507152702</v>
      </c>
      <c r="G107" s="75">
        <v>689997.97577417875</v>
      </c>
      <c r="H107" s="75">
        <v>438826.07112410234</v>
      </c>
      <c r="I107" s="75">
        <v>446494.27509774768</v>
      </c>
      <c r="J107" s="75">
        <v>397333.71033753391</v>
      </c>
      <c r="K107" s="76">
        <v>1489147.2183817076</v>
      </c>
      <c r="L107" s="104">
        <v>1633708.8429058928</v>
      </c>
      <c r="M107" s="103">
        <v>12687417.791731721</v>
      </c>
      <c r="N107" s="75">
        <v>3361699.9767743722</v>
      </c>
      <c r="O107" s="75">
        <v>1528417.4367719458</v>
      </c>
      <c r="P107" s="75">
        <v>1297215.7200588107</v>
      </c>
      <c r="Q107" s="75">
        <v>912076.44975750777</v>
      </c>
      <c r="R107" s="75">
        <v>915123.3877161534</v>
      </c>
      <c r="S107" s="75">
        <v>252294.728322924</v>
      </c>
      <c r="T107" s="75">
        <v>3131493.2065498168</v>
      </c>
      <c r="U107" s="75">
        <v>1289096.8857801908</v>
      </c>
      <c r="V107" s="101">
        <v>8355922.1737299431</v>
      </c>
    </row>
    <row r="108" spans="1:22">
      <c r="A108" s="131" t="s">
        <v>376</v>
      </c>
      <c r="B108" s="106">
        <v>26450052.201831814</v>
      </c>
      <c r="C108" s="240">
        <v>20583909.553705286</v>
      </c>
      <c r="D108" s="241">
        <v>5866142.7296217512</v>
      </c>
      <c r="E108" s="106">
        <v>307128.84099061909</v>
      </c>
      <c r="F108" s="101">
        <v>3460331.951063694</v>
      </c>
      <c r="G108" s="75">
        <v>689306.64519744576</v>
      </c>
      <c r="H108" s="75">
        <v>440150.63531999406</v>
      </c>
      <c r="I108" s="75">
        <v>447220.84659231373</v>
      </c>
      <c r="J108" s="75">
        <v>398364.47605391953</v>
      </c>
      <c r="K108" s="76">
        <v>1485289.3479000211</v>
      </c>
      <c r="L108" s="104">
        <v>1631351.7689294373</v>
      </c>
      <c r="M108" s="103">
        <v>12676260.005977763</v>
      </c>
      <c r="N108" s="75">
        <v>3352113.6621208973</v>
      </c>
      <c r="O108" s="75">
        <v>1530288.2534316259</v>
      </c>
      <c r="P108" s="75">
        <v>1304825.7366602262</v>
      </c>
      <c r="Q108" s="75">
        <v>906500.54609664995</v>
      </c>
      <c r="R108" s="75">
        <v>915177.76829806704</v>
      </c>
      <c r="S108" s="75">
        <v>250669.473676655</v>
      </c>
      <c r="T108" s="75">
        <v>3127699.5478468696</v>
      </c>
      <c r="U108" s="75">
        <v>1288985.0178467722</v>
      </c>
      <c r="V108" s="101">
        <v>8374979.6348702991</v>
      </c>
    </row>
    <row r="109" spans="1:22">
      <c r="A109" s="91" t="s">
        <v>377</v>
      </c>
      <c r="B109" s="108">
        <v>26408203.955101658</v>
      </c>
      <c r="C109" s="238">
        <v>20562773.718736105</v>
      </c>
      <c r="D109" s="239">
        <v>5845427.9883416435</v>
      </c>
      <c r="E109" s="108">
        <v>320864.23895193404</v>
      </c>
      <c r="F109" s="100">
        <v>3456983.038748018</v>
      </c>
      <c r="G109" s="93">
        <v>689639.00119383249</v>
      </c>
      <c r="H109" s="93">
        <v>440284.11177525722</v>
      </c>
      <c r="I109" s="93">
        <v>447118.21609146957</v>
      </c>
      <c r="J109" s="93">
        <v>398784.64116745582</v>
      </c>
      <c r="K109" s="94">
        <v>1481157.068520003</v>
      </c>
      <c r="L109" s="105">
        <v>1626586.9900915194</v>
      </c>
      <c r="M109" s="102">
        <v>12659863.991105637</v>
      </c>
      <c r="N109" s="93">
        <v>3342838.3027834212</v>
      </c>
      <c r="O109" s="93">
        <v>1532469.3980080921</v>
      </c>
      <c r="P109" s="93">
        <v>1294913.3210835769</v>
      </c>
      <c r="Q109" s="93">
        <v>900998.41894907923</v>
      </c>
      <c r="R109" s="93">
        <v>917176.84515376529</v>
      </c>
      <c r="S109" s="93">
        <v>250413.3266703377</v>
      </c>
      <c r="T109" s="93">
        <v>3130438.4141901461</v>
      </c>
      <c r="U109" s="93">
        <v>1290615.9642672185</v>
      </c>
      <c r="V109" s="100">
        <v>8343905.6962045496</v>
      </c>
    </row>
    <row r="110" spans="1:22">
      <c r="A110" s="131" t="s">
        <v>378</v>
      </c>
      <c r="B110" s="106">
        <v>26403099.82361491</v>
      </c>
      <c r="C110" s="240">
        <v>20548780.314122867</v>
      </c>
      <c r="D110" s="241">
        <v>5854317.4543540636</v>
      </c>
      <c r="E110" s="106">
        <v>317564.4693446373</v>
      </c>
      <c r="F110" s="101">
        <v>3452863.9994998733</v>
      </c>
      <c r="G110" s="75">
        <v>691137.65963908646</v>
      </c>
      <c r="H110" s="75">
        <v>441484.88876726577</v>
      </c>
      <c r="I110" s="75">
        <v>446568.40405926097</v>
      </c>
      <c r="J110" s="75">
        <v>398050.00283044844</v>
      </c>
      <c r="K110" s="76">
        <v>1475623.0442038116</v>
      </c>
      <c r="L110" s="104">
        <v>1613383.7622811266</v>
      </c>
      <c r="M110" s="103">
        <v>12662772.048205778</v>
      </c>
      <c r="N110" s="75">
        <v>3340655.0609429535</v>
      </c>
      <c r="O110" s="75">
        <v>1532790.8949531247</v>
      </c>
      <c r="P110" s="75">
        <v>1295282.5126839564</v>
      </c>
      <c r="Q110" s="75">
        <v>897350.96186771407</v>
      </c>
      <c r="R110" s="75">
        <v>919150.14527489862</v>
      </c>
      <c r="S110" s="75">
        <v>250399.83671297217</v>
      </c>
      <c r="T110" s="75">
        <v>3132370.6358095296</v>
      </c>
      <c r="U110" s="75">
        <v>1294771.9999606297</v>
      </c>
      <c r="V110" s="101">
        <v>8356515.5442834953</v>
      </c>
    </row>
    <row r="111" spans="1:22">
      <c r="A111" s="1"/>
      <c r="B111" s="63"/>
      <c r="C111" s="77"/>
      <c r="D111" s="77"/>
      <c r="E111" s="77"/>
      <c r="F111" s="77"/>
      <c r="G111" s="77"/>
    </row>
    <row r="112" spans="1:22">
      <c r="A112" s="1"/>
      <c r="B112" s="63"/>
      <c r="C112" s="77"/>
      <c r="D112" s="77"/>
      <c r="E112" s="77"/>
      <c r="F112" s="77"/>
      <c r="G112" s="77"/>
    </row>
    <row r="113" spans="1:7">
      <c r="A113" s="1"/>
      <c r="B113" s="63"/>
      <c r="C113" s="77"/>
      <c r="D113" s="77"/>
      <c r="E113" s="77"/>
      <c r="F113" s="77"/>
      <c r="G113" s="77"/>
    </row>
    <row r="114" spans="1:7">
      <c r="A114" s="1"/>
      <c r="B114" s="63"/>
      <c r="C114" s="77"/>
      <c r="D114" s="77"/>
      <c r="E114" s="77"/>
      <c r="F114" s="77"/>
      <c r="G114" s="77"/>
    </row>
    <row r="115" spans="1:7">
      <c r="A115" s="1"/>
      <c r="B115" s="63"/>
      <c r="C115" s="77"/>
      <c r="D115" s="77"/>
      <c r="E115" s="77"/>
      <c r="F115" s="77"/>
      <c r="G115" s="77"/>
    </row>
    <row r="116" spans="1:7">
      <c r="A116" s="1"/>
      <c r="B116" s="63"/>
      <c r="C116" s="77"/>
      <c r="D116" s="77"/>
      <c r="E116" s="77"/>
      <c r="F116" s="77"/>
      <c r="G116" s="77"/>
    </row>
    <row r="117" spans="1:7">
      <c r="A117" s="1"/>
      <c r="B117" s="63"/>
      <c r="C117" s="77"/>
      <c r="D117" s="77"/>
      <c r="E117" s="77"/>
      <c r="F117" s="77"/>
      <c r="G117" s="77"/>
    </row>
    <row r="118" spans="1:7">
      <c r="A118" s="1"/>
      <c r="B118" s="63"/>
      <c r="C118" s="77"/>
      <c r="D118" s="77"/>
      <c r="E118" s="77"/>
      <c r="F118" s="77"/>
      <c r="G118" s="77"/>
    </row>
    <row r="119" spans="1:7">
      <c r="A119" s="1"/>
      <c r="B119" s="63"/>
      <c r="C119" s="77"/>
      <c r="D119" s="77"/>
      <c r="E119" s="77"/>
      <c r="F119" s="77"/>
      <c r="G119" s="77"/>
    </row>
    <row r="120" spans="1:7">
      <c r="A120" s="1"/>
      <c r="B120" s="63"/>
      <c r="C120" s="77"/>
      <c r="D120" s="77"/>
      <c r="E120" s="77"/>
      <c r="F120" s="77"/>
      <c r="G120" s="77"/>
    </row>
    <row r="121" spans="1:7">
      <c r="A121" s="1"/>
      <c r="B121" s="63"/>
      <c r="C121" s="77"/>
      <c r="D121" s="77"/>
      <c r="E121" s="77"/>
      <c r="F121" s="77"/>
      <c r="G121" s="77"/>
    </row>
    <row r="122" spans="1:7">
      <c r="A122" s="1"/>
      <c r="B122" s="63"/>
      <c r="C122" s="77"/>
      <c r="D122" s="77"/>
      <c r="E122" s="77"/>
      <c r="F122" s="77"/>
      <c r="G122" s="77"/>
    </row>
    <row r="123" spans="1:7">
      <c r="A123" s="1"/>
      <c r="B123" s="63"/>
      <c r="C123" s="77"/>
      <c r="D123" s="77"/>
      <c r="E123" s="77"/>
      <c r="F123" s="77"/>
      <c r="G123" s="77"/>
    </row>
    <row r="124" spans="1:7">
      <c r="A124" s="1"/>
      <c r="B124" s="63"/>
      <c r="C124" s="77"/>
      <c r="D124" s="77"/>
      <c r="E124" s="77"/>
      <c r="F124" s="77"/>
      <c r="G124" s="77"/>
    </row>
    <row r="125" spans="1:7">
      <c r="A125" s="1"/>
      <c r="B125" s="63"/>
      <c r="C125" s="77"/>
      <c r="D125" s="77"/>
      <c r="E125" s="77"/>
      <c r="F125" s="77"/>
      <c r="G125" s="77"/>
    </row>
    <row r="126" spans="1:7">
      <c r="A126" s="1"/>
      <c r="B126" s="63"/>
      <c r="C126" s="77"/>
      <c r="D126" s="77"/>
      <c r="E126" s="77"/>
      <c r="F126" s="77"/>
      <c r="G126" s="77"/>
    </row>
    <row r="127" spans="1:7">
      <c r="A127" s="1"/>
      <c r="B127" s="63"/>
      <c r="C127" s="77"/>
      <c r="D127" s="77"/>
      <c r="E127" s="77"/>
      <c r="F127" s="77"/>
      <c r="G127" s="77"/>
    </row>
    <row r="128" spans="1:7">
      <c r="A128" s="1"/>
      <c r="B128" s="63"/>
      <c r="C128" s="77"/>
      <c r="D128" s="77"/>
      <c r="E128" s="77"/>
      <c r="F128" s="77"/>
      <c r="G128" s="77"/>
    </row>
    <row r="129" spans="1:7">
      <c r="A129" s="1"/>
      <c r="B129" s="63"/>
      <c r="C129" s="77"/>
      <c r="D129" s="77"/>
      <c r="E129" s="77"/>
      <c r="F129" s="77"/>
      <c r="G129" s="77"/>
    </row>
    <row r="130" spans="1:7">
      <c r="A130" s="1"/>
      <c r="B130" s="63"/>
      <c r="C130" s="77"/>
      <c r="D130" s="77"/>
      <c r="E130" s="77"/>
      <c r="F130" s="77"/>
      <c r="G130" s="77"/>
    </row>
    <row r="131" spans="1:7">
      <c r="A131" s="1"/>
      <c r="B131" s="63"/>
      <c r="C131" s="77"/>
      <c r="D131" s="77"/>
      <c r="E131" s="77"/>
      <c r="F131" s="77"/>
      <c r="G131" s="77"/>
    </row>
    <row r="132" spans="1:7">
      <c r="A132" s="1"/>
      <c r="B132" s="63"/>
      <c r="C132" s="77"/>
      <c r="D132" s="77"/>
      <c r="E132" s="77"/>
      <c r="F132" s="77"/>
      <c r="G132" s="77"/>
    </row>
    <row r="133" spans="1:7">
      <c r="A133" s="1"/>
      <c r="B133" s="63"/>
      <c r="C133" s="77"/>
      <c r="D133" s="77"/>
      <c r="E133" s="77"/>
      <c r="F133" s="77"/>
      <c r="G133" s="77"/>
    </row>
    <row r="134" spans="1:7">
      <c r="A134" s="1"/>
      <c r="B134" s="63"/>
      <c r="C134" s="77"/>
      <c r="D134" s="77"/>
      <c r="E134" s="77"/>
      <c r="F134" s="77"/>
      <c r="G134" s="77"/>
    </row>
    <row r="135" spans="1:7">
      <c r="A135" s="1"/>
      <c r="B135" s="63"/>
      <c r="C135" s="77"/>
      <c r="D135" s="77"/>
      <c r="E135" s="77"/>
      <c r="F135" s="77"/>
      <c r="G135" s="77"/>
    </row>
    <row r="136" spans="1:7">
      <c r="A136" s="1"/>
      <c r="B136" s="63"/>
      <c r="C136" s="77"/>
      <c r="D136" s="77"/>
      <c r="E136" s="77"/>
      <c r="F136" s="77"/>
      <c r="G136" s="77"/>
    </row>
    <row r="137" spans="1:7">
      <c r="A137" s="1"/>
      <c r="B137" s="63"/>
      <c r="C137" s="77"/>
      <c r="D137" s="77"/>
      <c r="E137" s="77"/>
      <c r="F137" s="77"/>
      <c r="G137" s="77"/>
    </row>
    <row r="138" spans="1:7">
      <c r="A138" s="1"/>
      <c r="B138" s="63"/>
      <c r="C138" s="77"/>
      <c r="D138" s="77"/>
      <c r="E138" s="77"/>
      <c r="F138" s="77"/>
      <c r="G138" s="77"/>
    </row>
    <row r="139" spans="1:7">
      <c r="A139" s="1"/>
      <c r="B139" s="63"/>
      <c r="C139" s="77"/>
      <c r="D139" s="77"/>
      <c r="E139" s="77"/>
      <c r="F139" s="77"/>
      <c r="G139" s="77"/>
    </row>
  </sheetData>
  <mergeCells count="10">
    <mergeCell ref="B7:P8"/>
    <mergeCell ref="V11:V12"/>
    <mergeCell ref="A11:A12"/>
    <mergeCell ref="B11:B12"/>
    <mergeCell ref="F11:K11"/>
    <mergeCell ref="L11:L12"/>
    <mergeCell ref="M11:U11"/>
    <mergeCell ref="E11:E12"/>
    <mergeCell ref="C11:C12"/>
    <mergeCell ref="D11:D12"/>
  </mergeCells>
  <phoneticPr fontId="9" type="noConversion"/>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V139"/>
  <sheetViews>
    <sheetView zoomScaleNormal="100" workbookViewId="0">
      <pane xSplit="1" ySplit="12" topLeftCell="B106" activePane="bottomRight" state="frozen"/>
      <selection activeCell="N7" sqref="A1:XFD1048576"/>
      <selection pane="topRight" activeCell="N7" sqref="A1:XFD1048576"/>
      <selection pane="bottomLeft" activeCell="N7" sqref="A1:XFD1048576"/>
      <selection pane="bottomRight" activeCell="M109" sqref="M109"/>
    </sheetView>
  </sheetViews>
  <sheetFormatPr baseColWidth="10" defaultColWidth="11.44140625" defaultRowHeight="13.2"/>
  <cols>
    <col min="1" max="1" width="12.44140625" style="2" customWidth="1"/>
    <col min="2" max="2" width="13.109375" style="5" customWidth="1"/>
    <col min="3" max="3" width="12.6640625" style="5" customWidth="1"/>
    <col min="4" max="5" width="13.109375" style="5" customWidth="1"/>
    <col min="6" max="6" width="13.109375" style="2" customWidth="1"/>
    <col min="7" max="7" width="13.109375" style="32" customWidth="1"/>
    <col min="8" max="11" width="13.109375" style="33" customWidth="1"/>
    <col min="12" max="13" width="13.109375" style="2" customWidth="1"/>
    <col min="14" max="21" width="13.109375" style="32" customWidth="1"/>
    <col min="22" max="22" width="15.109375" style="32" customWidth="1"/>
    <col min="23" max="16384" width="11.44140625" style="66"/>
  </cols>
  <sheetData>
    <row r="1" spans="1:22">
      <c r="A1" s="4" t="s">
        <v>11</v>
      </c>
      <c r="B1" s="65" t="s">
        <v>246</v>
      </c>
      <c r="C1" s="65"/>
      <c r="D1" s="65"/>
      <c r="E1" s="65"/>
      <c r="F1" s="66"/>
      <c r="G1" s="67"/>
      <c r="H1" s="68"/>
      <c r="I1" s="68"/>
      <c r="J1" s="68"/>
    </row>
    <row r="2" spans="1:22">
      <c r="A2" s="1" t="s">
        <v>12</v>
      </c>
      <c r="B2" s="1" t="s">
        <v>15</v>
      </c>
      <c r="C2" s="1"/>
      <c r="D2" s="1"/>
      <c r="E2" s="1"/>
    </row>
    <row r="3" spans="1:22">
      <c r="A3" s="1" t="s">
        <v>13</v>
      </c>
      <c r="B3" s="1" t="s">
        <v>16</v>
      </c>
      <c r="C3" s="1"/>
      <c r="D3" s="1"/>
      <c r="E3" s="1"/>
    </row>
    <row r="4" spans="1:22">
      <c r="A4" s="1" t="s">
        <v>14</v>
      </c>
      <c r="B4" s="1" t="s">
        <v>20</v>
      </c>
      <c r="C4" s="1"/>
      <c r="D4" s="1"/>
      <c r="E4" s="1"/>
    </row>
    <row r="5" spans="1:22" s="119" customFormat="1">
      <c r="A5" s="17" t="s">
        <v>25</v>
      </c>
      <c r="B5" s="17" t="s">
        <v>27</v>
      </c>
      <c r="C5" s="17"/>
      <c r="D5" s="17"/>
      <c r="E5" s="17"/>
      <c r="F5" s="18"/>
      <c r="G5" s="34"/>
      <c r="H5" s="35"/>
      <c r="I5" s="35"/>
      <c r="J5" s="35"/>
      <c r="K5" s="35"/>
      <c r="L5" s="18"/>
      <c r="M5" s="18"/>
      <c r="N5" s="34"/>
      <c r="O5" s="34"/>
      <c r="P5" s="34"/>
      <c r="Q5" s="34"/>
      <c r="R5" s="34"/>
      <c r="S5" s="34"/>
      <c r="T5" s="34"/>
      <c r="U5" s="34"/>
      <c r="V5" s="34"/>
    </row>
    <row r="6" spans="1:22" s="70" customFormat="1">
      <c r="A6" s="69" t="s">
        <v>249</v>
      </c>
      <c r="B6" s="65" t="s">
        <v>193</v>
      </c>
      <c r="C6" s="65"/>
      <c r="D6" s="65"/>
      <c r="E6" s="65"/>
      <c r="F6" s="228"/>
      <c r="G6" s="229"/>
      <c r="H6" s="230"/>
      <c r="I6" s="230"/>
      <c r="J6" s="230"/>
      <c r="K6" s="230"/>
      <c r="L6" s="228"/>
      <c r="M6" s="228"/>
      <c r="N6" s="229"/>
      <c r="O6" s="71"/>
      <c r="P6" s="71"/>
      <c r="Q6" s="40"/>
      <c r="R6" s="40"/>
      <c r="S6" s="40"/>
      <c r="T6" s="40"/>
      <c r="U6" s="40"/>
      <c r="V6" s="40"/>
    </row>
    <row r="7" spans="1:22" s="70" customFormat="1">
      <c r="A7" s="69" t="s">
        <v>248</v>
      </c>
      <c r="B7" s="319" t="s">
        <v>247</v>
      </c>
      <c r="C7" s="319"/>
      <c r="D7" s="319"/>
      <c r="E7" s="319"/>
      <c r="F7" s="319"/>
      <c r="G7" s="319"/>
      <c r="H7" s="319"/>
      <c r="I7" s="319"/>
      <c r="J7" s="319"/>
      <c r="K7" s="319"/>
      <c r="L7" s="319"/>
      <c r="M7" s="319"/>
      <c r="N7" s="319"/>
      <c r="O7" s="319"/>
      <c r="P7" s="319"/>
      <c r="Q7" s="40"/>
      <c r="R7" s="40"/>
      <c r="S7" s="40"/>
      <c r="T7" s="40"/>
      <c r="U7" s="40"/>
      <c r="V7" s="40"/>
    </row>
    <row r="8" spans="1:22" s="70" customFormat="1">
      <c r="A8" s="69"/>
      <c r="B8" s="319"/>
      <c r="C8" s="319"/>
      <c r="D8" s="319"/>
      <c r="E8" s="319"/>
      <c r="F8" s="319"/>
      <c r="G8" s="319"/>
      <c r="H8" s="319"/>
      <c r="I8" s="319"/>
      <c r="J8" s="319"/>
      <c r="K8" s="319"/>
      <c r="L8" s="319"/>
      <c r="M8" s="319"/>
      <c r="N8" s="319"/>
      <c r="O8" s="319"/>
      <c r="P8" s="319"/>
      <c r="Q8" s="71"/>
      <c r="R8" s="71"/>
      <c r="S8" s="71"/>
      <c r="T8" s="71"/>
      <c r="U8" s="71"/>
      <c r="V8" s="71"/>
    </row>
    <row r="9" spans="1:22">
      <c r="A9" s="1" t="s">
        <v>70</v>
      </c>
      <c r="B9" s="69" t="s">
        <v>179</v>
      </c>
      <c r="C9" s="69"/>
      <c r="D9" s="69"/>
      <c r="E9" s="69"/>
      <c r="F9" s="1"/>
      <c r="G9" s="1"/>
      <c r="H9" s="2"/>
      <c r="I9" s="2"/>
      <c r="J9" s="2"/>
      <c r="K9" s="2"/>
      <c r="N9" s="2"/>
      <c r="O9" s="2"/>
      <c r="P9" s="2"/>
      <c r="Q9" s="2"/>
      <c r="R9" s="2"/>
      <c r="S9" s="2"/>
      <c r="T9" s="2"/>
      <c r="U9" s="2"/>
      <c r="V9" s="2"/>
    </row>
    <row r="10" spans="1:22">
      <c r="A10" s="40" t="s">
        <v>65</v>
      </c>
      <c r="B10" s="44" t="s">
        <v>276</v>
      </c>
      <c r="C10" s="44"/>
      <c r="D10" s="44"/>
      <c r="E10" s="44"/>
    </row>
    <row r="11" spans="1:22" ht="18" customHeight="1">
      <c r="A11" s="327" t="s">
        <v>1</v>
      </c>
      <c r="B11" s="322" t="s">
        <v>21</v>
      </c>
      <c r="C11" s="325" t="s">
        <v>257</v>
      </c>
      <c r="D11" s="326" t="s">
        <v>258</v>
      </c>
      <c r="E11" s="324" t="s">
        <v>181</v>
      </c>
      <c r="F11" s="320" t="s">
        <v>22</v>
      </c>
      <c r="G11" s="323"/>
      <c r="H11" s="323"/>
      <c r="I11" s="323"/>
      <c r="J11" s="323"/>
      <c r="K11" s="324"/>
      <c r="L11" s="322" t="s">
        <v>23</v>
      </c>
      <c r="M11" s="320" t="s">
        <v>24</v>
      </c>
      <c r="N11" s="323"/>
      <c r="O11" s="323"/>
      <c r="P11" s="323"/>
      <c r="Q11" s="323"/>
      <c r="R11" s="323"/>
      <c r="S11" s="323"/>
      <c r="T11" s="323"/>
      <c r="U11" s="323"/>
      <c r="V11" s="320" t="s">
        <v>184</v>
      </c>
    </row>
    <row r="12" spans="1:22" s="120" customFormat="1" ht="91.2">
      <c r="A12" s="327"/>
      <c r="B12" s="322"/>
      <c r="C12" s="325"/>
      <c r="D12" s="326"/>
      <c r="E12" s="324"/>
      <c r="F12" s="98" t="s">
        <v>67</v>
      </c>
      <c r="G12" s="46" t="s">
        <v>63</v>
      </c>
      <c r="H12" s="46" t="s">
        <v>66</v>
      </c>
      <c r="I12" s="46" t="s">
        <v>64</v>
      </c>
      <c r="J12" s="46" t="s">
        <v>53</v>
      </c>
      <c r="K12" s="47" t="s">
        <v>54</v>
      </c>
      <c r="L12" s="322"/>
      <c r="M12" s="98" t="s">
        <v>68</v>
      </c>
      <c r="N12" s="46" t="s">
        <v>55</v>
      </c>
      <c r="O12" s="46" t="s">
        <v>56</v>
      </c>
      <c r="P12" s="46" t="s">
        <v>57</v>
      </c>
      <c r="Q12" s="46" t="s">
        <v>58</v>
      </c>
      <c r="R12" s="46" t="s">
        <v>59</v>
      </c>
      <c r="S12" s="46" t="s">
        <v>60</v>
      </c>
      <c r="T12" s="46" t="s">
        <v>61</v>
      </c>
      <c r="U12" s="46" t="s">
        <v>62</v>
      </c>
      <c r="V12" s="320"/>
    </row>
    <row r="13" spans="1:22">
      <c r="A13" s="118" t="s">
        <v>281</v>
      </c>
      <c r="B13" s="108">
        <v>1061944.3419258762</v>
      </c>
      <c r="C13" s="245"/>
      <c r="D13" s="246"/>
      <c r="E13" s="108"/>
      <c r="F13" s="100">
        <v>184827.65570005309</v>
      </c>
      <c r="G13" s="93">
        <v>31036.005071331496</v>
      </c>
      <c r="H13" s="93">
        <v>28289.506222371008</v>
      </c>
      <c r="I13" s="93">
        <v>22386.462789200334</v>
      </c>
      <c r="J13" s="93">
        <v>16961.243344052276</v>
      </c>
      <c r="K13" s="94">
        <v>86154.438273097985</v>
      </c>
      <c r="L13" s="102">
        <v>107537.10150005975</v>
      </c>
      <c r="M13" s="100">
        <v>768503.7161715047</v>
      </c>
      <c r="N13" s="93">
        <v>238842.35104440266</v>
      </c>
      <c r="O13" s="93">
        <v>101044.80735359366</v>
      </c>
      <c r="P13" s="93">
        <v>89853.367874529562</v>
      </c>
      <c r="Q13" s="93">
        <v>36116.416967852536</v>
      </c>
      <c r="R13" s="93">
        <v>42211.897130344754</v>
      </c>
      <c r="S13" s="93">
        <v>22545.305944982541</v>
      </c>
      <c r="T13" s="93">
        <v>151745.68344813486</v>
      </c>
      <c r="U13" s="93">
        <v>86143.886407664177</v>
      </c>
      <c r="V13" s="100"/>
    </row>
    <row r="14" spans="1:22">
      <c r="A14" s="69" t="s">
        <v>282</v>
      </c>
      <c r="B14" s="106">
        <v>1071261</v>
      </c>
      <c r="C14" s="240"/>
      <c r="D14" s="241"/>
      <c r="E14" s="106"/>
      <c r="F14" s="101">
        <v>185669.98829965491</v>
      </c>
      <c r="G14" s="75">
        <v>31196.46163261422</v>
      </c>
      <c r="H14" s="75">
        <v>29202.697301553075</v>
      </c>
      <c r="I14" s="75">
        <v>22012.598733675346</v>
      </c>
      <c r="J14" s="75">
        <v>17170.804288297579</v>
      </c>
      <c r="K14" s="76">
        <v>86087.426343514686</v>
      </c>
      <c r="L14" s="103">
        <v>107662.51752679358</v>
      </c>
      <c r="M14" s="101">
        <v>776884.46968933847</v>
      </c>
      <c r="N14" s="75">
        <v>239924.35195439073</v>
      </c>
      <c r="O14" s="75">
        <v>103906.51432475483</v>
      </c>
      <c r="P14" s="75">
        <v>91817.678362503895</v>
      </c>
      <c r="Q14" s="75">
        <v>36903.347457847711</v>
      </c>
      <c r="R14" s="75">
        <v>41418.630277521566</v>
      </c>
      <c r="S14" s="75">
        <v>23056.384382918441</v>
      </c>
      <c r="T14" s="75">
        <v>152676.9013202218</v>
      </c>
      <c r="U14" s="75">
        <v>87180.661609179515</v>
      </c>
      <c r="V14" s="101"/>
    </row>
    <row r="15" spans="1:22">
      <c r="A15" s="69" t="s">
        <v>283</v>
      </c>
      <c r="B15" s="106">
        <v>1073694</v>
      </c>
      <c r="C15" s="240"/>
      <c r="D15" s="241"/>
      <c r="E15" s="106"/>
      <c r="F15" s="101">
        <v>186174.02522595241</v>
      </c>
      <c r="G15" s="75">
        <v>31170.128655189947</v>
      </c>
      <c r="H15" s="75">
        <v>29439.529926666131</v>
      </c>
      <c r="I15" s="75">
        <v>22274.492155814496</v>
      </c>
      <c r="J15" s="75">
        <v>17317.580633669368</v>
      </c>
      <c r="K15" s="76">
        <v>85972.293854612464</v>
      </c>
      <c r="L15" s="103">
        <v>107298.76882134554</v>
      </c>
      <c r="M15" s="101">
        <v>779154.61638681823</v>
      </c>
      <c r="N15" s="75">
        <v>240636.81601917106</v>
      </c>
      <c r="O15" s="75">
        <v>103806.35990877058</v>
      </c>
      <c r="P15" s="75">
        <v>92023.698546941509</v>
      </c>
      <c r="Q15" s="75">
        <v>36477.08502980206</v>
      </c>
      <c r="R15" s="75">
        <v>41910.409140582713</v>
      </c>
      <c r="S15" s="75">
        <v>23358.987690584006</v>
      </c>
      <c r="T15" s="75">
        <v>153770.45727650763</v>
      </c>
      <c r="U15" s="75">
        <v>87170.802774458774</v>
      </c>
      <c r="V15" s="101"/>
    </row>
    <row r="16" spans="1:22">
      <c r="A16" s="69" t="s">
        <v>284</v>
      </c>
      <c r="B16" s="106">
        <v>1074951</v>
      </c>
      <c r="C16" s="240"/>
      <c r="D16" s="241"/>
      <c r="E16" s="106"/>
      <c r="F16" s="101">
        <v>184797.10205828369</v>
      </c>
      <c r="G16" s="75">
        <v>31147.84916296904</v>
      </c>
      <c r="H16" s="75">
        <v>29409.677510467671</v>
      </c>
      <c r="I16" s="75">
        <v>21864.205912731766</v>
      </c>
      <c r="J16" s="75">
        <v>17206.783207460328</v>
      </c>
      <c r="K16" s="76">
        <v>85168.586264654921</v>
      </c>
      <c r="L16" s="103">
        <v>107499.23413194041</v>
      </c>
      <c r="M16" s="101">
        <v>781431.33447559841</v>
      </c>
      <c r="N16" s="75">
        <v>240581.97557812047</v>
      </c>
      <c r="O16" s="75">
        <v>103439.31652272177</v>
      </c>
      <c r="P16" s="75">
        <v>93353.429851635505</v>
      </c>
      <c r="Q16" s="75">
        <v>35850.786412099536</v>
      </c>
      <c r="R16" s="75">
        <v>42106.992792693534</v>
      </c>
      <c r="S16" s="75">
        <v>22981.126009806765</v>
      </c>
      <c r="T16" s="75">
        <v>155358.6312162065</v>
      </c>
      <c r="U16" s="75">
        <v>87759.076092314295</v>
      </c>
      <c r="V16" s="101"/>
    </row>
    <row r="17" spans="1:22">
      <c r="A17" s="95" t="s">
        <v>285</v>
      </c>
      <c r="B17" s="108">
        <v>1077737</v>
      </c>
      <c r="C17" s="238"/>
      <c r="D17" s="239"/>
      <c r="E17" s="108"/>
      <c r="F17" s="100">
        <v>184085.208798721</v>
      </c>
      <c r="G17" s="93">
        <v>31244.526641633925</v>
      </c>
      <c r="H17" s="93">
        <v>29145.621826527418</v>
      </c>
      <c r="I17" s="93">
        <v>21407.902391168212</v>
      </c>
      <c r="J17" s="93">
        <v>17149.654067280717</v>
      </c>
      <c r="K17" s="94">
        <v>85137.503872110727</v>
      </c>
      <c r="L17" s="102">
        <v>108864.54024383242</v>
      </c>
      <c r="M17" s="100">
        <v>783656.37248794152</v>
      </c>
      <c r="N17" s="93">
        <v>241417.90225227995</v>
      </c>
      <c r="O17" s="93">
        <v>104050.25946811261</v>
      </c>
      <c r="P17" s="93">
        <v>93611.758513677094</v>
      </c>
      <c r="Q17" s="93">
        <v>35190.647544687388</v>
      </c>
      <c r="R17" s="93">
        <v>41748.117182641603</v>
      </c>
      <c r="S17" s="93">
        <v>22625.360379853613</v>
      </c>
      <c r="T17" s="93">
        <v>157456.98713678957</v>
      </c>
      <c r="U17" s="93">
        <v>87555.340009899606</v>
      </c>
      <c r="V17" s="100"/>
    </row>
    <row r="18" spans="1:22">
      <c r="A18" s="69" t="s">
        <v>286</v>
      </c>
      <c r="B18" s="106">
        <v>1078956</v>
      </c>
      <c r="C18" s="240"/>
      <c r="D18" s="241"/>
      <c r="E18" s="106"/>
      <c r="F18" s="101">
        <v>183878.28572993987</v>
      </c>
      <c r="G18" s="75">
        <v>31374.99074258472</v>
      </c>
      <c r="H18" s="75">
        <v>29383.787312770222</v>
      </c>
      <c r="I18" s="75">
        <v>21369.049333607472</v>
      </c>
      <c r="J18" s="75">
        <v>17048.221914512822</v>
      </c>
      <c r="K18" s="76">
        <v>84702.23642646466</v>
      </c>
      <c r="L18" s="103">
        <v>108623.44255725796</v>
      </c>
      <c r="M18" s="101">
        <v>785182.98719392263</v>
      </c>
      <c r="N18" s="75">
        <v>240541.60971986142</v>
      </c>
      <c r="O18" s="75">
        <v>103784.24447924597</v>
      </c>
      <c r="P18" s="75">
        <v>93685.709960675595</v>
      </c>
      <c r="Q18" s="75">
        <v>34609.448376628388</v>
      </c>
      <c r="R18" s="75">
        <v>42259.989539025053</v>
      </c>
      <c r="S18" s="75">
        <v>22173.578778625604</v>
      </c>
      <c r="T18" s="75">
        <v>159269.16733491179</v>
      </c>
      <c r="U18" s="75">
        <v>88859.2390049487</v>
      </c>
      <c r="V18" s="101"/>
    </row>
    <row r="19" spans="1:22">
      <c r="A19" s="69" t="s">
        <v>287</v>
      </c>
      <c r="B19" s="106">
        <v>1084613</v>
      </c>
      <c r="C19" s="240"/>
      <c r="D19" s="241"/>
      <c r="E19" s="106"/>
      <c r="F19" s="101">
        <v>184024.87341787296</v>
      </c>
      <c r="G19" s="75">
        <v>31658.621830771335</v>
      </c>
      <c r="H19" s="75">
        <v>29498.811786382394</v>
      </c>
      <c r="I19" s="75">
        <v>21559.83497051612</v>
      </c>
      <c r="J19" s="75">
        <v>17069.979715992758</v>
      </c>
      <c r="K19" s="76">
        <v>84237.625114210387</v>
      </c>
      <c r="L19" s="103">
        <v>108894.01870811192</v>
      </c>
      <c r="M19" s="101">
        <v>790375.21096097026</v>
      </c>
      <c r="N19" s="75">
        <v>241436.34567176751</v>
      </c>
      <c r="O19" s="75">
        <v>104563.06450251672</v>
      </c>
      <c r="P19" s="75">
        <v>94689.151772710742</v>
      </c>
      <c r="Q19" s="75">
        <v>34754.905941638819</v>
      </c>
      <c r="R19" s="75">
        <v>42169.184591132143</v>
      </c>
      <c r="S19" s="75">
        <v>21554.535492245817</v>
      </c>
      <c r="T19" s="75">
        <v>160921.29679354472</v>
      </c>
      <c r="U19" s="75">
        <v>90286.726195413881</v>
      </c>
      <c r="V19" s="101"/>
    </row>
    <row r="20" spans="1:22">
      <c r="A20" s="69" t="s">
        <v>288</v>
      </c>
      <c r="B20" s="106">
        <v>1086320</v>
      </c>
      <c r="C20" s="240"/>
      <c r="D20" s="241"/>
      <c r="E20" s="106"/>
      <c r="F20" s="101">
        <v>183460.87586584754</v>
      </c>
      <c r="G20" s="75">
        <v>31401.458097297884</v>
      </c>
      <c r="H20" s="75">
        <v>29401.260797019066</v>
      </c>
      <c r="I20" s="75">
        <v>21585.36595962687</v>
      </c>
      <c r="J20" s="75">
        <v>17004.150966528759</v>
      </c>
      <c r="K20" s="76">
        <v>84068.640045374937</v>
      </c>
      <c r="L20" s="103">
        <v>110138.35028109394</v>
      </c>
      <c r="M20" s="101">
        <v>791468.06938786665</v>
      </c>
      <c r="N20" s="75">
        <v>241302.45316364296</v>
      </c>
      <c r="O20" s="75">
        <v>105249.58490975968</v>
      </c>
      <c r="P20" s="75">
        <v>94675.466423166858</v>
      </c>
      <c r="Q20" s="75">
        <v>34797.746113973437</v>
      </c>
      <c r="R20" s="75">
        <v>41944.064184472132</v>
      </c>
      <c r="S20" s="75">
        <v>21035.004479720737</v>
      </c>
      <c r="T20" s="75">
        <v>161316.75628740279</v>
      </c>
      <c r="U20" s="75">
        <v>91146.993825728132</v>
      </c>
      <c r="V20" s="101"/>
    </row>
    <row r="21" spans="1:22">
      <c r="A21" s="95" t="s">
        <v>289</v>
      </c>
      <c r="B21" s="108">
        <v>1088948</v>
      </c>
      <c r="C21" s="238"/>
      <c r="D21" s="239"/>
      <c r="E21" s="108"/>
      <c r="F21" s="100">
        <v>182507.32385992454</v>
      </c>
      <c r="G21" s="93">
        <v>31029.575265732085</v>
      </c>
      <c r="H21" s="93">
        <v>29424.985452732195</v>
      </c>
      <c r="I21" s="93">
        <v>21579.015975433304</v>
      </c>
      <c r="J21" s="93">
        <v>16818.675670867218</v>
      </c>
      <c r="K21" s="94">
        <v>83655.071495159747</v>
      </c>
      <c r="L21" s="102">
        <v>111356.04884851314</v>
      </c>
      <c r="M21" s="100">
        <v>793703.14153659274</v>
      </c>
      <c r="N21" s="93">
        <v>242098.51306310267</v>
      </c>
      <c r="O21" s="93">
        <v>105390.37999831635</v>
      </c>
      <c r="P21" s="93">
        <v>94235.45560916909</v>
      </c>
      <c r="Q21" s="93">
        <v>35240.453580382717</v>
      </c>
      <c r="R21" s="93">
        <v>42041.766032428663</v>
      </c>
      <c r="S21" s="93">
        <v>20595.495675146081</v>
      </c>
      <c r="T21" s="93">
        <v>162383.2120764126</v>
      </c>
      <c r="U21" s="93">
        <v>91717.865501634558</v>
      </c>
      <c r="V21" s="100"/>
    </row>
    <row r="22" spans="1:22">
      <c r="A22" s="69" t="s">
        <v>290</v>
      </c>
      <c r="B22" s="106">
        <v>1094916</v>
      </c>
      <c r="C22" s="240"/>
      <c r="D22" s="241"/>
      <c r="E22" s="106"/>
      <c r="F22" s="101">
        <v>181163.5263095251</v>
      </c>
      <c r="G22" s="75">
        <v>30782.646451021505</v>
      </c>
      <c r="H22" s="75">
        <v>29107.876024267258</v>
      </c>
      <c r="I22" s="75">
        <v>21345.042934247031</v>
      </c>
      <c r="J22" s="75">
        <v>16626.375130937718</v>
      </c>
      <c r="K22" s="76">
        <v>83301.585769051584</v>
      </c>
      <c r="L22" s="104">
        <v>113189.04323575553</v>
      </c>
      <c r="M22" s="106">
        <v>799360.40690910572</v>
      </c>
      <c r="N22" s="75">
        <v>243470.53492098566</v>
      </c>
      <c r="O22" s="75">
        <v>106532.90432529611</v>
      </c>
      <c r="P22" s="75">
        <v>94721.444917461864</v>
      </c>
      <c r="Q22" s="75">
        <v>35403.749393687147</v>
      </c>
      <c r="R22" s="75">
        <v>42251.145407021497</v>
      </c>
      <c r="S22" s="75">
        <v>20200.377870385542</v>
      </c>
      <c r="T22" s="75">
        <v>164841.52653943974</v>
      </c>
      <c r="U22" s="75">
        <v>91938.723534828299</v>
      </c>
      <c r="V22" s="101"/>
    </row>
    <row r="23" spans="1:22">
      <c r="A23" s="69" t="s">
        <v>291</v>
      </c>
      <c r="B23" s="106">
        <v>1098678</v>
      </c>
      <c r="C23" s="240"/>
      <c r="D23" s="241"/>
      <c r="E23" s="106"/>
      <c r="F23" s="101">
        <v>181062.9527952644</v>
      </c>
      <c r="G23" s="75">
        <v>30452.503280802117</v>
      </c>
      <c r="H23" s="75">
        <v>29357.22914680445</v>
      </c>
      <c r="I23" s="75">
        <v>21381.383272889987</v>
      </c>
      <c r="J23" s="75">
        <v>16824.770851042129</v>
      </c>
      <c r="K23" s="76">
        <v>83047.066243725698</v>
      </c>
      <c r="L23" s="104">
        <v>114179.65495422453</v>
      </c>
      <c r="M23" s="103">
        <v>802216.39875980478</v>
      </c>
      <c r="N23" s="75">
        <v>243986.41723263694</v>
      </c>
      <c r="O23" s="75">
        <v>107021.50689792796</v>
      </c>
      <c r="P23" s="75">
        <v>95543.142023995271</v>
      </c>
      <c r="Q23" s="75">
        <v>35282.922479049776</v>
      </c>
      <c r="R23" s="75">
        <v>42226.212716047048</v>
      </c>
      <c r="S23" s="75">
        <v>20418.095125018015</v>
      </c>
      <c r="T23" s="75">
        <v>165271.41740190386</v>
      </c>
      <c r="U23" s="75">
        <v>92466.684883226073</v>
      </c>
      <c r="V23" s="101"/>
    </row>
    <row r="24" spans="1:22">
      <c r="A24" s="69" t="s">
        <v>292</v>
      </c>
      <c r="B24" s="106">
        <v>1100358</v>
      </c>
      <c r="C24" s="240"/>
      <c r="D24" s="241"/>
      <c r="E24" s="106"/>
      <c r="F24" s="101">
        <v>180028.09749687454</v>
      </c>
      <c r="G24" s="75">
        <v>30284.65274700004</v>
      </c>
      <c r="H24" s="75">
        <v>29296.870917578311</v>
      </c>
      <c r="I24" s="75">
        <v>21406.034216667591</v>
      </c>
      <c r="J24" s="75">
        <v>16816.165156321549</v>
      </c>
      <c r="K24" s="76">
        <v>82224.374459307044</v>
      </c>
      <c r="L24" s="104">
        <v>115416.34706077471</v>
      </c>
      <c r="M24" s="103">
        <v>803752.25470684702</v>
      </c>
      <c r="N24" s="75">
        <v>243389.96409647033</v>
      </c>
      <c r="O24" s="75">
        <v>107288.83814628447</v>
      </c>
      <c r="P24" s="75">
        <v>95734.614159758697</v>
      </c>
      <c r="Q24" s="75">
        <v>35012.020499148399</v>
      </c>
      <c r="R24" s="75">
        <v>42859.17357021413</v>
      </c>
      <c r="S24" s="75">
        <v>20693.35264499042</v>
      </c>
      <c r="T24" s="75">
        <v>165857.09842380721</v>
      </c>
      <c r="U24" s="75">
        <v>92917.193166173296</v>
      </c>
      <c r="V24" s="101"/>
    </row>
    <row r="25" spans="1:22">
      <c r="A25" s="95" t="s">
        <v>293</v>
      </c>
      <c r="B25" s="108">
        <v>1103914</v>
      </c>
      <c r="C25" s="238"/>
      <c r="D25" s="239"/>
      <c r="E25" s="108"/>
      <c r="F25" s="100">
        <v>179609.22337555778</v>
      </c>
      <c r="G25" s="93">
        <v>30271.492242144395</v>
      </c>
      <c r="H25" s="93">
        <v>29251.233012978293</v>
      </c>
      <c r="I25" s="93">
        <v>21475.476681127133</v>
      </c>
      <c r="J25" s="93">
        <v>16830.811428520068</v>
      </c>
      <c r="K25" s="94">
        <v>81780.210010787894</v>
      </c>
      <c r="L25" s="105">
        <v>116696.45910812594</v>
      </c>
      <c r="M25" s="102">
        <v>806427.57862072682</v>
      </c>
      <c r="N25" s="93">
        <v>243413.33080860015</v>
      </c>
      <c r="O25" s="93">
        <v>106907.0180391733</v>
      </c>
      <c r="P25" s="93">
        <v>97517.489958179896</v>
      </c>
      <c r="Q25" s="93">
        <v>34985.312108336584</v>
      </c>
      <c r="R25" s="93">
        <v>42951.834669319898</v>
      </c>
      <c r="S25" s="93">
        <v>20833.900536974841</v>
      </c>
      <c r="T25" s="93">
        <v>166368.01571796363</v>
      </c>
      <c r="U25" s="93">
        <v>93450.67678217862</v>
      </c>
      <c r="V25" s="100"/>
    </row>
    <row r="26" spans="1:22">
      <c r="A26" s="69" t="s">
        <v>294</v>
      </c>
      <c r="B26" s="106">
        <v>1104470</v>
      </c>
      <c r="C26" s="240"/>
      <c r="D26" s="241"/>
      <c r="E26" s="106"/>
      <c r="F26" s="101">
        <v>178541.28183726975</v>
      </c>
      <c r="G26" s="75">
        <v>30184.748236117495</v>
      </c>
      <c r="H26" s="75">
        <v>29181.068339158097</v>
      </c>
      <c r="I26" s="75">
        <v>20991.756831292401</v>
      </c>
      <c r="J26" s="75">
        <v>16798.95937624649</v>
      </c>
      <c r="K26" s="76">
        <v>81384.749054455271</v>
      </c>
      <c r="L26" s="104">
        <v>117470.08781966157</v>
      </c>
      <c r="M26" s="103">
        <v>807232.88860038819</v>
      </c>
      <c r="N26" s="75">
        <v>243066.35649341033</v>
      </c>
      <c r="O26" s="75">
        <v>106725.8726759542</v>
      </c>
      <c r="P26" s="75">
        <v>97594.440499311633</v>
      </c>
      <c r="Q26" s="75">
        <v>35091.763026708337</v>
      </c>
      <c r="R26" s="75">
        <v>43080.989850921382</v>
      </c>
      <c r="S26" s="75">
        <v>21242.557028118696</v>
      </c>
      <c r="T26" s="75">
        <v>166698.20186878968</v>
      </c>
      <c r="U26" s="75">
        <v>93732.707157174038</v>
      </c>
      <c r="V26" s="101"/>
    </row>
    <row r="27" spans="1:22">
      <c r="A27" s="69" t="s">
        <v>295</v>
      </c>
      <c r="B27" s="106">
        <v>1107164.0000000002</v>
      </c>
      <c r="C27" s="240"/>
      <c r="D27" s="241"/>
      <c r="E27" s="106"/>
      <c r="F27" s="101">
        <v>177595.05094106233</v>
      </c>
      <c r="G27" s="75">
        <v>29971.848571995335</v>
      </c>
      <c r="H27" s="75">
        <v>29206.490619585456</v>
      </c>
      <c r="I27" s="75">
        <v>20395.631167556108</v>
      </c>
      <c r="J27" s="75">
        <v>16839.977270542113</v>
      </c>
      <c r="K27" s="76">
        <v>81181.103311383325</v>
      </c>
      <c r="L27" s="104">
        <v>118794.82763941857</v>
      </c>
      <c r="M27" s="103">
        <v>809531.88504740805</v>
      </c>
      <c r="N27" s="75">
        <v>244655.08191268661</v>
      </c>
      <c r="O27" s="75">
        <v>105581.96259582072</v>
      </c>
      <c r="P27" s="75">
        <v>97953.805188319267</v>
      </c>
      <c r="Q27" s="75">
        <v>35340.909085045001</v>
      </c>
      <c r="R27" s="75">
        <v>43034.492851407813</v>
      </c>
      <c r="S27" s="75">
        <v>21180.593839426001</v>
      </c>
      <c r="T27" s="75">
        <v>167063.76008995195</v>
      </c>
      <c r="U27" s="75">
        <v>94721.279484750601</v>
      </c>
      <c r="V27" s="101"/>
    </row>
    <row r="28" spans="1:22">
      <c r="A28" s="69" t="s">
        <v>296</v>
      </c>
      <c r="B28" s="106">
        <v>1113947</v>
      </c>
      <c r="C28" s="240"/>
      <c r="D28" s="241"/>
      <c r="E28" s="106"/>
      <c r="F28" s="101">
        <v>177216.81082554691</v>
      </c>
      <c r="G28" s="75">
        <v>29738.151831826621</v>
      </c>
      <c r="H28" s="75">
        <v>29113.405948430813</v>
      </c>
      <c r="I28" s="75">
        <v>20135.294300375015</v>
      </c>
      <c r="J28" s="75">
        <v>16870.019909236606</v>
      </c>
      <c r="K28" s="76">
        <v>81359.938835677895</v>
      </c>
      <c r="L28" s="104">
        <v>120268.18380606429</v>
      </c>
      <c r="M28" s="103">
        <v>815173.53129693377</v>
      </c>
      <c r="N28" s="75">
        <v>245277.8390357093</v>
      </c>
      <c r="O28" s="75">
        <v>106371.98866910521</v>
      </c>
      <c r="P28" s="75">
        <v>98094.429296845075</v>
      </c>
      <c r="Q28" s="75">
        <v>36123.751564328544</v>
      </c>
      <c r="R28" s="75">
        <v>43361.492620824232</v>
      </c>
      <c r="S28" s="75">
        <v>21621.508848174813</v>
      </c>
      <c r="T28" s="75">
        <v>168645.53597546564</v>
      </c>
      <c r="U28" s="75">
        <v>95676.985286480907</v>
      </c>
      <c r="V28" s="101"/>
    </row>
    <row r="29" spans="1:22">
      <c r="A29" s="95" t="s">
        <v>297</v>
      </c>
      <c r="B29" s="108">
        <v>1120616</v>
      </c>
      <c r="C29" s="238"/>
      <c r="D29" s="239"/>
      <c r="E29" s="108"/>
      <c r="F29" s="100">
        <v>177293.71879794914</v>
      </c>
      <c r="G29" s="93">
        <v>30005.001730256856</v>
      </c>
      <c r="H29" s="93">
        <v>28908.590551061428</v>
      </c>
      <c r="I29" s="93">
        <v>19911.681948263718</v>
      </c>
      <c r="J29" s="93">
        <v>16806.956946678045</v>
      </c>
      <c r="K29" s="94">
        <v>81661.487621689099</v>
      </c>
      <c r="L29" s="105">
        <v>122275.30616666804</v>
      </c>
      <c r="M29" s="102">
        <v>819715.83923564246</v>
      </c>
      <c r="N29" s="93">
        <v>245972.72395255123</v>
      </c>
      <c r="O29" s="93">
        <v>106551.21017084687</v>
      </c>
      <c r="P29" s="93">
        <v>98840.859457346989</v>
      </c>
      <c r="Q29" s="93">
        <v>36322.269732217603</v>
      </c>
      <c r="R29" s="93">
        <v>43886.601031185055</v>
      </c>
      <c r="S29" s="93">
        <v>21838.703193440502</v>
      </c>
      <c r="T29" s="93">
        <v>170242.42252728163</v>
      </c>
      <c r="U29" s="93">
        <v>96061.049170772516</v>
      </c>
      <c r="V29" s="100"/>
    </row>
    <row r="30" spans="1:22">
      <c r="A30" s="69" t="s">
        <v>298</v>
      </c>
      <c r="B30" s="106">
        <v>1122672</v>
      </c>
      <c r="C30" s="240"/>
      <c r="D30" s="241"/>
      <c r="E30" s="106"/>
      <c r="F30" s="101">
        <v>176423.37418486</v>
      </c>
      <c r="G30" s="75">
        <v>29951.683676911267</v>
      </c>
      <c r="H30" s="75">
        <v>28900.678534321542</v>
      </c>
      <c r="I30" s="75">
        <v>19884.792537989975</v>
      </c>
      <c r="J30" s="75">
        <v>16721.878390635156</v>
      </c>
      <c r="K30" s="76">
        <v>80964.34104500206</v>
      </c>
      <c r="L30" s="104">
        <v>124866.65547060137</v>
      </c>
      <c r="M30" s="103">
        <v>820174.6247079497</v>
      </c>
      <c r="N30" s="75">
        <v>245506.56516567912</v>
      </c>
      <c r="O30" s="75">
        <v>106384.41981698669</v>
      </c>
      <c r="P30" s="75">
        <v>99435.170392213869</v>
      </c>
      <c r="Q30" s="75">
        <v>35863.404265268888</v>
      </c>
      <c r="R30" s="75">
        <v>43920.130774929523</v>
      </c>
      <c r="S30" s="75">
        <v>22051.175600281171</v>
      </c>
      <c r="T30" s="75">
        <v>170661.19437562214</v>
      </c>
      <c r="U30" s="75">
        <v>96352.564316968288</v>
      </c>
      <c r="V30" s="101"/>
    </row>
    <row r="31" spans="1:22">
      <c r="A31" s="69" t="s">
        <v>299</v>
      </c>
      <c r="B31" s="106">
        <v>1127369</v>
      </c>
      <c r="C31" s="240"/>
      <c r="D31" s="241"/>
      <c r="E31" s="106"/>
      <c r="F31" s="101">
        <v>176902.56670979588</v>
      </c>
      <c r="G31" s="75">
        <v>30294.932687681601</v>
      </c>
      <c r="H31" s="75">
        <v>29014.190131575877</v>
      </c>
      <c r="I31" s="75">
        <v>20127.424382288769</v>
      </c>
      <c r="J31" s="75">
        <v>16862.774073058245</v>
      </c>
      <c r="K31" s="76">
        <v>80603.245435191406</v>
      </c>
      <c r="L31" s="104">
        <v>126104.35084727948</v>
      </c>
      <c r="M31" s="103">
        <v>823036.84048306278</v>
      </c>
      <c r="N31" s="75">
        <v>244953.80738666933</v>
      </c>
      <c r="O31" s="75">
        <v>106146.3370910708</v>
      </c>
      <c r="P31" s="75">
        <v>100108.95821960749</v>
      </c>
      <c r="Q31" s="75">
        <v>36140.868090966069</v>
      </c>
      <c r="R31" s="75">
        <v>43848.635690118717</v>
      </c>
      <c r="S31" s="75">
        <v>22139.450361866613</v>
      </c>
      <c r="T31" s="75">
        <v>172163.72106753016</v>
      </c>
      <c r="U31" s="75">
        <v>97535.06257523362</v>
      </c>
      <c r="V31" s="101"/>
    </row>
    <row r="32" spans="1:22">
      <c r="A32" s="69" t="s">
        <v>300</v>
      </c>
      <c r="B32" s="106">
        <v>1136013</v>
      </c>
      <c r="C32" s="240"/>
      <c r="D32" s="241"/>
      <c r="E32" s="106"/>
      <c r="F32" s="101">
        <v>176331.62297553488</v>
      </c>
      <c r="G32" s="75">
        <v>30223.188992203159</v>
      </c>
      <c r="H32" s="75">
        <v>29155.907160567309</v>
      </c>
      <c r="I32" s="75">
        <v>19933.687422884654</v>
      </c>
      <c r="J32" s="75">
        <v>16920.905166354805</v>
      </c>
      <c r="K32" s="76">
        <v>80097.934233524982</v>
      </c>
      <c r="L32" s="104">
        <v>127597.7100446525</v>
      </c>
      <c r="M32" s="103">
        <v>830642.69171257317</v>
      </c>
      <c r="N32" s="75">
        <v>245758.64453204552</v>
      </c>
      <c r="O32" s="75">
        <v>106792.80527949092</v>
      </c>
      <c r="P32" s="75">
        <v>102227.25490540212</v>
      </c>
      <c r="Q32" s="75">
        <v>36730.814835575104</v>
      </c>
      <c r="R32" s="75">
        <v>43935.685224165514</v>
      </c>
      <c r="S32" s="75">
        <v>22574.738220558542</v>
      </c>
      <c r="T32" s="75">
        <v>174045.10821948637</v>
      </c>
      <c r="U32" s="75">
        <v>98577.640495849017</v>
      </c>
      <c r="V32" s="101"/>
    </row>
    <row r="33" spans="1:22">
      <c r="A33" s="95" t="s">
        <v>301</v>
      </c>
      <c r="B33" s="108">
        <v>1135314</v>
      </c>
      <c r="C33" s="238"/>
      <c r="D33" s="239"/>
      <c r="E33" s="108"/>
      <c r="F33" s="100">
        <v>175212.07568993309</v>
      </c>
      <c r="G33" s="93">
        <v>29698.529385384398</v>
      </c>
      <c r="H33" s="93">
        <v>29200.714216080178</v>
      </c>
      <c r="I33" s="93">
        <v>19886.985110376056</v>
      </c>
      <c r="J33" s="93">
        <v>16672.86485503563</v>
      </c>
      <c r="K33" s="94">
        <v>79752.982123056834</v>
      </c>
      <c r="L33" s="105">
        <v>128923.45281636236</v>
      </c>
      <c r="M33" s="102">
        <v>829812.52055494022</v>
      </c>
      <c r="N33" s="93">
        <v>245073.40199735956</v>
      </c>
      <c r="O33" s="93">
        <v>106519.02450301555</v>
      </c>
      <c r="P33" s="93">
        <v>101061.24067799139</v>
      </c>
      <c r="Q33" s="93">
        <v>36899.676206294433</v>
      </c>
      <c r="R33" s="93">
        <v>44503.105220967802</v>
      </c>
      <c r="S33" s="93">
        <v>22667.16259317478</v>
      </c>
      <c r="T33" s="93">
        <v>175078.54545661923</v>
      </c>
      <c r="U33" s="93">
        <v>98010.363899517441</v>
      </c>
      <c r="V33" s="100"/>
    </row>
    <row r="34" spans="1:22">
      <c r="A34" s="69" t="s">
        <v>302</v>
      </c>
      <c r="B34" s="106">
        <v>1145752</v>
      </c>
      <c r="C34" s="240"/>
      <c r="D34" s="241"/>
      <c r="E34" s="106"/>
      <c r="F34" s="101">
        <v>176390.07222066633</v>
      </c>
      <c r="G34" s="75">
        <v>30117.939183051247</v>
      </c>
      <c r="H34" s="75">
        <v>29535.13487501429</v>
      </c>
      <c r="I34" s="75">
        <v>20028.064626897041</v>
      </c>
      <c r="J34" s="75">
        <v>16979.181835763724</v>
      </c>
      <c r="K34" s="76">
        <v>79729.751699940069</v>
      </c>
      <c r="L34" s="104">
        <v>129926.56803644916</v>
      </c>
      <c r="M34" s="103">
        <v>837947.42367643549</v>
      </c>
      <c r="N34" s="75">
        <v>247683.16254242539</v>
      </c>
      <c r="O34" s="75">
        <v>108199.34502933311</v>
      </c>
      <c r="P34" s="75">
        <v>101827.46364559101</v>
      </c>
      <c r="Q34" s="75">
        <v>36894.061206935192</v>
      </c>
      <c r="R34" s="75">
        <v>44806.011189098172</v>
      </c>
      <c r="S34" s="75">
        <v>22941.884250977142</v>
      </c>
      <c r="T34" s="75">
        <v>176850.96501969549</v>
      </c>
      <c r="U34" s="75">
        <v>98744.530792379897</v>
      </c>
      <c r="V34" s="101"/>
    </row>
    <row r="35" spans="1:22">
      <c r="A35" s="69" t="s">
        <v>303</v>
      </c>
      <c r="B35" s="106">
        <v>1153026</v>
      </c>
      <c r="C35" s="240"/>
      <c r="D35" s="241"/>
      <c r="E35" s="106"/>
      <c r="F35" s="101">
        <v>176364.92046180542</v>
      </c>
      <c r="G35" s="75">
        <v>29751.345173384099</v>
      </c>
      <c r="H35" s="75">
        <v>29377.115842222782</v>
      </c>
      <c r="I35" s="75">
        <v>20308.256334804948</v>
      </c>
      <c r="J35" s="75">
        <v>17447.377188812279</v>
      </c>
      <c r="K35" s="76">
        <v>79480.82592258128</v>
      </c>
      <c r="L35" s="104">
        <v>131307.30960189618</v>
      </c>
      <c r="M35" s="103">
        <v>843829.28587049828</v>
      </c>
      <c r="N35" s="75">
        <v>247661.57843503953</v>
      </c>
      <c r="O35" s="75">
        <v>108528.25299322521</v>
      </c>
      <c r="P35" s="75">
        <v>103143.66015776993</v>
      </c>
      <c r="Q35" s="75">
        <v>37421.848077168237</v>
      </c>
      <c r="R35" s="75">
        <v>44943.21881873934</v>
      </c>
      <c r="S35" s="75">
        <v>23098.92766990258</v>
      </c>
      <c r="T35" s="75">
        <v>178572.35493419535</v>
      </c>
      <c r="U35" s="75">
        <v>100459.44478445825</v>
      </c>
      <c r="V35" s="101"/>
    </row>
    <row r="36" spans="1:22">
      <c r="A36" s="69" t="s">
        <v>304</v>
      </c>
      <c r="B36" s="106">
        <v>1156274</v>
      </c>
      <c r="C36" s="240"/>
      <c r="D36" s="241"/>
      <c r="E36" s="106"/>
      <c r="F36" s="101">
        <v>176618.72655291308</v>
      </c>
      <c r="G36" s="75">
        <v>29877.601987600134</v>
      </c>
      <c r="H36" s="75">
        <v>29312.902519723008</v>
      </c>
      <c r="I36" s="75">
        <v>20249.428374955813</v>
      </c>
      <c r="J36" s="75">
        <v>17921.025387250102</v>
      </c>
      <c r="K36" s="76">
        <v>79257.768283384008</v>
      </c>
      <c r="L36" s="104">
        <v>131583.95478421869</v>
      </c>
      <c r="M36" s="103">
        <v>846629.83887170826</v>
      </c>
      <c r="N36" s="75">
        <v>248331.64833625784</v>
      </c>
      <c r="O36" s="75">
        <v>107762.29171543771</v>
      </c>
      <c r="P36" s="75">
        <v>103928.63925912873</v>
      </c>
      <c r="Q36" s="75">
        <v>37517.335412899483</v>
      </c>
      <c r="R36" s="75">
        <v>44999.879233250278</v>
      </c>
      <c r="S36" s="75">
        <v>23370.823805601922</v>
      </c>
      <c r="T36" s="75">
        <v>179015.24590831556</v>
      </c>
      <c r="U36" s="75">
        <v>101703.97520081677</v>
      </c>
      <c r="V36" s="101"/>
    </row>
    <row r="37" spans="1:22">
      <c r="A37" s="95" t="s">
        <v>305</v>
      </c>
      <c r="B37" s="108">
        <v>1157819.9999999998</v>
      </c>
      <c r="C37" s="238"/>
      <c r="D37" s="239"/>
      <c r="E37" s="108"/>
      <c r="F37" s="100">
        <v>176022.74877923753</v>
      </c>
      <c r="G37" s="93">
        <v>29703.672385935894</v>
      </c>
      <c r="H37" s="93">
        <v>29281.189932513764</v>
      </c>
      <c r="I37" s="93">
        <v>20283.299298751048</v>
      </c>
      <c r="J37" s="93">
        <v>17875.091581075081</v>
      </c>
      <c r="K37" s="94">
        <v>78879.495580961724</v>
      </c>
      <c r="L37" s="105">
        <v>132014.8415158774</v>
      </c>
      <c r="M37" s="102">
        <v>848327.74090272014</v>
      </c>
      <c r="N37" s="93">
        <v>248152.57277803411</v>
      </c>
      <c r="O37" s="93">
        <v>108429.69208099262</v>
      </c>
      <c r="P37" s="93">
        <v>103910.14207654945</v>
      </c>
      <c r="Q37" s="93">
        <v>37646.971127562902</v>
      </c>
      <c r="R37" s="93">
        <v>45083.395139594308</v>
      </c>
      <c r="S37" s="93">
        <v>23423.942730202398</v>
      </c>
      <c r="T37" s="93">
        <v>180049.27130295392</v>
      </c>
      <c r="U37" s="93">
        <v>101631.75366683031</v>
      </c>
      <c r="V37" s="100"/>
    </row>
    <row r="38" spans="1:22">
      <c r="A38" s="69" t="s">
        <v>306</v>
      </c>
      <c r="B38" s="106">
        <v>1161620</v>
      </c>
      <c r="C38" s="240"/>
      <c r="D38" s="241"/>
      <c r="E38" s="106"/>
      <c r="F38" s="101">
        <v>177339.97079873778</v>
      </c>
      <c r="G38" s="75">
        <v>29701.845277841341</v>
      </c>
      <c r="H38" s="75">
        <v>30302.42926258656</v>
      </c>
      <c r="I38" s="75">
        <v>20318.455698639777</v>
      </c>
      <c r="J38" s="75">
        <v>18313.022203060907</v>
      </c>
      <c r="K38" s="76">
        <v>78704.218356609184</v>
      </c>
      <c r="L38" s="104">
        <v>131951.31612342753</v>
      </c>
      <c r="M38" s="103">
        <v>850884.98647001665</v>
      </c>
      <c r="N38" s="75">
        <v>248200.29799929485</v>
      </c>
      <c r="O38" s="75">
        <v>108788.99848245447</v>
      </c>
      <c r="P38" s="75">
        <v>103162.72961444534</v>
      </c>
      <c r="Q38" s="75">
        <v>38075.425369989862</v>
      </c>
      <c r="R38" s="75">
        <v>45380.681249719208</v>
      </c>
      <c r="S38" s="75">
        <v>23816.678552883168</v>
      </c>
      <c r="T38" s="75">
        <v>181557.31239867795</v>
      </c>
      <c r="U38" s="75">
        <v>101902.86280255184</v>
      </c>
      <c r="V38" s="101"/>
    </row>
    <row r="39" spans="1:22">
      <c r="A39" s="69" t="s">
        <v>307</v>
      </c>
      <c r="B39" s="106">
        <v>1156774</v>
      </c>
      <c r="C39" s="240"/>
      <c r="D39" s="241"/>
      <c r="E39" s="106"/>
      <c r="F39" s="101">
        <v>176028.46660100282</v>
      </c>
      <c r="G39" s="75">
        <v>29330.182832820687</v>
      </c>
      <c r="H39" s="75">
        <v>30184.150258572427</v>
      </c>
      <c r="I39" s="75">
        <v>20184.937849396531</v>
      </c>
      <c r="J39" s="75">
        <v>18580.150737346896</v>
      </c>
      <c r="K39" s="76">
        <v>77749.044922866276</v>
      </c>
      <c r="L39" s="104">
        <v>132224.85516224237</v>
      </c>
      <c r="M39" s="103">
        <v>846927.51622087916</v>
      </c>
      <c r="N39" s="75">
        <v>247421.87035965497</v>
      </c>
      <c r="O39" s="75">
        <v>107844.66385411042</v>
      </c>
      <c r="P39" s="75">
        <v>100863.98412911152</v>
      </c>
      <c r="Q39" s="75">
        <v>38749.916094360073</v>
      </c>
      <c r="R39" s="75">
        <v>45688.132659495583</v>
      </c>
      <c r="S39" s="75">
        <v>23199.072537205433</v>
      </c>
      <c r="T39" s="75">
        <v>181967.00966307413</v>
      </c>
      <c r="U39" s="75">
        <v>101192.86692386701</v>
      </c>
      <c r="V39" s="101"/>
    </row>
    <row r="40" spans="1:22">
      <c r="A40" s="69" t="s">
        <v>308</v>
      </c>
      <c r="B40" s="106">
        <v>1153477</v>
      </c>
      <c r="C40" s="240"/>
      <c r="D40" s="241"/>
      <c r="E40" s="106"/>
      <c r="F40" s="101">
        <v>176131.55150419523</v>
      </c>
      <c r="G40" s="75">
        <v>29486.033534943916</v>
      </c>
      <c r="H40" s="75">
        <v>30260.786884362122</v>
      </c>
      <c r="I40" s="75">
        <v>20148.979438647097</v>
      </c>
      <c r="J40" s="75">
        <v>18796.837476552904</v>
      </c>
      <c r="K40" s="76">
        <v>77438.914169689189</v>
      </c>
      <c r="L40" s="104">
        <v>132444.99629599426</v>
      </c>
      <c r="M40" s="103">
        <v>843384.22664713603</v>
      </c>
      <c r="N40" s="75">
        <v>247371.80412679858</v>
      </c>
      <c r="O40" s="75">
        <v>107067.92988483389</v>
      </c>
      <c r="P40" s="75">
        <v>100161.51475358661</v>
      </c>
      <c r="Q40" s="75">
        <v>38743.130792588046</v>
      </c>
      <c r="R40" s="75">
        <v>45797.214912190386</v>
      </c>
      <c r="S40" s="75">
        <v>22933.545574347754</v>
      </c>
      <c r="T40" s="75">
        <v>180206.42214697844</v>
      </c>
      <c r="U40" s="75">
        <v>101102.66445581254</v>
      </c>
      <c r="V40" s="101"/>
    </row>
    <row r="41" spans="1:22">
      <c r="A41" s="95" t="s">
        <v>309</v>
      </c>
      <c r="B41" s="108">
        <v>1149723</v>
      </c>
      <c r="C41" s="238"/>
      <c r="D41" s="239"/>
      <c r="E41" s="108"/>
      <c r="F41" s="100">
        <v>173835.293006925</v>
      </c>
      <c r="G41" s="93">
        <v>29330.722629538301</v>
      </c>
      <c r="H41" s="93">
        <v>30092.28089321444</v>
      </c>
      <c r="I41" s="93">
        <v>19871.752660883249</v>
      </c>
      <c r="J41" s="93">
        <v>18545.557794389028</v>
      </c>
      <c r="K41" s="94">
        <v>75994.979028899979</v>
      </c>
      <c r="L41" s="105">
        <v>130168.21471505065</v>
      </c>
      <c r="M41" s="102">
        <v>844186.24550812156</v>
      </c>
      <c r="N41" s="93">
        <v>246670.25416836585</v>
      </c>
      <c r="O41" s="93">
        <v>105918.70666888003</v>
      </c>
      <c r="P41" s="93">
        <v>101878.08408315438</v>
      </c>
      <c r="Q41" s="93">
        <v>38932.206052458299</v>
      </c>
      <c r="R41" s="93">
        <v>46353.167370749332</v>
      </c>
      <c r="S41" s="93">
        <v>22588.301065303622</v>
      </c>
      <c r="T41" s="93">
        <v>180001.61663070187</v>
      </c>
      <c r="U41" s="93">
        <v>101843.90946850821</v>
      </c>
      <c r="V41" s="100"/>
    </row>
    <row r="42" spans="1:22">
      <c r="A42" s="69" t="s">
        <v>310</v>
      </c>
      <c r="B42" s="106">
        <v>1141061</v>
      </c>
      <c r="C42" s="240"/>
      <c r="D42" s="241"/>
      <c r="E42" s="106"/>
      <c r="F42" s="101">
        <v>170534.40443014936</v>
      </c>
      <c r="G42" s="75">
        <v>29292.120810182842</v>
      </c>
      <c r="H42" s="75">
        <v>30023.978733200966</v>
      </c>
      <c r="I42" s="75">
        <v>18808.796598496618</v>
      </c>
      <c r="J42" s="75">
        <v>18526.842402527571</v>
      </c>
      <c r="K42" s="76">
        <v>73882.665885741357</v>
      </c>
      <c r="L42" s="104">
        <v>128559.46433041515</v>
      </c>
      <c r="M42" s="103">
        <v>840545.18537651689</v>
      </c>
      <c r="N42" s="75">
        <v>245021.91395616025</v>
      </c>
      <c r="O42" s="75">
        <v>105154.97512406179</v>
      </c>
      <c r="P42" s="75">
        <v>101007.97168090074</v>
      </c>
      <c r="Q42" s="75">
        <v>38735.884383858029</v>
      </c>
      <c r="R42" s="75">
        <v>46333.204687364647</v>
      </c>
      <c r="S42" s="75">
        <v>22400.1239955989</v>
      </c>
      <c r="T42" s="75">
        <v>179678.12673818663</v>
      </c>
      <c r="U42" s="75">
        <v>102212.98481038572</v>
      </c>
      <c r="V42" s="101"/>
    </row>
    <row r="43" spans="1:22">
      <c r="A43" s="69" t="s">
        <v>311</v>
      </c>
      <c r="B43" s="106">
        <v>1134991.0000000002</v>
      </c>
      <c r="C43" s="240"/>
      <c r="D43" s="241"/>
      <c r="E43" s="106"/>
      <c r="F43" s="101">
        <v>168942.90907229428</v>
      </c>
      <c r="G43" s="75">
        <v>29366.80781304188</v>
      </c>
      <c r="H43" s="75">
        <v>30000.476704608936</v>
      </c>
      <c r="I43" s="75">
        <v>18547.200842453905</v>
      </c>
      <c r="J43" s="75">
        <v>18214.654317066797</v>
      </c>
      <c r="K43" s="76">
        <v>72813.769395122741</v>
      </c>
      <c r="L43" s="104">
        <v>127062.29661414094</v>
      </c>
      <c r="M43" s="103">
        <v>837533.95672484871</v>
      </c>
      <c r="N43" s="75">
        <v>244999.72902472413</v>
      </c>
      <c r="O43" s="75">
        <v>104794.17762423244</v>
      </c>
      <c r="P43" s="75">
        <v>100069.3490376718</v>
      </c>
      <c r="Q43" s="75">
        <v>38581.018962094829</v>
      </c>
      <c r="R43" s="75">
        <v>46335.343409058456</v>
      </c>
      <c r="S43" s="75">
        <v>22509.544586135751</v>
      </c>
      <c r="T43" s="75">
        <v>178578.19906998504</v>
      </c>
      <c r="U43" s="75">
        <v>101666.59501094633</v>
      </c>
      <c r="V43" s="101"/>
    </row>
    <row r="44" spans="1:22">
      <c r="A44" s="69" t="s">
        <v>312</v>
      </c>
      <c r="B44" s="106">
        <v>1134261</v>
      </c>
      <c r="C44" s="240"/>
      <c r="D44" s="241"/>
      <c r="E44" s="106"/>
      <c r="F44" s="101">
        <v>167451.12091947888</v>
      </c>
      <c r="G44" s="75">
        <v>29113.020466469097</v>
      </c>
      <c r="H44" s="75">
        <v>29953.763422425713</v>
      </c>
      <c r="I44" s="75">
        <v>18403.194591266991</v>
      </c>
      <c r="J44" s="75">
        <v>18124.604762868752</v>
      </c>
      <c r="K44" s="76">
        <v>71856.537676448337</v>
      </c>
      <c r="L44" s="104">
        <v>125748.63342878115</v>
      </c>
      <c r="M44" s="103">
        <v>839466.31765358942</v>
      </c>
      <c r="N44" s="75">
        <v>244756.91820215323</v>
      </c>
      <c r="O44" s="75">
        <v>104515.87330403631</v>
      </c>
      <c r="P44" s="75">
        <v>101272.73678073284</v>
      </c>
      <c r="Q44" s="75">
        <v>38081.352638055941</v>
      </c>
      <c r="R44" s="75">
        <v>46578.01354388801</v>
      </c>
      <c r="S44" s="75">
        <v>22029.011595559325</v>
      </c>
      <c r="T44" s="75">
        <v>179203.03222466816</v>
      </c>
      <c r="U44" s="75">
        <v>103029.37936449554</v>
      </c>
      <c r="V44" s="101"/>
    </row>
    <row r="45" spans="1:22">
      <c r="A45" s="95" t="s">
        <v>313</v>
      </c>
      <c r="B45" s="108">
        <v>1139744</v>
      </c>
      <c r="C45" s="238"/>
      <c r="D45" s="239"/>
      <c r="E45" s="108"/>
      <c r="F45" s="100">
        <v>167503.72695576432</v>
      </c>
      <c r="G45" s="93">
        <v>29160.42923881756</v>
      </c>
      <c r="H45" s="93">
        <v>30251.290464680918</v>
      </c>
      <c r="I45" s="93">
        <v>17947.964797603938</v>
      </c>
      <c r="J45" s="93">
        <v>18584.226646929368</v>
      </c>
      <c r="K45" s="94">
        <v>71559.815807732564</v>
      </c>
      <c r="L45" s="105">
        <v>125778.40984577524</v>
      </c>
      <c r="M45" s="102">
        <v>844842.639224699</v>
      </c>
      <c r="N45" s="93">
        <v>245567.79804036827</v>
      </c>
      <c r="O45" s="93">
        <v>105536.97195641296</v>
      </c>
      <c r="P45" s="93">
        <v>104040.64865928151</v>
      </c>
      <c r="Q45" s="93">
        <v>37888.412847319916</v>
      </c>
      <c r="R45" s="93">
        <v>46533.258139276055</v>
      </c>
      <c r="S45" s="93">
        <v>22113.748051353909</v>
      </c>
      <c r="T45" s="93">
        <v>179687.4572385893</v>
      </c>
      <c r="U45" s="93">
        <v>103474.3442920971</v>
      </c>
      <c r="V45" s="100"/>
    </row>
    <row r="46" spans="1:22">
      <c r="A46" s="69" t="s">
        <v>314</v>
      </c>
      <c r="B46" s="106">
        <v>1139418</v>
      </c>
      <c r="C46" s="240"/>
      <c r="D46" s="241"/>
      <c r="E46" s="106"/>
      <c r="F46" s="101">
        <v>166168.78167124011</v>
      </c>
      <c r="G46" s="75">
        <v>29044.634613075843</v>
      </c>
      <c r="H46" s="75">
        <v>29998.827718064196</v>
      </c>
      <c r="I46" s="75">
        <v>17991.137769371864</v>
      </c>
      <c r="J46" s="75">
        <v>18212.022357234735</v>
      </c>
      <c r="K46" s="76">
        <v>70922.159213493462</v>
      </c>
      <c r="L46" s="104">
        <v>124861.73142625492</v>
      </c>
      <c r="M46" s="103">
        <v>846756.05570559716</v>
      </c>
      <c r="N46" s="75">
        <v>245769.92290797236</v>
      </c>
      <c r="O46" s="75">
        <v>105932.53974188789</v>
      </c>
      <c r="P46" s="75">
        <v>105344.34152010997</v>
      </c>
      <c r="Q46" s="75">
        <v>38122.908787462227</v>
      </c>
      <c r="R46" s="75">
        <v>46974.920068879357</v>
      </c>
      <c r="S46" s="75">
        <v>22459.02739866545</v>
      </c>
      <c r="T46" s="75">
        <v>179461.80049601942</v>
      </c>
      <c r="U46" s="75">
        <v>102690.59478460076</v>
      </c>
      <c r="V46" s="101"/>
    </row>
    <row r="47" spans="1:22">
      <c r="A47" s="69" t="s">
        <v>315</v>
      </c>
      <c r="B47" s="106">
        <v>1137393</v>
      </c>
      <c r="C47" s="240"/>
      <c r="D47" s="241"/>
      <c r="E47" s="106"/>
      <c r="F47" s="101">
        <v>165699.59012902493</v>
      </c>
      <c r="G47" s="75">
        <v>29175.568745857956</v>
      </c>
      <c r="H47" s="75">
        <v>30214.933149044577</v>
      </c>
      <c r="I47" s="75">
        <v>17801.872301363474</v>
      </c>
      <c r="J47" s="75">
        <v>17821.615528910344</v>
      </c>
      <c r="K47" s="76">
        <v>70685.600403848584</v>
      </c>
      <c r="L47" s="104">
        <v>124794.96309255465</v>
      </c>
      <c r="M47" s="103">
        <v>845285.85418802616</v>
      </c>
      <c r="N47" s="75">
        <v>245027.50172014022</v>
      </c>
      <c r="O47" s="75">
        <v>106530.49166730644</v>
      </c>
      <c r="P47" s="75">
        <v>105160.56469841425</v>
      </c>
      <c r="Q47" s="75">
        <v>38416.020183639754</v>
      </c>
      <c r="R47" s="75">
        <v>47272.15407880686</v>
      </c>
      <c r="S47" s="75">
        <v>22472.935741395941</v>
      </c>
      <c r="T47" s="75">
        <v>179093.21604877795</v>
      </c>
      <c r="U47" s="75">
        <v>101312.97004954448</v>
      </c>
      <c r="V47" s="101"/>
    </row>
    <row r="48" spans="1:22">
      <c r="A48" s="69" t="s">
        <v>316</v>
      </c>
      <c r="B48" s="106">
        <v>1140131</v>
      </c>
      <c r="C48" s="240"/>
      <c r="D48" s="241"/>
      <c r="E48" s="106"/>
      <c r="F48" s="101">
        <v>166137.83519370647</v>
      </c>
      <c r="G48" s="75">
        <v>29163.54465883685</v>
      </c>
      <c r="H48" s="75">
        <v>30461.22716022221</v>
      </c>
      <c r="I48" s="75">
        <v>17813.305092295337</v>
      </c>
      <c r="J48" s="75">
        <v>17962.343023659705</v>
      </c>
      <c r="K48" s="76">
        <v>70737.415258692345</v>
      </c>
      <c r="L48" s="104">
        <v>125175.38950864495</v>
      </c>
      <c r="M48" s="103">
        <v>847139.72547021427</v>
      </c>
      <c r="N48" s="75">
        <v>244855.39062906496</v>
      </c>
      <c r="O48" s="75">
        <v>108055.93944226793</v>
      </c>
      <c r="P48" s="75">
        <v>105741.03348699253</v>
      </c>
      <c r="Q48" s="75">
        <v>38474.854274850601</v>
      </c>
      <c r="R48" s="75">
        <v>47448.298007139398</v>
      </c>
      <c r="S48" s="75">
        <v>22472.816151812112</v>
      </c>
      <c r="T48" s="75">
        <v>178190.24424086613</v>
      </c>
      <c r="U48" s="75">
        <v>101901.14923722067</v>
      </c>
      <c r="V48" s="101"/>
    </row>
    <row r="49" spans="1:22">
      <c r="A49" s="117" t="s">
        <v>317</v>
      </c>
      <c r="B49" s="111">
        <v>1778854</v>
      </c>
      <c r="C49" s="242">
        <v>1339554.6751623801</v>
      </c>
      <c r="D49" s="243">
        <v>439299.53585254197</v>
      </c>
      <c r="E49" s="111">
        <v>19637.948277294578</v>
      </c>
      <c r="F49" s="112">
        <v>167363.6949622714</v>
      </c>
      <c r="G49" s="113">
        <v>29384.415826330893</v>
      </c>
      <c r="H49" s="113">
        <v>30575.965342262825</v>
      </c>
      <c r="I49" s="113">
        <v>17971.74463646135</v>
      </c>
      <c r="J49" s="113">
        <v>18564.31009977631</v>
      </c>
      <c r="K49" s="114">
        <v>70867.259057440009</v>
      </c>
      <c r="L49" s="115">
        <v>124694.4085619223</v>
      </c>
      <c r="M49" s="116">
        <v>844774.03584422683</v>
      </c>
      <c r="N49" s="113">
        <v>244908.82904331048</v>
      </c>
      <c r="O49" s="113">
        <v>107045.04405168709</v>
      </c>
      <c r="P49" s="113">
        <v>106031.52256699761</v>
      </c>
      <c r="Q49" s="113">
        <v>38545.663853324542</v>
      </c>
      <c r="R49" s="113">
        <v>47299.267631602597</v>
      </c>
      <c r="S49" s="113">
        <v>22495.737378271362</v>
      </c>
      <c r="T49" s="113">
        <v>177357.7589671438</v>
      </c>
      <c r="U49" s="113">
        <v>101090.21235188938</v>
      </c>
      <c r="V49" s="112">
        <v>622384.12336920493</v>
      </c>
    </row>
    <row r="50" spans="1:22">
      <c r="A50" s="69" t="s">
        <v>318</v>
      </c>
      <c r="B50" s="106">
        <v>1780340</v>
      </c>
      <c r="C50" s="240">
        <v>1341892.0687937599</v>
      </c>
      <c r="D50" s="241">
        <v>438447.77260454203</v>
      </c>
      <c r="E50" s="106">
        <v>17925.382160032055</v>
      </c>
      <c r="F50" s="101">
        <v>167928.81649387683</v>
      </c>
      <c r="G50" s="75">
        <v>29222.613750541663</v>
      </c>
      <c r="H50" s="75">
        <v>30778.63105782312</v>
      </c>
      <c r="I50" s="75">
        <v>17986.6223552722</v>
      </c>
      <c r="J50" s="75">
        <v>18738.746473381099</v>
      </c>
      <c r="K50" s="76">
        <v>71202.202856858741</v>
      </c>
      <c r="L50" s="104">
        <v>124179.44248689247</v>
      </c>
      <c r="M50" s="103">
        <v>848257.15894248674</v>
      </c>
      <c r="N50" s="75">
        <v>246026.92511883788</v>
      </c>
      <c r="O50" s="75">
        <v>107419.10875899887</v>
      </c>
      <c r="P50" s="75">
        <v>106285.38358526796</v>
      </c>
      <c r="Q50" s="75">
        <v>39088.130338313633</v>
      </c>
      <c r="R50" s="75">
        <v>47582.151549509879</v>
      </c>
      <c r="S50" s="75">
        <v>22533.110800853945</v>
      </c>
      <c r="T50" s="75">
        <v>178944.6181382089</v>
      </c>
      <c r="U50" s="75">
        <v>100377.73065249567</v>
      </c>
      <c r="V50" s="101">
        <v>622049.0413150097</v>
      </c>
    </row>
    <row r="51" spans="1:22">
      <c r="A51" s="69" t="s">
        <v>319</v>
      </c>
      <c r="B51" s="106">
        <v>1781892</v>
      </c>
      <c r="C51" s="240">
        <v>1343540.8748230599</v>
      </c>
      <c r="D51" s="241">
        <v>438350.63680998603</v>
      </c>
      <c r="E51" s="106">
        <v>18007.582023040239</v>
      </c>
      <c r="F51" s="101">
        <v>168363.35973194602</v>
      </c>
      <c r="G51" s="75">
        <v>29150.269983597849</v>
      </c>
      <c r="H51" s="75">
        <v>30620.377734502898</v>
      </c>
      <c r="I51" s="75">
        <v>17913.457528425919</v>
      </c>
      <c r="J51" s="75">
        <v>18768.99051331991</v>
      </c>
      <c r="K51" s="76">
        <v>71910.263972099448</v>
      </c>
      <c r="L51" s="104">
        <v>124111.2975961763</v>
      </c>
      <c r="M51" s="103">
        <v>849245.22357686027</v>
      </c>
      <c r="N51" s="75">
        <v>246105.09090123812</v>
      </c>
      <c r="O51" s="75">
        <v>107207.33021035638</v>
      </c>
      <c r="P51" s="75">
        <v>107520.14126161557</v>
      </c>
      <c r="Q51" s="75">
        <v>38954.637722281754</v>
      </c>
      <c r="R51" s="75">
        <v>47604.272981648879</v>
      </c>
      <c r="S51" s="75">
        <v>22869.391975526669</v>
      </c>
      <c r="T51" s="75">
        <v>179315.160024246</v>
      </c>
      <c r="U51" s="75">
        <v>99669.198499946913</v>
      </c>
      <c r="V51" s="101">
        <v>622164.04870502325</v>
      </c>
    </row>
    <row r="52" spans="1:22">
      <c r="A52" s="69" t="s">
        <v>320</v>
      </c>
      <c r="B52" s="106">
        <v>1779533</v>
      </c>
      <c r="C52" s="240">
        <v>1340906.08144651</v>
      </c>
      <c r="D52" s="241">
        <v>438626.98300515598</v>
      </c>
      <c r="E52" s="106">
        <v>18025.056589600023</v>
      </c>
      <c r="F52" s="101">
        <v>167909.55996131024</v>
      </c>
      <c r="G52" s="75">
        <v>29140.169030439454</v>
      </c>
      <c r="H52" s="75">
        <v>30612.783583211887</v>
      </c>
      <c r="I52" s="75">
        <v>17746.038192321175</v>
      </c>
      <c r="J52" s="75">
        <v>18866.99948670833</v>
      </c>
      <c r="K52" s="76">
        <v>71543.569668629381</v>
      </c>
      <c r="L52" s="104">
        <v>123293.18677650878</v>
      </c>
      <c r="M52" s="103">
        <v>846331.08140758018</v>
      </c>
      <c r="N52" s="75">
        <v>245713.57563180799</v>
      </c>
      <c r="O52" s="75">
        <v>105961.05886785971</v>
      </c>
      <c r="P52" s="75">
        <v>106921.70220908668</v>
      </c>
      <c r="Q52" s="75">
        <v>39059.58273991348</v>
      </c>
      <c r="R52" s="75">
        <v>47586.275462500787</v>
      </c>
      <c r="S52" s="75">
        <v>22771.653902214453</v>
      </c>
      <c r="T52" s="75">
        <v>179141.08381976164</v>
      </c>
      <c r="U52" s="75">
        <v>99176.14877443554</v>
      </c>
      <c r="V52" s="101">
        <v>623974.17971666157</v>
      </c>
    </row>
    <row r="53" spans="1:22">
      <c r="A53" s="95" t="s">
        <v>321</v>
      </c>
      <c r="B53" s="108">
        <v>1785649</v>
      </c>
      <c r="C53" s="238">
        <v>1345558.17946154</v>
      </c>
      <c r="D53" s="239">
        <v>440091.14039050799</v>
      </c>
      <c r="E53" s="108">
        <v>19308.990350951924</v>
      </c>
      <c r="F53" s="100">
        <v>168572.98769455682</v>
      </c>
      <c r="G53" s="93">
        <v>28925.331426110988</v>
      </c>
      <c r="H53" s="93">
        <v>30854.6743530895</v>
      </c>
      <c r="I53" s="93">
        <v>17596.00511172026</v>
      </c>
      <c r="J53" s="93">
        <v>18970.910061502345</v>
      </c>
      <c r="K53" s="94">
        <v>72226.066742133757</v>
      </c>
      <c r="L53" s="105">
        <v>123714.02543713921</v>
      </c>
      <c r="M53" s="102">
        <v>849123.18522548978</v>
      </c>
      <c r="N53" s="93">
        <v>245955.14472716517</v>
      </c>
      <c r="O53" s="93">
        <v>106737.33245889087</v>
      </c>
      <c r="P53" s="93">
        <v>106408.14643215814</v>
      </c>
      <c r="Q53" s="93">
        <v>39589.778701023955</v>
      </c>
      <c r="R53" s="93">
        <v>47979.355734654288</v>
      </c>
      <c r="S53" s="93">
        <v>22381.094925114579</v>
      </c>
      <c r="T53" s="93">
        <v>179799.41649460618</v>
      </c>
      <c r="U53" s="93">
        <v>100272.91575187664</v>
      </c>
      <c r="V53" s="100">
        <v>624930.13114390755</v>
      </c>
    </row>
    <row r="54" spans="1:22">
      <c r="A54" s="69" t="s">
        <v>322</v>
      </c>
      <c r="B54" s="106">
        <v>1786692</v>
      </c>
      <c r="C54" s="240">
        <v>1345071.34574138</v>
      </c>
      <c r="D54" s="241">
        <v>441620.22755516297</v>
      </c>
      <c r="E54" s="106">
        <v>19319.35273305577</v>
      </c>
      <c r="F54" s="101">
        <v>167980.17229854976</v>
      </c>
      <c r="G54" s="75">
        <v>29046.474050600958</v>
      </c>
      <c r="H54" s="75">
        <v>31026.1171881314</v>
      </c>
      <c r="I54" s="75">
        <v>17359.879164602728</v>
      </c>
      <c r="J54" s="75">
        <v>19221.80903193236</v>
      </c>
      <c r="K54" s="76">
        <v>71325.892863282308</v>
      </c>
      <c r="L54" s="104">
        <v>122259.88638714387</v>
      </c>
      <c r="M54" s="103">
        <v>850252.64974673232</v>
      </c>
      <c r="N54" s="75">
        <v>245860.71056587601</v>
      </c>
      <c r="O54" s="75">
        <v>106177.04443031983</v>
      </c>
      <c r="P54" s="75">
        <v>107161.60178810275</v>
      </c>
      <c r="Q54" s="75">
        <v>39935.396754171888</v>
      </c>
      <c r="R54" s="75">
        <v>48156.051725622943</v>
      </c>
      <c r="S54" s="75">
        <v>22027.265496623448</v>
      </c>
      <c r="T54" s="75">
        <v>179929.07392876805</v>
      </c>
      <c r="U54" s="75">
        <v>101005.50505724734</v>
      </c>
      <c r="V54" s="101">
        <v>626879.51213106432</v>
      </c>
    </row>
    <row r="55" spans="1:22">
      <c r="A55" s="69" t="s">
        <v>323</v>
      </c>
      <c r="B55" s="106">
        <v>1784202</v>
      </c>
      <c r="C55" s="240">
        <v>1342545.33128278</v>
      </c>
      <c r="D55" s="241">
        <v>441657.08648904797</v>
      </c>
      <c r="E55" s="106">
        <v>19149.282810924589</v>
      </c>
      <c r="F55" s="101">
        <v>167847.70512541311</v>
      </c>
      <c r="G55" s="75">
        <v>28908.679289092302</v>
      </c>
      <c r="H55" s="75">
        <v>31058.446749615458</v>
      </c>
      <c r="I55" s="75">
        <v>17426.42008006528</v>
      </c>
      <c r="J55" s="75">
        <v>19474.462059474776</v>
      </c>
      <c r="K55" s="76">
        <v>70979.696947165285</v>
      </c>
      <c r="L55" s="104">
        <v>120757.22968127936</v>
      </c>
      <c r="M55" s="103">
        <v>849398.87767247739</v>
      </c>
      <c r="N55" s="75">
        <v>245597.85405387171</v>
      </c>
      <c r="O55" s="75">
        <v>106339.26958370011</v>
      </c>
      <c r="P55" s="75">
        <v>106932.58689993338</v>
      </c>
      <c r="Q55" s="75">
        <v>39823.664824634965</v>
      </c>
      <c r="R55" s="75">
        <v>48485.476804865291</v>
      </c>
      <c r="S55" s="75">
        <v>21919.339816391392</v>
      </c>
      <c r="T55" s="75">
        <v>180086.42541754807</v>
      </c>
      <c r="U55" s="75">
        <v>100214.2602715325</v>
      </c>
      <c r="V55" s="101">
        <v>627049.32248173549</v>
      </c>
    </row>
    <row r="56" spans="1:22">
      <c r="A56" s="69" t="s">
        <v>324</v>
      </c>
      <c r="B56" s="106">
        <v>1781801</v>
      </c>
      <c r="C56" s="240">
        <v>1339351.4894266101</v>
      </c>
      <c r="D56" s="241">
        <v>442449.62241148099</v>
      </c>
      <c r="E56" s="106">
        <v>16266.299048103725</v>
      </c>
      <c r="F56" s="101">
        <v>167928.83726240002</v>
      </c>
      <c r="G56" s="75">
        <v>28729.412607057289</v>
      </c>
      <c r="H56" s="75">
        <v>31014.462911173378</v>
      </c>
      <c r="I56" s="75">
        <v>17313.732151896707</v>
      </c>
      <c r="J56" s="75">
        <v>20012.97938713614</v>
      </c>
      <c r="K56" s="76">
        <v>70858.250205136515</v>
      </c>
      <c r="L56" s="104">
        <v>119669.83697066615</v>
      </c>
      <c r="M56" s="103">
        <v>850013.98687893141</v>
      </c>
      <c r="N56" s="75">
        <v>245710.1231270287</v>
      </c>
      <c r="O56" s="75">
        <v>107011.02501015384</v>
      </c>
      <c r="P56" s="75">
        <v>106469.10021693908</v>
      </c>
      <c r="Q56" s="75">
        <v>40268.324453752095</v>
      </c>
      <c r="R56" s="75">
        <v>48508.92282289073</v>
      </c>
      <c r="S56" s="75">
        <v>21710.910800985639</v>
      </c>
      <c r="T56" s="75">
        <v>181956.94852859559</v>
      </c>
      <c r="U56" s="75">
        <v>98378.631918585714</v>
      </c>
      <c r="V56" s="101">
        <v>627922.15167798579</v>
      </c>
    </row>
    <row r="57" spans="1:22">
      <c r="A57" s="95" t="s">
        <v>325</v>
      </c>
      <c r="B57" s="108">
        <v>1782503</v>
      </c>
      <c r="C57" s="238">
        <v>1339940.8630477199</v>
      </c>
      <c r="D57" s="239">
        <v>442562.55144067301</v>
      </c>
      <c r="E57" s="108">
        <v>18975.471196712137</v>
      </c>
      <c r="F57" s="100">
        <v>167628.89119135405</v>
      </c>
      <c r="G57" s="93">
        <v>28360.098790549844</v>
      </c>
      <c r="H57" s="93">
        <v>30970.329272866918</v>
      </c>
      <c r="I57" s="93">
        <v>17252.058388586265</v>
      </c>
      <c r="J57" s="93">
        <v>20466.395082036099</v>
      </c>
      <c r="K57" s="94">
        <v>70580.009657314906</v>
      </c>
      <c r="L57" s="105">
        <v>118494.44785058426</v>
      </c>
      <c r="M57" s="102">
        <v>849498.34120646387</v>
      </c>
      <c r="N57" s="93">
        <v>245222.71121468936</v>
      </c>
      <c r="O57" s="93">
        <v>107089.54287520134</v>
      </c>
      <c r="P57" s="93">
        <v>106615.86081332144</v>
      </c>
      <c r="Q57" s="93">
        <v>40535.348045668819</v>
      </c>
      <c r="R57" s="93">
        <v>49120.33393274749</v>
      </c>
      <c r="S57" s="93">
        <v>21704.482745058103</v>
      </c>
      <c r="T57" s="93">
        <v>181004.6799671519</v>
      </c>
      <c r="U57" s="93">
        <v>98205.381612625541</v>
      </c>
      <c r="V57" s="100">
        <v>627906.26304328302</v>
      </c>
    </row>
    <row r="58" spans="1:22">
      <c r="A58" s="69" t="s">
        <v>326</v>
      </c>
      <c r="B58" s="106">
        <v>1781956</v>
      </c>
      <c r="C58" s="240">
        <v>1340203.5624589799</v>
      </c>
      <c r="D58" s="241">
        <v>441752.79952984402</v>
      </c>
      <c r="E58" s="106">
        <v>18901.516390863348</v>
      </c>
      <c r="F58" s="101">
        <v>167684.18760046328</v>
      </c>
      <c r="G58" s="75">
        <v>28489.829684216991</v>
      </c>
      <c r="H58" s="75">
        <v>30731.898102268115</v>
      </c>
      <c r="I58" s="75">
        <v>17196.409973573063</v>
      </c>
      <c r="J58" s="75">
        <v>20725.743044340499</v>
      </c>
      <c r="K58" s="76">
        <v>70540.306796064629</v>
      </c>
      <c r="L58" s="104">
        <v>117344.13215233863</v>
      </c>
      <c r="M58" s="103">
        <v>851142.79755145824</v>
      </c>
      <c r="N58" s="75">
        <v>245123.59323183566</v>
      </c>
      <c r="O58" s="75">
        <v>107106.34101319971</v>
      </c>
      <c r="P58" s="75">
        <v>107776.89524118151</v>
      </c>
      <c r="Q58" s="75">
        <v>40091.874574302281</v>
      </c>
      <c r="R58" s="75">
        <v>48857.054415686092</v>
      </c>
      <c r="S58" s="75">
        <v>21863.612238348403</v>
      </c>
      <c r="T58" s="75">
        <v>182660.20430167651</v>
      </c>
      <c r="U58" s="75">
        <v>97663.222535228051</v>
      </c>
      <c r="V58" s="101">
        <v>626883.72829369723</v>
      </c>
    </row>
    <row r="59" spans="1:22">
      <c r="A59" s="69" t="s">
        <v>327</v>
      </c>
      <c r="B59" s="106">
        <v>1782953</v>
      </c>
      <c r="C59" s="240">
        <v>1338184.24223162</v>
      </c>
      <c r="D59" s="241">
        <v>444768.759104228</v>
      </c>
      <c r="E59" s="106">
        <v>19084.068242453206</v>
      </c>
      <c r="F59" s="101">
        <v>167447.35819785373</v>
      </c>
      <c r="G59" s="75">
        <v>28408.730371488644</v>
      </c>
      <c r="H59" s="75">
        <v>30891.866946691025</v>
      </c>
      <c r="I59" s="75">
        <v>16783.897843411571</v>
      </c>
      <c r="J59" s="75">
        <v>20995.124281542987</v>
      </c>
      <c r="K59" s="76">
        <v>70367.738754719539</v>
      </c>
      <c r="L59" s="104">
        <v>117547.69859973999</v>
      </c>
      <c r="M59" s="103">
        <v>849072.84555495402</v>
      </c>
      <c r="N59" s="75">
        <v>243358.52551744954</v>
      </c>
      <c r="O59" s="75">
        <v>106779.26966168771</v>
      </c>
      <c r="P59" s="75">
        <v>107481.44659066205</v>
      </c>
      <c r="Q59" s="75">
        <v>40419.24076649866</v>
      </c>
      <c r="R59" s="75">
        <v>48796.233283424546</v>
      </c>
      <c r="S59" s="75">
        <v>21804.810919268803</v>
      </c>
      <c r="T59" s="75">
        <v>182655.07316173625</v>
      </c>
      <c r="U59" s="75">
        <v>97778.245654226455</v>
      </c>
      <c r="V59" s="101">
        <v>629801.03074084595</v>
      </c>
    </row>
    <row r="60" spans="1:22">
      <c r="A60" s="69" t="s">
        <v>328</v>
      </c>
      <c r="B60" s="106">
        <v>1786714</v>
      </c>
      <c r="C60" s="240">
        <v>1341806.9763374201</v>
      </c>
      <c r="D60" s="241">
        <v>444907.48633268097</v>
      </c>
      <c r="E60" s="106">
        <v>20678.597200752502</v>
      </c>
      <c r="F60" s="101">
        <v>167149.99307238613</v>
      </c>
      <c r="G60" s="75">
        <v>28218.372514285038</v>
      </c>
      <c r="H60" s="75">
        <v>30643.014355156498</v>
      </c>
      <c r="I60" s="75">
        <v>16653.350171785427</v>
      </c>
      <c r="J60" s="75">
        <v>21071.84739515929</v>
      </c>
      <c r="K60" s="76">
        <v>70563.40863599992</v>
      </c>
      <c r="L60" s="104">
        <v>117334.33618568312</v>
      </c>
      <c r="M60" s="103">
        <v>851141.32932221261</v>
      </c>
      <c r="N60" s="75">
        <v>243615.63997750552</v>
      </c>
      <c r="O60" s="75">
        <v>107391.39541754851</v>
      </c>
      <c r="P60" s="75">
        <v>107750.132503247</v>
      </c>
      <c r="Q60" s="75">
        <v>40738.852517849424</v>
      </c>
      <c r="R60" s="75">
        <v>49363.281316927256</v>
      </c>
      <c r="S60" s="75">
        <v>21732.750386335651</v>
      </c>
      <c r="T60" s="75">
        <v>183377.92456826448</v>
      </c>
      <c r="U60" s="75">
        <v>97171.352634534895</v>
      </c>
      <c r="V60" s="101">
        <v>630410.20688906859</v>
      </c>
    </row>
    <row r="61" spans="1:22">
      <c r="A61" s="95" t="s">
        <v>329</v>
      </c>
      <c r="B61" s="108">
        <v>1792695</v>
      </c>
      <c r="C61" s="238">
        <v>1342843.8347211501</v>
      </c>
      <c r="D61" s="239">
        <v>449850.96105690498</v>
      </c>
      <c r="E61" s="108">
        <v>19792.804464115241</v>
      </c>
      <c r="F61" s="100">
        <v>167259.50991708259</v>
      </c>
      <c r="G61" s="93">
        <v>28649.313615755371</v>
      </c>
      <c r="H61" s="93">
        <v>30616.968534004511</v>
      </c>
      <c r="I61" s="93">
        <v>16465.419192785201</v>
      </c>
      <c r="J61" s="93">
        <v>21536.56029459519</v>
      </c>
      <c r="K61" s="94">
        <v>69991.248279942272</v>
      </c>
      <c r="L61" s="105">
        <v>116307.86608523328</v>
      </c>
      <c r="M61" s="102">
        <v>852872.67722001544</v>
      </c>
      <c r="N61" s="93">
        <v>244736.11740673854</v>
      </c>
      <c r="O61" s="93">
        <v>107271.15941880127</v>
      </c>
      <c r="P61" s="93">
        <v>107821.40033247093</v>
      </c>
      <c r="Q61" s="93">
        <v>40735.042053269484</v>
      </c>
      <c r="R61" s="93">
        <v>49410.476629676596</v>
      </c>
      <c r="S61" s="93">
        <v>21623.955200869648</v>
      </c>
      <c r="T61" s="93">
        <v>184942.79778913179</v>
      </c>
      <c r="U61" s="93">
        <v>96331.728389057273</v>
      </c>
      <c r="V61" s="100">
        <v>636461.93809160742</v>
      </c>
    </row>
    <row r="62" spans="1:22">
      <c r="A62" s="69" t="s">
        <v>330</v>
      </c>
      <c r="B62" s="106">
        <v>1795204</v>
      </c>
      <c r="C62" s="240">
        <v>1342184.7705652099</v>
      </c>
      <c r="D62" s="241">
        <v>453019.63749523001</v>
      </c>
      <c r="E62" s="106">
        <v>19834.064741754755</v>
      </c>
      <c r="F62" s="101">
        <v>166923.48451596347</v>
      </c>
      <c r="G62" s="75">
        <v>28347.294030597412</v>
      </c>
      <c r="H62" s="75">
        <v>30540.441127210921</v>
      </c>
      <c r="I62" s="75">
        <v>16576.398344654786</v>
      </c>
      <c r="J62" s="75">
        <v>21318.478592826417</v>
      </c>
      <c r="K62" s="76">
        <v>70140.872420673899</v>
      </c>
      <c r="L62" s="104">
        <v>115733.56167948961</v>
      </c>
      <c r="M62" s="103">
        <v>853356.63347357919</v>
      </c>
      <c r="N62" s="75">
        <v>244667.57341999162</v>
      </c>
      <c r="O62" s="75">
        <v>107832.51525784317</v>
      </c>
      <c r="P62" s="75">
        <v>106897.52897195883</v>
      </c>
      <c r="Q62" s="75">
        <v>40757.541413299681</v>
      </c>
      <c r="R62" s="75">
        <v>49599.99735798964</v>
      </c>
      <c r="S62" s="75">
        <v>21590.770206579622</v>
      </c>
      <c r="T62" s="75">
        <v>185391.35128608943</v>
      </c>
      <c r="U62" s="75">
        <v>96619.355559827323</v>
      </c>
      <c r="V62" s="101">
        <v>639356.66364964866</v>
      </c>
    </row>
    <row r="63" spans="1:22">
      <c r="A63" s="69" t="s">
        <v>331</v>
      </c>
      <c r="B63" s="106">
        <v>1793425</v>
      </c>
      <c r="C63" s="240">
        <v>1341844.0914519101</v>
      </c>
      <c r="D63" s="241">
        <v>451580.74251276097</v>
      </c>
      <c r="E63" s="106">
        <v>20052.633921270524</v>
      </c>
      <c r="F63" s="101">
        <v>166591.0677687139</v>
      </c>
      <c r="G63" s="75">
        <v>28527.537643632106</v>
      </c>
      <c r="H63" s="75">
        <v>30305.072858294388</v>
      </c>
      <c r="I63" s="75">
        <v>16681.143551061825</v>
      </c>
      <c r="J63" s="75">
        <v>21229.118175439755</v>
      </c>
      <c r="K63" s="76">
        <v>69848.195540285815</v>
      </c>
      <c r="L63" s="104">
        <v>113812.2060183966</v>
      </c>
      <c r="M63" s="103">
        <v>854864.01160117704</v>
      </c>
      <c r="N63" s="75">
        <v>245982.35560227119</v>
      </c>
      <c r="O63" s="75">
        <v>107451.23515942739</v>
      </c>
      <c r="P63" s="75">
        <v>107713.68111826878</v>
      </c>
      <c r="Q63" s="75">
        <v>40649.941048503286</v>
      </c>
      <c r="R63" s="75">
        <v>49653.577579950601</v>
      </c>
      <c r="S63" s="75">
        <v>21733.553951896607</v>
      </c>
      <c r="T63" s="75">
        <v>185386.8070364343</v>
      </c>
      <c r="U63" s="75">
        <v>96292.860104424733</v>
      </c>
      <c r="V63" s="101">
        <v>638104.9146551172</v>
      </c>
    </row>
    <row r="64" spans="1:22">
      <c r="A64" s="69" t="s">
        <v>332</v>
      </c>
      <c r="B64" s="106">
        <v>1794277</v>
      </c>
      <c r="C64" s="240">
        <v>1341761.7107086801</v>
      </c>
      <c r="D64" s="241">
        <v>452515.70564970898</v>
      </c>
      <c r="E64" s="106">
        <v>20727.888080047651</v>
      </c>
      <c r="F64" s="101">
        <v>166059.8854958982</v>
      </c>
      <c r="G64" s="75">
        <v>28659.593611401739</v>
      </c>
      <c r="H64" s="75">
        <v>30400.631747741125</v>
      </c>
      <c r="I64" s="75">
        <v>16154.736649563612</v>
      </c>
      <c r="J64" s="75">
        <v>21174.298364344144</v>
      </c>
      <c r="K64" s="76">
        <v>69670.625122847603</v>
      </c>
      <c r="L64" s="104">
        <v>112553.03060491156</v>
      </c>
      <c r="M64" s="103">
        <v>854312.45247024775</v>
      </c>
      <c r="N64" s="75">
        <v>245282.55859313556</v>
      </c>
      <c r="O64" s="75">
        <v>107438.96757281585</v>
      </c>
      <c r="P64" s="75">
        <v>107505.96242362267</v>
      </c>
      <c r="Q64" s="75">
        <v>40753.575027224884</v>
      </c>
      <c r="R64" s="75">
        <v>49820.071503675412</v>
      </c>
      <c r="S64" s="75">
        <v>21713.550333629697</v>
      </c>
      <c r="T64" s="75">
        <v>185736.72859218364</v>
      </c>
      <c r="U64" s="75">
        <v>96061.038423960257</v>
      </c>
      <c r="V64" s="101">
        <v>640624.15970728267</v>
      </c>
    </row>
    <row r="65" spans="1:22">
      <c r="A65" s="95" t="s">
        <v>333</v>
      </c>
      <c r="B65" s="108">
        <v>1797405.9999999998</v>
      </c>
      <c r="C65" s="238">
        <v>1343013.41566916</v>
      </c>
      <c r="D65" s="239">
        <v>454392.31502340001</v>
      </c>
      <c r="E65" s="108">
        <v>19862.281504941664</v>
      </c>
      <c r="F65" s="100">
        <v>166129.14893475303</v>
      </c>
      <c r="G65" s="93">
        <v>28742.324564421204</v>
      </c>
      <c r="H65" s="93">
        <v>30686.716458829149</v>
      </c>
      <c r="I65" s="93">
        <v>16188.618896831851</v>
      </c>
      <c r="J65" s="93">
        <v>20914.590866665327</v>
      </c>
      <c r="K65" s="94">
        <v>69596.898148005508</v>
      </c>
      <c r="L65" s="105">
        <v>111751.43931532507</v>
      </c>
      <c r="M65" s="102">
        <v>856330.12114263547</v>
      </c>
      <c r="N65" s="93">
        <v>245112.28295448507</v>
      </c>
      <c r="O65" s="93">
        <v>107820.48818142268</v>
      </c>
      <c r="P65" s="93">
        <v>107614.88152669919</v>
      </c>
      <c r="Q65" s="93">
        <v>41333.581079276766</v>
      </c>
      <c r="R65" s="93">
        <v>49908.573850598485</v>
      </c>
      <c r="S65" s="93">
        <v>21663.35464188442</v>
      </c>
      <c r="T65" s="93">
        <v>186206.40174536066</v>
      </c>
      <c r="U65" s="93">
        <v>96670.557162908226</v>
      </c>
      <c r="V65" s="100">
        <v>643332.73979490937</v>
      </c>
    </row>
    <row r="66" spans="1:22">
      <c r="A66" s="1" t="s">
        <v>334</v>
      </c>
      <c r="B66" s="106">
        <v>1796177</v>
      </c>
      <c r="C66" s="240">
        <v>1341967.65611628</v>
      </c>
      <c r="D66" s="241">
        <v>454209.04911314498</v>
      </c>
      <c r="E66" s="106">
        <v>20130.372551495853</v>
      </c>
      <c r="F66" s="101">
        <v>165249.39258612212</v>
      </c>
      <c r="G66" s="75">
        <v>28735.529540587639</v>
      </c>
      <c r="H66" s="75">
        <v>30380.054500852933</v>
      </c>
      <c r="I66" s="75">
        <v>16066.196811353748</v>
      </c>
      <c r="J66" s="75">
        <v>20806.346256458248</v>
      </c>
      <c r="K66" s="76">
        <v>69261.265476869565</v>
      </c>
      <c r="L66" s="104">
        <v>110141.07240877916</v>
      </c>
      <c r="M66" s="103">
        <v>857034.65754501894</v>
      </c>
      <c r="N66" s="75">
        <v>245662.7212339601</v>
      </c>
      <c r="O66" s="75">
        <v>107587.63445026662</v>
      </c>
      <c r="P66" s="75">
        <v>107641.52825676072</v>
      </c>
      <c r="Q66" s="75">
        <v>41413.077037132825</v>
      </c>
      <c r="R66" s="75">
        <v>49990.402678948856</v>
      </c>
      <c r="S66" s="75">
        <v>21678.572105232361</v>
      </c>
      <c r="T66" s="75">
        <v>186155.0317653823</v>
      </c>
      <c r="U66" s="75">
        <v>96905.690017335291</v>
      </c>
      <c r="V66" s="101">
        <v>643621.21013801231</v>
      </c>
    </row>
    <row r="67" spans="1:22">
      <c r="A67" s="1" t="s">
        <v>335</v>
      </c>
      <c r="B67" s="106">
        <v>1802814</v>
      </c>
      <c r="C67" s="240">
        <v>1347348.5848637901</v>
      </c>
      <c r="D67" s="241">
        <v>455464.97711521998</v>
      </c>
      <c r="E67" s="106">
        <v>20341.547459485071</v>
      </c>
      <c r="F67" s="101">
        <v>165884.6499201828</v>
      </c>
      <c r="G67" s="75">
        <v>28812.59165227164</v>
      </c>
      <c r="H67" s="75">
        <v>30719.406410630152</v>
      </c>
      <c r="I67" s="75">
        <v>16219.252151124723</v>
      </c>
      <c r="J67" s="75">
        <v>20693.508506383499</v>
      </c>
      <c r="K67" s="76">
        <v>69439.891199772785</v>
      </c>
      <c r="L67" s="104">
        <v>110595.07008755408</v>
      </c>
      <c r="M67" s="103">
        <v>860936.48867868073</v>
      </c>
      <c r="N67" s="75">
        <v>247027.07880966703</v>
      </c>
      <c r="O67" s="75">
        <v>108235.02820314994</v>
      </c>
      <c r="P67" s="75">
        <v>108518.49098816466</v>
      </c>
      <c r="Q67" s="75">
        <v>41955.887957563864</v>
      </c>
      <c r="R67" s="75">
        <v>50057.077629014428</v>
      </c>
      <c r="S67" s="75">
        <v>21619.930901018819</v>
      </c>
      <c r="T67" s="75">
        <v>186780.65339430812</v>
      </c>
      <c r="U67" s="75">
        <v>96742.34079579392</v>
      </c>
      <c r="V67" s="101">
        <v>645055.80583310989</v>
      </c>
    </row>
    <row r="68" spans="1:22">
      <c r="A68" s="69" t="s">
        <v>336</v>
      </c>
      <c r="B68" s="106">
        <v>1801823</v>
      </c>
      <c r="C68" s="240">
        <v>1347211.8917149301</v>
      </c>
      <c r="D68" s="241">
        <v>454611.17833995802</v>
      </c>
      <c r="E68" s="106">
        <v>19434.158525577939</v>
      </c>
      <c r="F68" s="101">
        <v>165734.64169600044</v>
      </c>
      <c r="G68" s="75">
        <v>28835.012519464417</v>
      </c>
      <c r="H68" s="75">
        <v>30920.858087876528</v>
      </c>
      <c r="I68" s="75">
        <v>16337.036792625888</v>
      </c>
      <c r="J68" s="75">
        <v>20623.561063754161</v>
      </c>
      <c r="K68" s="76">
        <v>69018.173232279471</v>
      </c>
      <c r="L68" s="104">
        <v>110086.70615576959</v>
      </c>
      <c r="M68" s="103">
        <v>862097.90838727797</v>
      </c>
      <c r="N68" s="75">
        <v>248067.04645972775</v>
      </c>
      <c r="O68" s="75">
        <v>108250.63638715843</v>
      </c>
      <c r="P68" s="75">
        <v>108209.52131464366</v>
      </c>
      <c r="Q68" s="75">
        <v>41505.60727620979</v>
      </c>
      <c r="R68" s="75">
        <v>50180.071098880115</v>
      </c>
      <c r="S68" s="75">
        <v>21698.945313147506</v>
      </c>
      <c r="T68" s="75">
        <v>187494.34391179026</v>
      </c>
      <c r="U68" s="75">
        <v>96691.73662572066</v>
      </c>
      <c r="V68" s="101">
        <v>644469.65529026138</v>
      </c>
    </row>
    <row r="69" spans="1:22">
      <c r="A69" s="95" t="s">
        <v>337</v>
      </c>
      <c r="B69" s="108">
        <v>1809479</v>
      </c>
      <c r="C69" s="238">
        <v>1353011.40703742</v>
      </c>
      <c r="D69" s="239">
        <v>456468.08070549503</v>
      </c>
      <c r="E69" s="108">
        <v>20346.725754832314</v>
      </c>
      <c r="F69" s="100">
        <v>165568.51002502968</v>
      </c>
      <c r="G69" s="93">
        <v>28888.50276578468</v>
      </c>
      <c r="H69" s="93">
        <v>31076.617250987292</v>
      </c>
      <c r="I69" s="93">
        <v>16317.226987584407</v>
      </c>
      <c r="J69" s="93">
        <v>20407.737277200253</v>
      </c>
      <c r="K69" s="94">
        <v>68878.42574347301</v>
      </c>
      <c r="L69" s="105">
        <v>110340.98320580061</v>
      </c>
      <c r="M69" s="102">
        <v>865898.46087575972</v>
      </c>
      <c r="N69" s="93">
        <v>249434.10424562747</v>
      </c>
      <c r="O69" s="93">
        <v>108238.24797991407</v>
      </c>
      <c r="P69" s="93">
        <v>108346.56666297231</v>
      </c>
      <c r="Q69" s="93">
        <v>41870.374790398222</v>
      </c>
      <c r="R69" s="93">
        <v>49908.426177725232</v>
      </c>
      <c r="S69" s="93">
        <v>21761.527751898549</v>
      </c>
      <c r="T69" s="93">
        <v>189434.80368642139</v>
      </c>
      <c r="U69" s="93">
        <v>96904.409580802429</v>
      </c>
      <c r="V69" s="100">
        <v>647324.80788149592</v>
      </c>
    </row>
    <row r="70" spans="1:22">
      <c r="A70" s="69" t="s">
        <v>338</v>
      </c>
      <c r="B70" s="106">
        <v>1816558</v>
      </c>
      <c r="C70" s="240">
        <v>1359946.9897894301</v>
      </c>
      <c r="D70" s="241">
        <v>456611.40155472199</v>
      </c>
      <c r="E70" s="106">
        <v>20661.755721638674</v>
      </c>
      <c r="F70" s="101">
        <v>165560.27970728665</v>
      </c>
      <c r="G70" s="75">
        <v>29010.946155379123</v>
      </c>
      <c r="H70" s="75">
        <v>31122.518902957665</v>
      </c>
      <c r="I70" s="75">
        <v>16282.151034558687</v>
      </c>
      <c r="J70" s="75">
        <v>20191.133770087021</v>
      </c>
      <c r="K70" s="76">
        <v>68953.529844304183</v>
      </c>
      <c r="L70" s="104">
        <v>110613.34373836825</v>
      </c>
      <c r="M70" s="103">
        <v>872434.44167985604</v>
      </c>
      <c r="N70" s="75">
        <v>251620.24278684298</v>
      </c>
      <c r="O70" s="75">
        <v>109119.48890578529</v>
      </c>
      <c r="P70" s="75">
        <v>110196.4106193582</v>
      </c>
      <c r="Q70" s="75">
        <v>42346.652754462229</v>
      </c>
      <c r="R70" s="75">
        <v>49897.815684219306</v>
      </c>
      <c r="S70" s="75">
        <v>21921.135627107167</v>
      </c>
      <c r="T70" s="75">
        <v>190574.28043824359</v>
      </c>
      <c r="U70" s="75">
        <v>96758.414863837272</v>
      </c>
      <c r="V70" s="101">
        <v>647288.57049700164</v>
      </c>
    </row>
    <row r="71" spans="1:22">
      <c r="A71" s="69" t="s">
        <v>339</v>
      </c>
      <c r="B71" s="106">
        <v>1823354</v>
      </c>
      <c r="C71" s="240">
        <v>1365439.5786661799</v>
      </c>
      <c r="D71" s="241">
        <v>457914.25481743301</v>
      </c>
      <c r="E71" s="106">
        <v>21078.530657299649</v>
      </c>
      <c r="F71" s="101">
        <v>165437.82687657364</v>
      </c>
      <c r="G71" s="75">
        <v>29018.017546546598</v>
      </c>
      <c r="H71" s="75">
        <v>31052.959761751023</v>
      </c>
      <c r="I71" s="75">
        <v>16231.652692944952</v>
      </c>
      <c r="J71" s="75">
        <v>20069.340768601884</v>
      </c>
      <c r="K71" s="76">
        <v>69065.856106729145</v>
      </c>
      <c r="L71" s="104">
        <v>110943.11814353846</v>
      </c>
      <c r="M71" s="103">
        <v>876071.80015008687</v>
      </c>
      <c r="N71" s="75">
        <v>253413.49857291783</v>
      </c>
      <c r="O71" s="75">
        <v>109481.94902021458</v>
      </c>
      <c r="P71" s="75">
        <v>110620.18291005143</v>
      </c>
      <c r="Q71" s="75">
        <v>42511.272719461893</v>
      </c>
      <c r="R71" s="75">
        <v>49879.936889364013</v>
      </c>
      <c r="S71" s="75">
        <v>22162.568168620568</v>
      </c>
      <c r="T71" s="75">
        <v>191337.68673315927</v>
      </c>
      <c r="U71" s="75">
        <v>96664.705136297343</v>
      </c>
      <c r="V71" s="101">
        <v>649822.55765611597</v>
      </c>
    </row>
    <row r="72" spans="1:22">
      <c r="A72" s="69" t="s">
        <v>340</v>
      </c>
      <c r="B72" s="106">
        <v>1827256</v>
      </c>
      <c r="C72" s="240">
        <v>1369015.8245401599</v>
      </c>
      <c r="D72" s="241">
        <v>458240.21121978998</v>
      </c>
      <c r="E72" s="106">
        <v>20541.190455740652</v>
      </c>
      <c r="F72" s="101">
        <v>165148.35630691922</v>
      </c>
      <c r="G72" s="75">
        <v>29196.614066298542</v>
      </c>
      <c r="H72" s="75">
        <v>30954.036711001372</v>
      </c>
      <c r="I72" s="75">
        <v>16148.720491604512</v>
      </c>
      <c r="J72" s="75">
        <v>19958.217186357146</v>
      </c>
      <c r="K72" s="76">
        <v>68890.767851657612</v>
      </c>
      <c r="L72" s="104">
        <v>111614.25582668897</v>
      </c>
      <c r="M72" s="103">
        <v>878134.13795752719</v>
      </c>
      <c r="N72" s="75">
        <v>253630.55871946743</v>
      </c>
      <c r="O72" s="75">
        <v>109943.78006699396</v>
      </c>
      <c r="P72" s="75">
        <v>110304.83246866657</v>
      </c>
      <c r="Q72" s="75">
        <v>43115.565535728027</v>
      </c>
      <c r="R72" s="75">
        <v>49608.749432588651</v>
      </c>
      <c r="S72" s="75">
        <v>22183.730918723482</v>
      </c>
      <c r="T72" s="75">
        <v>192003.04844318147</v>
      </c>
      <c r="U72" s="75">
        <v>97343.87237217759</v>
      </c>
      <c r="V72" s="101">
        <v>651818.09521307901</v>
      </c>
    </row>
    <row r="73" spans="1:22">
      <c r="A73" s="95" t="s">
        <v>341</v>
      </c>
      <c r="B73" s="108">
        <v>1828009</v>
      </c>
      <c r="C73" s="238">
        <v>1367901.79383032</v>
      </c>
      <c r="D73" s="239">
        <v>460107.63780307001</v>
      </c>
      <c r="E73" s="108">
        <v>20277.348197776162</v>
      </c>
      <c r="F73" s="100">
        <v>165524.6378639364</v>
      </c>
      <c r="G73" s="93">
        <v>29135.100369060572</v>
      </c>
      <c r="H73" s="93">
        <v>30753.836197641991</v>
      </c>
      <c r="I73" s="93">
        <v>16126.440328395169</v>
      </c>
      <c r="J73" s="93">
        <v>20759.435396453617</v>
      </c>
      <c r="K73" s="94">
        <v>68749.825572385074</v>
      </c>
      <c r="L73" s="105">
        <v>112357.97737329522</v>
      </c>
      <c r="M73" s="102">
        <v>876712.58408755972</v>
      </c>
      <c r="N73" s="93">
        <v>252807.58636891405</v>
      </c>
      <c r="O73" s="93">
        <v>109696.72877578071</v>
      </c>
      <c r="P73" s="93">
        <v>109741.90010814421</v>
      </c>
      <c r="Q73" s="93">
        <v>43183.493099654988</v>
      </c>
      <c r="R73" s="93">
        <v>49709.111960068236</v>
      </c>
      <c r="S73" s="93">
        <v>22276.488487374623</v>
      </c>
      <c r="T73" s="93">
        <v>192578.52393049031</v>
      </c>
      <c r="U73" s="93">
        <v>96718.751357132714</v>
      </c>
      <c r="V73" s="100">
        <v>653136.88411082735</v>
      </c>
    </row>
    <row r="74" spans="1:22">
      <c r="A74" s="69" t="s">
        <v>342</v>
      </c>
      <c r="B74" s="106">
        <v>1836240</v>
      </c>
      <c r="C74" s="240">
        <v>1375529.6443498</v>
      </c>
      <c r="D74" s="241">
        <v>460710.47181247198</v>
      </c>
      <c r="E74" s="106">
        <v>21601.268965701562</v>
      </c>
      <c r="F74" s="101">
        <v>164751.37483063215</v>
      </c>
      <c r="G74" s="75">
        <v>29061.819204543306</v>
      </c>
      <c r="H74" s="75">
        <v>30543.073531245311</v>
      </c>
      <c r="I74" s="75">
        <v>16282.140488091391</v>
      </c>
      <c r="J74" s="75">
        <v>20053.242117106136</v>
      </c>
      <c r="K74" s="76">
        <v>68811.099489646003</v>
      </c>
      <c r="L74" s="104">
        <v>113628.12365053224</v>
      </c>
      <c r="M74" s="103">
        <v>881764.90417374147</v>
      </c>
      <c r="N74" s="75">
        <v>253363.63719343315</v>
      </c>
      <c r="O74" s="75">
        <v>110554.31177193168</v>
      </c>
      <c r="P74" s="75">
        <v>110360.49305959354</v>
      </c>
      <c r="Q74" s="75">
        <v>43131.172511542129</v>
      </c>
      <c r="R74" s="75">
        <v>49775.727869078066</v>
      </c>
      <c r="S74" s="75">
        <v>22484.545757817334</v>
      </c>
      <c r="T74" s="75">
        <v>195078.4105144979</v>
      </c>
      <c r="U74" s="75">
        <v>97016.60549584766</v>
      </c>
      <c r="V74" s="101">
        <v>654494.44454166724</v>
      </c>
    </row>
    <row r="75" spans="1:22">
      <c r="A75" s="69" t="s">
        <v>343</v>
      </c>
      <c r="B75" s="106">
        <v>1844385</v>
      </c>
      <c r="C75" s="240">
        <v>1382503.2159541</v>
      </c>
      <c r="D75" s="241">
        <v>461882.04919764702</v>
      </c>
      <c r="E75" s="106">
        <v>20985.133345490591</v>
      </c>
      <c r="F75" s="101">
        <v>165392.86834506114</v>
      </c>
      <c r="G75" s="75">
        <v>29543.600720044182</v>
      </c>
      <c r="H75" s="75">
        <v>30813.742412672349</v>
      </c>
      <c r="I75" s="75">
        <v>16224.895297260358</v>
      </c>
      <c r="J75" s="75">
        <v>20041.264089320506</v>
      </c>
      <c r="K75" s="76">
        <v>68769.365825763743</v>
      </c>
      <c r="L75" s="104">
        <v>114297.84762060942</v>
      </c>
      <c r="M75" s="103">
        <v>887964.77891603089</v>
      </c>
      <c r="N75" s="75">
        <v>255662.81527090573</v>
      </c>
      <c r="O75" s="75">
        <v>111594.27617878022</v>
      </c>
      <c r="P75" s="75">
        <v>111478.04346111471</v>
      </c>
      <c r="Q75" s="75">
        <v>43350.579049680266</v>
      </c>
      <c r="R75" s="75">
        <v>49999.833340478726</v>
      </c>
      <c r="S75" s="75">
        <v>22674.921064114682</v>
      </c>
      <c r="T75" s="75">
        <v>196432.26768597972</v>
      </c>
      <c r="U75" s="75">
        <v>96772.042864976785</v>
      </c>
      <c r="V75" s="101">
        <v>655744.63692455192</v>
      </c>
    </row>
    <row r="76" spans="1:22">
      <c r="A76" s="69" t="s">
        <v>344</v>
      </c>
      <c r="B76" s="106">
        <v>1844074</v>
      </c>
      <c r="C76" s="240">
        <v>1383748.9515732001</v>
      </c>
      <c r="D76" s="241">
        <v>460325.08263768401</v>
      </c>
      <c r="E76" s="106">
        <v>21159.756917669922</v>
      </c>
      <c r="F76" s="101">
        <v>165359.77281611352</v>
      </c>
      <c r="G76" s="75">
        <v>29370.944998106967</v>
      </c>
      <c r="H76" s="75">
        <v>30819.086631981801</v>
      </c>
      <c r="I76" s="75">
        <v>16198.914749120695</v>
      </c>
      <c r="J76" s="75">
        <v>20109.435137747652</v>
      </c>
      <c r="K76" s="76">
        <v>68861.391299156399</v>
      </c>
      <c r="L76" s="104">
        <v>115749.1031380847</v>
      </c>
      <c r="M76" s="103">
        <v>888945.51401006605</v>
      </c>
      <c r="N76" s="75">
        <v>255495.38859314431</v>
      </c>
      <c r="O76" s="75">
        <v>111946.76618256711</v>
      </c>
      <c r="P76" s="75">
        <v>111146.57726479131</v>
      </c>
      <c r="Q76" s="75">
        <v>43313.350374496906</v>
      </c>
      <c r="R76" s="75">
        <v>50146.021569523502</v>
      </c>
      <c r="S76" s="75">
        <v>22823.032635402251</v>
      </c>
      <c r="T76" s="75">
        <v>197708.10341464556</v>
      </c>
      <c r="U76" s="75">
        <v>96366.273975495191</v>
      </c>
      <c r="V76" s="101">
        <v>652859.88732895348</v>
      </c>
    </row>
    <row r="77" spans="1:22">
      <c r="A77" s="95" t="s">
        <v>345</v>
      </c>
      <c r="B77" s="108">
        <v>1851894</v>
      </c>
      <c r="C77" s="238">
        <v>1394508.87146909</v>
      </c>
      <c r="D77" s="239">
        <v>457385.56242824899</v>
      </c>
      <c r="E77" s="108">
        <v>21839.928947529355</v>
      </c>
      <c r="F77" s="100">
        <v>166238.35390229631</v>
      </c>
      <c r="G77" s="93">
        <v>29794.489535171015</v>
      </c>
      <c r="H77" s="93">
        <v>30779.528567318474</v>
      </c>
      <c r="I77" s="93">
        <v>16221.217779285675</v>
      </c>
      <c r="J77" s="93">
        <v>20256.438203344653</v>
      </c>
      <c r="K77" s="94">
        <v>69186.679817176468</v>
      </c>
      <c r="L77" s="105">
        <v>116613.30964907719</v>
      </c>
      <c r="M77" s="102">
        <v>897211.70973269641</v>
      </c>
      <c r="N77" s="93">
        <v>257317.27847991404</v>
      </c>
      <c r="O77" s="93">
        <v>113051.33149824443</v>
      </c>
      <c r="P77" s="93">
        <v>113243.20064958019</v>
      </c>
      <c r="Q77" s="93">
        <v>43775.767081901649</v>
      </c>
      <c r="R77" s="93">
        <v>50055.819174906435</v>
      </c>
      <c r="S77" s="93">
        <v>22870.320406258357</v>
      </c>
      <c r="T77" s="93">
        <v>199947.45083759166</v>
      </c>
      <c r="U77" s="93">
        <v>96950.541604299782</v>
      </c>
      <c r="V77" s="100">
        <v>649991.13166573958</v>
      </c>
    </row>
    <row r="78" spans="1:22">
      <c r="A78" s="69" t="s">
        <v>346</v>
      </c>
      <c r="B78" s="106">
        <v>1862451</v>
      </c>
      <c r="C78" s="240">
        <v>1403926.20449163</v>
      </c>
      <c r="D78" s="241">
        <v>458524.65703780501</v>
      </c>
      <c r="E78" s="106">
        <v>22239.34737634148</v>
      </c>
      <c r="F78" s="101">
        <v>167094.75357395696</v>
      </c>
      <c r="G78" s="75">
        <v>30036.899491454609</v>
      </c>
      <c r="H78" s="75">
        <v>30912.600643701553</v>
      </c>
      <c r="I78" s="75">
        <v>16201.781859558883</v>
      </c>
      <c r="J78" s="75">
        <v>20290.48807023275</v>
      </c>
      <c r="K78" s="76">
        <v>69652.98350900918</v>
      </c>
      <c r="L78" s="104">
        <v>117308.14191379229</v>
      </c>
      <c r="M78" s="103">
        <v>905059.93963915529</v>
      </c>
      <c r="N78" s="75">
        <v>258982.01019156081</v>
      </c>
      <c r="O78" s="75">
        <v>114004.09231542163</v>
      </c>
      <c r="P78" s="75">
        <v>116169.83747673366</v>
      </c>
      <c r="Q78" s="75">
        <v>43950.880243411564</v>
      </c>
      <c r="R78" s="75">
        <v>50451.18024394376</v>
      </c>
      <c r="S78" s="75">
        <v>23039.544096661037</v>
      </c>
      <c r="T78" s="75">
        <v>201064.60164243277</v>
      </c>
      <c r="U78" s="75">
        <v>97397.79342899</v>
      </c>
      <c r="V78" s="101">
        <v>650748.67902618542</v>
      </c>
    </row>
    <row r="79" spans="1:22">
      <c r="A79" s="69" t="s">
        <v>347</v>
      </c>
      <c r="B79" s="106">
        <v>1859945</v>
      </c>
      <c r="C79" s="240">
        <v>1403262.1687104399</v>
      </c>
      <c r="D79" s="241">
        <v>456682.34306689398</v>
      </c>
      <c r="E79" s="106">
        <v>22586.925173843396</v>
      </c>
      <c r="F79" s="101">
        <v>167513.41451709098</v>
      </c>
      <c r="G79" s="75">
        <v>29897.77221466542</v>
      </c>
      <c r="H79" s="75">
        <v>31259.889423871551</v>
      </c>
      <c r="I79" s="75">
        <v>16192.392722308823</v>
      </c>
      <c r="J79" s="75">
        <v>20375.376799715799</v>
      </c>
      <c r="K79" s="76">
        <v>69787.983356529367</v>
      </c>
      <c r="L79" s="104">
        <v>117500.16507956493</v>
      </c>
      <c r="M79" s="103">
        <v>903264.6645276401</v>
      </c>
      <c r="N79" s="75">
        <v>258246.36135947958</v>
      </c>
      <c r="O79" s="75">
        <v>113988.58134757685</v>
      </c>
      <c r="P79" s="75">
        <v>114617.45809106708</v>
      </c>
      <c r="Q79" s="75">
        <v>44389.206037678654</v>
      </c>
      <c r="R79" s="75">
        <v>50216.745382442503</v>
      </c>
      <c r="S79" s="75">
        <v>22985.815876182965</v>
      </c>
      <c r="T79" s="75">
        <v>201725.00399990633</v>
      </c>
      <c r="U79" s="75">
        <v>97095.492433306121</v>
      </c>
      <c r="V79" s="101">
        <v>649079.3424791951</v>
      </c>
    </row>
    <row r="80" spans="1:22">
      <c r="A80" s="69" t="s">
        <v>348</v>
      </c>
      <c r="B80" s="106">
        <v>1862798.0000000002</v>
      </c>
      <c r="C80" s="240">
        <v>1406571.47991693</v>
      </c>
      <c r="D80" s="241">
        <v>456226.69264879997</v>
      </c>
      <c r="E80" s="106">
        <v>23406.617837071881</v>
      </c>
      <c r="F80" s="101">
        <v>167968.79705997003</v>
      </c>
      <c r="G80" s="75">
        <v>29860.09578233998</v>
      </c>
      <c r="H80" s="75">
        <v>31387.661526561122</v>
      </c>
      <c r="I80" s="75">
        <v>16381.939925902279</v>
      </c>
      <c r="J80" s="75">
        <v>20306.503678131652</v>
      </c>
      <c r="K80" s="76">
        <v>70032.59614703503</v>
      </c>
      <c r="L80" s="104">
        <v>119600.39282191521</v>
      </c>
      <c r="M80" s="103">
        <v>904176.19765133259</v>
      </c>
      <c r="N80" s="75">
        <v>257508.22037319126</v>
      </c>
      <c r="O80" s="75">
        <v>114295.76998848496</v>
      </c>
      <c r="P80" s="75">
        <v>114157.46529378115</v>
      </c>
      <c r="Q80" s="75">
        <v>45311.408605958204</v>
      </c>
      <c r="R80" s="75">
        <v>50341.730335677486</v>
      </c>
      <c r="S80" s="75">
        <v>22927.710274545367</v>
      </c>
      <c r="T80" s="75">
        <v>202618.87426990914</v>
      </c>
      <c r="U80" s="75">
        <v>97015.018509785092</v>
      </c>
      <c r="V80" s="101">
        <v>647646.16719544178</v>
      </c>
    </row>
    <row r="81" spans="1:22">
      <c r="A81" s="95" t="s">
        <v>349</v>
      </c>
      <c r="B81" s="108">
        <v>1866562</v>
      </c>
      <c r="C81" s="238">
        <v>1410587.0659477899</v>
      </c>
      <c r="D81" s="239">
        <v>455975.04560992302</v>
      </c>
      <c r="E81" s="108">
        <v>22750.752014542581</v>
      </c>
      <c r="F81" s="100">
        <v>167695.71059031141</v>
      </c>
      <c r="G81" s="93">
        <v>30117.859303117202</v>
      </c>
      <c r="H81" s="93">
        <v>31471.406897453649</v>
      </c>
      <c r="I81" s="93">
        <v>16379.699572681462</v>
      </c>
      <c r="J81" s="93">
        <v>20322.840801476144</v>
      </c>
      <c r="K81" s="94">
        <v>69403.904015582986</v>
      </c>
      <c r="L81" s="105">
        <v>119271.15127917287</v>
      </c>
      <c r="M81" s="102">
        <v>908449.59667422995</v>
      </c>
      <c r="N81" s="93">
        <v>257707.37312459384</v>
      </c>
      <c r="O81" s="93">
        <v>114702.07437832739</v>
      </c>
      <c r="P81" s="93">
        <v>115350.73112732026</v>
      </c>
      <c r="Q81" s="93">
        <v>45845.6967623737</v>
      </c>
      <c r="R81" s="93">
        <v>50215.004078287231</v>
      </c>
      <c r="S81" s="93">
        <v>23039.451412433991</v>
      </c>
      <c r="T81" s="93">
        <v>204831.06233499284</v>
      </c>
      <c r="U81" s="93">
        <v>96758.203455900584</v>
      </c>
      <c r="V81" s="100">
        <v>648394.90099945676</v>
      </c>
    </row>
    <row r="82" spans="1:22">
      <c r="A82" s="69" t="s">
        <v>350</v>
      </c>
      <c r="B82" s="106">
        <v>1878282</v>
      </c>
      <c r="C82" s="240">
        <v>1421917.2082545101</v>
      </c>
      <c r="D82" s="241">
        <v>456364.70458129997</v>
      </c>
      <c r="E82" s="106">
        <v>22732.175464988661</v>
      </c>
      <c r="F82" s="101">
        <v>168392.24356736857</v>
      </c>
      <c r="G82" s="75">
        <v>30216.894227381184</v>
      </c>
      <c r="H82" s="75">
        <v>31568.061758440912</v>
      </c>
      <c r="I82" s="75">
        <v>16449.882780266107</v>
      </c>
      <c r="J82" s="75">
        <v>20296.443734850585</v>
      </c>
      <c r="K82" s="76">
        <v>69860.961066429765</v>
      </c>
      <c r="L82" s="104">
        <v>122343.38444793592</v>
      </c>
      <c r="M82" s="103">
        <v>916027.02857553936</v>
      </c>
      <c r="N82" s="75">
        <v>259445.93979236425</v>
      </c>
      <c r="O82" s="75">
        <v>115640.27034207863</v>
      </c>
      <c r="P82" s="75">
        <v>118508.48112081806</v>
      </c>
      <c r="Q82" s="75">
        <v>46537.212992982117</v>
      </c>
      <c r="R82" s="75">
        <v>50450.237217382739</v>
      </c>
      <c r="S82" s="75">
        <v>23262.484085421445</v>
      </c>
      <c r="T82" s="75">
        <v>205291.33646240359</v>
      </c>
      <c r="U82" s="75">
        <v>96891.066562088454</v>
      </c>
      <c r="V82" s="101">
        <v>648787.08077997586</v>
      </c>
    </row>
    <row r="83" spans="1:22">
      <c r="A83" s="69" t="s">
        <v>351</v>
      </c>
      <c r="B83" s="106">
        <v>1883535</v>
      </c>
      <c r="C83" s="240">
        <v>1426020.17375429</v>
      </c>
      <c r="D83" s="241">
        <v>457514.64034309098</v>
      </c>
      <c r="E83" s="106">
        <v>23680.651016051561</v>
      </c>
      <c r="F83" s="101">
        <v>168844.11358932772</v>
      </c>
      <c r="G83" s="75">
        <v>30361.759336913157</v>
      </c>
      <c r="H83" s="75">
        <v>31300.135197946474</v>
      </c>
      <c r="I83" s="75">
        <v>16438.563228079289</v>
      </c>
      <c r="J83" s="75">
        <v>20479.593323772551</v>
      </c>
      <c r="K83" s="76">
        <v>70264.062502616231</v>
      </c>
      <c r="L83" s="104">
        <v>123372.29964122994</v>
      </c>
      <c r="M83" s="103">
        <v>917112.6554430055</v>
      </c>
      <c r="N83" s="75">
        <v>260491.04581304608</v>
      </c>
      <c r="O83" s="75">
        <v>116139.97907379155</v>
      </c>
      <c r="P83" s="75">
        <v>117371.7398891013</v>
      </c>
      <c r="Q83" s="75">
        <v>46660.570280115171</v>
      </c>
      <c r="R83" s="75">
        <v>50541.175581188851</v>
      </c>
      <c r="S83" s="75">
        <v>23220.265740984134</v>
      </c>
      <c r="T83" s="75">
        <v>206074.61496571044</v>
      </c>
      <c r="U83" s="75">
        <v>96613.264099067819</v>
      </c>
      <c r="V83" s="101">
        <v>650525.09440776566</v>
      </c>
    </row>
    <row r="84" spans="1:22">
      <c r="A84" s="69" t="s">
        <v>352</v>
      </c>
      <c r="B84" s="106">
        <v>1887899</v>
      </c>
      <c r="C84" s="240">
        <v>1428894.66666786</v>
      </c>
      <c r="D84" s="241">
        <v>459004.38282960001</v>
      </c>
      <c r="E84" s="106">
        <v>24563.416632010081</v>
      </c>
      <c r="F84" s="101">
        <v>168950.39554896898</v>
      </c>
      <c r="G84" s="75">
        <v>30401.710536464601</v>
      </c>
      <c r="H84" s="75">
        <v>31056.441197816981</v>
      </c>
      <c r="I84" s="75">
        <v>16511.770071921572</v>
      </c>
      <c r="J84" s="75">
        <v>20507.193544671154</v>
      </c>
      <c r="K84" s="76">
        <v>70473.280198094668</v>
      </c>
      <c r="L84" s="104">
        <v>124304.80230964039</v>
      </c>
      <c r="M84" s="103">
        <v>916921.71779168921</v>
      </c>
      <c r="N84" s="75">
        <v>259825.51817125964</v>
      </c>
      <c r="O84" s="75">
        <v>116003.85133487332</v>
      </c>
      <c r="P84" s="75">
        <v>116887.02383844591</v>
      </c>
      <c r="Q84" s="75">
        <v>47355.252790024286</v>
      </c>
      <c r="R84" s="75">
        <v>50621.909034827157</v>
      </c>
      <c r="S84" s="75">
        <v>23319.861531363214</v>
      </c>
      <c r="T84" s="75">
        <v>207448.40646580461</v>
      </c>
      <c r="U84" s="75">
        <v>95459.894625091052</v>
      </c>
      <c r="V84" s="101">
        <v>653158.71721515164</v>
      </c>
    </row>
    <row r="85" spans="1:22">
      <c r="A85" s="95" t="s">
        <v>353</v>
      </c>
      <c r="B85" s="108">
        <v>1899017</v>
      </c>
      <c r="C85" s="238">
        <v>1440257.2219620801</v>
      </c>
      <c r="D85" s="239">
        <v>458759.57573273301</v>
      </c>
      <c r="E85" s="108">
        <v>23353.612631414966</v>
      </c>
      <c r="F85" s="100">
        <v>169476.11094904412</v>
      </c>
      <c r="G85" s="93">
        <v>31063.904040978534</v>
      </c>
      <c r="H85" s="93">
        <v>31285.018936220546</v>
      </c>
      <c r="I85" s="93">
        <v>16499.73481498878</v>
      </c>
      <c r="J85" s="93">
        <v>20560.269220974384</v>
      </c>
      <c r="K85" s="94">
        <v>70067.183935881869</v>
      </c>
      <c r="L85" s="105">
        <v>124028.12804057103</v>
      </c>
      <c r="M85" s="102">
        <v>929212.16969796864</v>
      </c>
      <c r="N85" s="93">
        <v>262863.57526770397</v>
      </c>
      <c r="O85" s="93">
        <v>116780.59659042863</v>
      </c>
      <c r="P85" s="93">
        <v>120999.50408048915</v>
      </c>
      <c r="Q85" s="93">
        <v>47715.885512950641</v>
      </c>
      <c r="R85" s="93">
        <v>50537.46484567062</v>
      </c>
      <c r="S85" s="93">
        <v>23518.560503105051</v>
      </c>
      <c r="T85" s="93">
        <v>209022.76667447959</v>
      </c>
      <c r="U85" s="93">
        <v>97773.816223141024</v>
      </c>
      <c r="V85" s="100">
        <v>652946.77637581772</v>
      </c>
    </row>
    <row r="86" spans="1:22">
      <c r="A86" s="69" t="s">
        <v>354</v>
      </c>
      <c r="B86" s="106">
        <v>1861716</v>
      </c>
      <c r="C86" s="240">
        <v>1404117.94686655</v>
      </c>
      <c r="D86" s="241">
        <v>457597.68737903901</v>
      </c>
      <c r="E86" s="106">
        <v>23765.405640465629</v>
      </c>
      <c r="F86" s="101">
        <v>165321.31650125561</v>
      </c>
      <c r="G86" s="75">
        <v>30141.715138707874</v>
      </c>
      <c r="H86" s="75">
        <v>30880.0657502711</v>
      </c>
      <c r="I86" s="75">
        <v>16235.285366023305</v>
      </c>
      <c r="J86" s="75">
        <v>20476.997554764988</v>
      </c>
      <c r="K86" s="76">
        <v>67587.252691488349</v>
      </c>
      <c r="L86" s="104">
        <v>114804.65994353322</v>
      </c>
      <c r="M86" s="103">
        <v>906460.57767215744</v>
      </c>
      <c r="N86" s="75">
        <v>259060.0651790511</v>
      </c>
      <c r="O86" s="75">
        <v>113123.83089054882</v>
      </c>
      <c r="P86" s="75">
        <v>112731.52561047291</v>
      </c>
      <c r="Q86" s="75">
        <v>47040.386502541114</v>
      </c>
      <c r="R86" s="75">
        <v>50373.836536246228</v>
      </c>
      <c r="S86" s="75">
        <v>23476.526885779724</v>
      </c>
      <c r="T86" s="75">
        <v>206260.50313033519</v>
      </c>
      <c r="U86" s="75">
        <v>94393.902937182283</v>
      </c>
      <c r="V86" s="101">
        <v>651363.67448817356</v>
      </c>
    </row>
    <row r="87" spans="1:22">
      <c r="A87" s="69" t="s">
        <v>355</v>
      </c>
      <c r="B87" s="106">
        <v>1840263</v>
      </c>
      <c r="C87" s="240">
        <v>1388338.6379544099</v>
      </c>
      <c r="D87" s="241">
        <v>451924.60373107903</v>
      </c>
      <c r="E87" s="106">
        <v>22633.373694745162</v>
      </c>
      <c r="F87" s="101">
        <v>166797.41000585712</v>
      </c>
      <c r="G87" s="75">
        <v>29949.124889001308</v>
      </c>
      <c r="H87" s="75">
        <v>31267.671164625608</v>
      </c>
      <c r="I87" s="75">
        <v>16388.983113656257</v>
      </c>
      <c r="J87" s="75">
        <v>20422.158547899777</v>
      </c>
      <c r="K87" s="76">
        <v>68769.472290674166</v>
      </c>
      <c r="L87" s="104">
        <v>122367.54703877962</v>
      </c>
      <c r="M87" s="103">
        <v>882841.94375925884</v>
      </c>
      <c r="N87" s="75">
        <v>255770.02904167539</v>
      </c>
      <c r="O87" s="75">
        <v>113086.36256568827</v>
      </c>
      <c r="P87" s="75">
        <v>97154.251822519582</v>
      </c>
      <c r="Q87" s="75">
        <v>46744.591470196501</v>
      </c>
      <c r="R87" s="75">
        <v>50309.214060595012</v>
      </c>
      <c r="S87" s="75">
        <v>23323.857052913128</v>
      </c>
      <c r="T87" s="75">
        <v>204797.246848546</v>
      </c>
      <c r="U87" s="75">
        <v>91656.390897124977</v>
      </c>
      <c r="V87" s="101">
        <v>645622.96718684724</v>
      </c>
    </row>
    <row r="88" spans="1:22">
      <c r="A88" s="69" t="s">
        <v>356</v>
      </c>
      <c r="B88" s="106">
        <v>1888089</v>
      </c>
      <c r="C88" s="240">
        <v>1429448.2643104701</v>
      </c>
      <c r="D88" s="241">
        <v>458640.45485391701</v>
      </c>
      <c r="E88" s="106">
        <v>23160.905254444235</v>
      </c>
      <c r="F88" s="101">
        <v>169671.85729970588</v>
      </c>
      <c r="G88" s="75">
        <v>31275.347284182972</v>
      </c>
      <c r="H88" s="75">
        <v>31963.052474182736</v>
      </c>
      <c r="I88" s="75">
        <v>16566.391078169396</v>
      </c>
      <c r="J88" s="75">
        <v>20600.187687055914</v>
      </c>
      <c r="K88" s="76">
        <v>69266.878776114885</v>
      </c>
      <c r="L88" s="104">
        <v>126432.66588772251</v>
      </c>
      <c r="M88" s="103">
        <v>913196.47653212398</v>
      </c>
      <c r="N88" s="75">
        <v>263055.23788934917</v>
      </c>
      <c r="O88" s="75">
        <v>115317.21487656426</v>
      </c>
      <c r="P88" s="75">
        <v>108511.67094044128</v>
      </c>
      <c r="Q88" s="75">
        <v>47440.413260466616</v>
      </c>
      <c r="R88" s="75">
        <v>50666.319620191593</v>
      </c>
      <c r="S88" s="75">
        <v>23864.365375179805</v>
      </c>
      <c r="T88" s="75">
        <v>208055.55607764408</v>
      </c>
      <c r="U88" s="75">
        <v>96285.698492287178</v>
      </c>
      <c r="V88" s="101">
        <v>655626.81419038959</v>
      </c>
    </row>
    <row r="89" spans="1:22">
      <c r="A89" s="95" t="s">
        <v>357</v>
      </c>
      <c r="B89" s="108">
        <v>1897562</v>
      </c>
      <c r="C89" s="238">
        <v>1437865.52125518</v>
      </c>
      <c r="D89" s="239">
        <v>459696.79815488798</v>
      </c>
      <c r="E89" s="108">
        <v>23936.52689673406</v>
      </c>
      <c r="F89" s="100">
        <v>170940.39139105132</v>
      </c>
      <c r="G89" s="93">
        <v>31354.280049625871</v>
      </c>
      <c r="H89" s="93">
        <v>32574.949717230687</v>
      </c>
      <c r="I89" s="93">
        <v>16609.894228784611</v>
      </c>
      <c r="J89" s="93">
        <v>20695.926052746028</v>
      </c>
      <c r="K89" s="94">
        <v>69705.341342664149</v>
      </c>
      <c r="L89" s="105">
        <v>127544.69355226889</v>
      </c>
      <c r="M89" s="102">
        <v>916529.9154059625</v>
      </c>
      <c r="N89" s="93">
        <v>263191.18866495008</v>
      </c>
      <c r="O89" s="93">
        <v>117481.11788340418</v>
      </c>
      <c r="P89" s="93">
        <v>106927.44823971676</v>
      </c>
      <c r="Q89" s="93">
        <v>47617.893172458324</v>
      </c>
      <c r="R89" s="93">
        <v>50662.528124790697</v>
      </c>
      <c r="S89" s="93">
        <v>24048.185665858564</v>
      </c>
      <c r="T89" s="93">
        <v>210661.48008334637</v>
      </c>
      <c r="U89" s="93">
        <v>95940.073571437548</v>
      </c>
      <c r="V89" s="100">
        <v>658610.79216405528</v>
      </c>
    </row>
    <row r="90" spans="1:22">
      <c r="A90" s="69" t="s">
        <v>358</v>
      </c>
      <c r="B90" s="106">
        <v>1911931</v>
      </c>
      <c r="C90" s="240">
        <v>1452690.51544837</v>
      </c>
      <c r="D90" s="241">
        <v>459240.49704805599</v>
      </c>
      <c r="E90" s="106">
        <v>23914.388058725774</v>
      </c>
      <c r="F90" s="101">
        <v>173092.84858060727</v>
      </c>
      <c r="G90" s="75">
        <v>32189.139519714743</v>
      </c>
      <c r="H90" s="75">
        <v>32812.146091970899</v>
      </c>
      <c r="I90" s="75">
        <v>16846.407453063897</v>
      </c>
      <c r="J90" s="75">
        <v>20863.828701424689</v>
      </c>
      <c r="K90" s="76">
        <v>70381.326814433065</v>
      </c>
      <c r="L90" s="104">
        <v>130165.50908449918</v>
      </c>
      <c r="M90" s="103">
        <v>923512.54144222336</v>
      </c>
      <c r="N90" s="75">
        <v>265573.22069323651</v>
      </c>
      <c r="O90" s="75">
        <v>117402.93352860113</v>
      </c>
      <c r="P90" s="75">
        <v>105928.38930256368</v>
      </c>
      <c r="Q90" s="75">
        <v>48400.315027894219</v>
      </c>
      <c r="R90" s="75">
        <v>51319.176094538023</v>
      </c>
      <c r="S90" s="75">
        <v>24674.933182491175</v>
      </c>
      <c r="T90" s="75">
        <v>212839.50538139648</v>
      </c>
      <c r="U90" s="75">
        <v>97374.068231502053</v>
      </c>
      <c r="V90" s="101">
        <v>661245.72533037176</v>
      </c>
    </row>
    <row r="91" spans="1:22">
      <c r="A91" s="69" t="s">
        <v>359</v>
      </c>
      <c r="B91" s="106">
        <v>1934206</v>
      </c>
      <c r="C91" s="240">
        <v>1474972.5529583399</v>
      </c>
      <c r="D91" s="241">
        <v>459233.706473361</v>
      </c>
      <c r="E91" s="106">
        <v>23405.460661775</v>
      </c>
      <c r="F91" s="101">
        <v>174327.94379653371</v>
      </c>
      <c r="G91" s="75">
        <v>32738.285979311571</v>
      </c>
      <c r="H91" s="75">
        <v>32920.051081103345</v>
      </c>
      <c r="I91" s="75">
        <v>17009.179019444091</v>
      </c>
      <c r="J91" s="75">
        <v>20894.102994042554</v>
      </c>
      <c r="K91" s="76">
        <v>70766.32472263214</v>
      </c>
      <c r="L91" s="104">
        <v>131067.7549500161</v>
      </c>
      <c r="M91" s="103">
        <v>943782.57872698235</v>
      </c>
      <c r="N91" s="75">
        <v>269436.38852056768</v>
      </c>
      <c r="O91" s="75">
        <v>117271.92527429276</v>
      </c>
      <c r="P91" s="75">
        <v>115262.43998533547</v>
      </c>
      <c r="Q91" s="75">
        <v>49330.983870511984</v>
      </c>
      <c r="R91" s="75">
        <v>51525.345968928508</v>
      </c>
      <c r="S91" s="75">
        <v>24979.520758810475</v>
      </c>
      <c r="T91" s="75">
        <v>216554.0867122926</v>
      </c>
      <c r="U91" s="75">
        <v>99421.887636243031</v>
      </c>
      <c r="V91" s="101">
        <v>661622.52129639173</v>
      </c>
    </row>
    <row r="92" spans="1:22">
      <c r="A92" s="69" t="s">
        <v>360</v>
      </c>
      <c r="B92" s="106">
        <v>1953968</v>
      </c>
      <c r="C92" s="240">
        <v>1493871.3285677801</v>
      </c>
      <c r="D92" s="241">
        <v>460096.628412013</v>
      </c>
      <c r="E92" s="106">
        <v>23132.883215747861</v>
      </c>
      <c r="F92" s="101">
        <v>175598.90493324626</v>
      </c>
      <c r="G92" s="75">
        <v>33148.874970067634</v>
      </c>
      <c r="H92" s="75">
        <v>33348.003772276745</v>
      </c>
      <c r="I92" s="75">
        <v>17009.724824548619</v>
      </c>
      <c r="J92" s="75">
        <v>20844.787558583568</v>
      </c>
      <c r="K92" s="76">
        <v>71247.51380776969</v>
      </c>
      <c r="L92" s="104">
        <v>131745.8298493794</v>
      </c>
      <c r="M92" s="103">
        <v>960497.62448586978</v>
      </c>
      <c r="N92" s="75">
        <v>273092.02854098775</v>
      </c>
      <c r="O92" s="75">
        <v>117929.08269171795</v>
      </c>
      <c r="P92" s="75">
        <v>121267.39438091929</v>
      </c>
      <c r="Q92" s="75">
        <v>50067.910066815683</v>
      </c>
      <c r="R92" s="75">
        <v>51730.510485565399</v>
      </c>
      <c r="S92" s="75">
        <v>25337.481304981498</v>
      </c>
      <c r="T92" s="75">
        <v>219745.06493034292</v>
      </c>
      <c r="U92" s="75">
        <v>101328.15208453924</v>
      </c>
      <c r="V92" s="101">
        <v>662992.71449555305</v>
      </c>
    </row>
    <row r="93" spans="1:22">
      <c r="A93" s="95" t="s">
        <v>361</v>
      </c>
      <c r="B93" s="108">
        <v>1971280</v>
      </c>
      <c r="C93" s="238">
        <v>1510221.9431382599</v>
      </c>
      <c r="D93" s="239">
        <v>461057.65318694001</v>
      </c>
      <c r="E93" s="108">
        <v>24759.962272395009</v>
      </c>
      <c r="F93" s="100">
        <v>177256.72532670401</v>
      </c>
      <c r="G93" s="93">
        <v>33681.489336247214</v>
      </c>
      <c r="H93" s="93">
        <v>33656.946275239257</v>
      </c>
      <c r="I93" s="93">
        <v>17051.461585690169</v>
      </c>
      <c r="J93" s="93">
        <v>21022.720729277768</v>
      </c>
      <c r="K93" s="94">
        <v>71844.107400249617</v>
      </c>
      <c r="L93" s="105">
        <v>132278.93424403446</v>
      </c>
      <c r="M93" s="102">
        <v>973647.43227545614</v>
      </c>
      <c r="N93" s="93">
        <v>275829.08111156616</v>
      </c>
      <c r="O93" s="93">
        <v>118965.3197995706</v>
      </c>
      <c r="P93" s="93">
        <v>126134.32484046607</v>
      </c>
      <c r="Q93" s="93">
        <v>50964.534538059939</v>
      </c>
      <c r="R93" s="93">
        <v>51813.584862595679</v>
      </c>
      <c r="S93" s="93">
        <v>25548.112852696981</v>
      </c>
      <c r="T93" s="93">
        <v>222486.70372194838</v>
      </c>
      <c r="U93" s="93">
        <v>101905.77054855236</v>
      </c>
      <c r="V93" s="100">
        <v>663336.54220660613</v>
      </c>
    </row>
    <row r="94" spans="1:22">
      <c r="A94" s="69" t="s">
        <v>362</v>
      </c>
      <c r="B94" s="106">
        <v>1982556</v>
      </c>
      <c r="C94" s="240">
        <v>1520574.44867094</v>
      </c>
      <c r="D94" s="241">
        <v>461981.505325954</v>
      </c>
      <c r="E94" s="106">
        <v>24830.235601246764</v>
      </c>
      <c r="F94" s="101">
        <v>177425.79224003089</v>
      </c>
      <c r="G94" s="75">
        <v>33560.239435622185</v>
      </c>
      <c r="H94" s="75">
        <v>33530.887313759595</v>
      </c>
      <c r="I94" s="75">
        <v>17111.504434230181</v>
      </c>
      <c r="J94" s="75">
        <v>21040.675176278943</v>
      </c>
      <c r="K94" s="76">
        <v>72182.485880140011</v>
      </c>
      <c r="L94" s="104">
        <v>131524.11846767648</v>
      </c>
      <c r="M94" s="103">
        <v>982627.25594827055</v>
      </c>
      <c r="N94" s="75">
        <v>276615.50126712664</v>
      </c>
      <c r="O94" s="75">
        <v>118753.98510177288</v>
      </c>
      <c r="P94" s="75">
        <v>129116.28234894802</v>
      </c>
      <c r="Q94" s="75">
        <v>51363.332508653133</v>
      </c>
      <c r="R94" s="75">
        <v>52050.920297209093</v>
      </c>
      <c r="S94" s="75">
        <v>25750.434135083695</v>
      </c>
      <c r="T94" s="75">
        <v>226198.15113461055</v>
      </c>
      <c r="U94" s="75">
        <v>102778.64915486667</v>
      </c>
      <c r="V94" s="101">
        <v>666148.55173966684</v>
      </c>
    </row>
    <row r="95" spans="1:22">
      <c r="A95" s="69" t="s">
        <v>363</v>
      </c>
      <c r="B95" s="106">
        <v>1988003</v>
      </c>
      <c r="C95" s="240">
        <v>1524609.8109309799</v>
      </c>
      <c r="D95" s="241">
        <v>463392.759315809</v>
      </c>
      <c r="E95" s="106">
        <v>25402.934117305009</v>
      </c>
      <c r="F95" s="101">
        <v>177431.4209143341</v>
      </c>
      <c r="G95" s="75">
        <v>33581.597628215932</v>
      </c>
      <c r="H95" s="75">
        <v>33341.784656101649</v>
      </c>
      <c r="I95" s="75">
        <v>17178.190644397117</v>
      </c>
      <c r="J95" s="75">
        <v>21261.932020951223</v>
      </c>
      <c r="K95" s="76">
        <v>72067.915964668166</v>
      </c>
      <c r="L95" s="104">
        <v>131312.79355003629</v>
      </c>
      <c r="M95" s="103">
        <v>986120.52039163827</v>
      </c>
      <c r="N95" s="75">
        <v>276643.66512254631</v>
      </c>
      <c r="O95" s="75">
        <v>118723.466646225</v>
      </c>
      <c r="P95" s="75">
        <v>129762.65438599138</v>
      </c>
      <c r="Q95" s="75">
        <v>52625.743971754855</v>
      </c>
      <c r="R95" s="75">
        <v>52317.182995601092</v>
      </c>
      <c r="S95" s="75">
        <v>25865.90249586404</v>
      </c>
      <c r="T95" s="75">
        <v>226737.66167652543</v>
      </c>
      <c r="U95" s="75">
        <v>103444.24309713011</v>
      </c>
      <c r="V95" s="101">
        <v>667734.90127347363</v>
      </c>
    </row>
    <row r="96" spans="1:22">
      <c r="A96" s="69" t="s">
        <v>364</v>
      </c>
      <c r="B96" s="106">
        <v>1988417</v>
      </c>
      <c r="C96" s="240">
        <v>1526804.3528560901</v>
      </c>
      <c r="D96" s="241">
        <v>461612.26081220899</v>
      </c>
      <c r="E96" s="106">
        <v>24799.987138613447</v>
      </c>
      <c r="F96" s="101">
        <v>178168.67990388989</v>
      </c>
      <c r="G96" s="75">
        <v>33379.387457412653</v>
      </c>
      <c r="H96" s="75">
        <v>33658.612469200772</v>
      </c>
      <c r="I96" s="75">
        <v>17434.435165612227</v>
      </c>
      <c r="J96" s="75">
        <v>21539.183013567919</v>
      </c>
      <c r="K96" s="76">
        <v>72157.0617980963</v>
      </c>
      <c r="L96" s="104">
        <v>131695.70283225173</v>
      </c>
      <c r="M96" s="103">
        <v>988284.39520359295</v>
      </c>
      <c r="N96" s="75">
        <v>276442.85719806154</v>
      </c>
      <c r="O96" s="75">
        <v>119603.09098274577</v>
      </c>
      <c r="P96" s="75">
        <v>129159.98497059038</v>
      </c>
      <c r="Q96" s="75">
        <v>53239.196329220955</v>
      </c>
      <c r="R96" s="75">
        <v>52594.846903094229</v>
      </c>
      <c r="S96" s="75">
        <v>25857.629119326793</v>
      </c>
      <c r="T96" s="75">
        <v>227771.68547756184</v>
      </c>
      <c r="U96" s="75">
        <v>103615.10422299161</v>
      </c>
      <c r="V96" s="101">
        <v>665467.84858994966</v>
      </c>
    </row>
    <row r="97" spans="1:22">
      <c r="A97" s="95" t="s">
        <v>365</v>
      </c>
      <c r="B97" s="108">
        <v>1999613</v>
      </c>
      <c r="C97" s="238">
        <v>1535643.6995268399</v>
      </c>
      <c r="D97" s="239">
        <v>463969.19381974899</v>
      </c>
      <c r="E97" s="108">
        <v>24574.275082736276</v>
      </c>
      <c r="F97" s="100">
        <v>178968.59361696889</v>
      </c>
      <c r="G97" s="93">
        <v>33604.317094135578</v>
      </c>
      <c r="H97" s="93">
        <v>34222.927950274301</v>
      </c>
      <c r="I97" s="93">
        <v>17498.72712364819</v>
      </c>
      <c r="J97" s="93">
        <v>21655.340714581915</v>
      </c>
      <c r="K97" s="94">
        <v>71987.280734328902</v>
      </c>
      <c r="L97" s="105">
        <v>132159.05444779896</v>
      </c>
      <c r="M97" s="102">
        <v>994539.54449569271</v>
      </c>
      <c r="N97" s="93">
        <v>277342.51884187147</v>
      </c>
      <c r="O97" s="93">
        <v>120427.76885062632</v>
      </c>
      <c r="P97" s="93">
        <v>132026.86936057723</v>
      </c>
      <c r="Q97" s="93">
        <v>52759.209992402262</v>
      </c>
      <c r="R97" s="93">
        <v>52562.659697122304</v>
      </c>
      <c r="S97" s="93">
        <v>25887.331656703347</v>
      </c>
      <c r="T97" s="93">
        <v>228654.94905959847</v>
      </c>
      <c r="U97" s="93">
        <v>104878.23703679125</v>
      </c>
      <c r="V97" s="100">
        <v>669371.42570339516</v>
      </c>
    </row>
    <row r="98" spans="1:22">
      <c r="A98" s="69" t="s">
        <v>366</v>
      </c>
      <c r="B98" s="106">
        <v>2008077</v>
      </c>
      <c r="C98" s="240">
        <v>1541525.8029640401</v>
      </c>
      <c r="D98" s="241">
        <v>466550.91199584003</v>
      </c>
      <c r="E98" s="106">
        <v>25058.705154516654</v>
      </c>
      <c r="F98" s="101">
        <v>179411.08950165517</v>
      </c>
      <c r="G98" s="75">
        <v>33539.98431957385</v>
      </c>
      <c r="H98" s="75">
        <v>34197.338706816583</v>
      </c>
      <c r="I98" s="75">
        <v>17636.037936899997</v>
      </c>
      <c r="J98" s="75">
        <v>22012.571423922625</v>
      </c>
      <c r="K98" s="76">
        <v>72025.157114442103</v>
      </c>
      <c r="L98" s="104">
        <v>132845.05499484885</v>
      </c>
      <c r="M98" s="103">
        <v>999148.34302078094</v>
      </c>
      <c r="N98" s="75">
        <v>277985.42958264641</v>
      </c>
      <c r="O98" s="75">
        <v>121034.51748687442</v>
      </c>
      <c r="P98" s="75">
        <v>133455.52875614233</v>
      </c>
      <c r="Q98" s="75">
        <v>52744.847101907966</v>
      </c>
      <c r="R98" s="75">
        <v>52810.702637194016</v>
      </c>
      <c r="S98" s="75">
        <v>25803.866341214904</v>
      </c>
      <c r="T98" s="75">
        <v>230148.35087536083</v>
      </c>
      <c r="U98" s="75">
        <v>105165.10023943997</v>
      </c>
      <c r="V98" s="101">
        <v>671613.52228807926</v>
      </c>
    </row>
    <row r="99" spans="1:22">
      <c r="A99" s="69" t="s">
        <v>367</v>
      </c>
      <c r="B99" s="106">
        <v>2009067</v>
      </c>
      <c r="C99" s="240">
        <v>1541520.42593085</v>
      </c>
      <c r="D99" s="241">
        <v>467547.05395175901</v>
      </c>
      <c r="E99" s="106">
        <v>24683.108278745123</v>
      </c>
      <c r="F99" s="101">
        <v>180037.81995910374</v>
      </c>
      <c r="G99" s="75">
        <v>33650.864203639743</v>
      </c>
      <c r="H99" s="75">
        <v>34372.185932191096</v>
      </c>
      <c r="I99" s="75">
        <v>17736.350128651353</v>
      </c>
      <c r="J99" s="75">
        <v>22189.449109092431</v>
      </c>
      <c r="K99" s="76">
        <v>72088.97058552911</v>
      </c>
      <c r="L99" s="104">
        <v>131515.20554340832</v>
      </c>
      <c r="M99" s="103">
        <v>999399.22267742525</v>
      </c>
      <c r="N99" s="75">
        <v>277751.51771891234</v>
      </c>
      <c r="O99" s="75">
        <v>121871.74343842192</v>
      </c>
      <c r="P99" s="75">
        <v>132673.25195963803</v>
      </c>
      <c r="Q99" s="75">
        <v>53003.712577539889</v>
      </c>
      <c r="R99" s="75">
        <v>52901.92340020735</v>
      </c>
      <c r="S99" s="75">
        <v>25763.979924087802</v>
      </c>
      <c r="T99" s="75">
        <v>230445.05014637311</v>
      </c>
      <c r="U99" s="75">
        <v>104988.0435122448</v>
      </c>
      <c r="V99" s="101">
        <v>673432.12342392642</v>
      </c>
    </row>
    <row r="100" spans="1:22">
      <c r="A100" s="69" t="s">
        <v>368</v>
      </c>
      <c r="B100" s="106">
        <v>2011158</v>
      </c>
      <c r="C100" s="240">
        <v>1542807.02815263</v>
      </c>
      <c r="D100" s="241">
        <v>468351.18133732199</v>
      </c>
      <c r="E100" s="106">
        <v>24278.260295121654</v>
      </c>
      <c r="F100" s="101">
        <v>180670.61847311532</v>
      </c>
      <c r="G100" s="75">
        <v>33483.401569193709</v>
      </c>
      <c r="H100" s="75">
        <v>34589.994336363212</v>
      </c>
      <c r="I100" s="75">
        <v>17768.070563128349</v>
      </c>
      <c r="J100" s="75">
        <v>22456.891945480951</v>
      </c>
      <c r="K100" s="76">
        <v>72372.260058949061</v>
      </c>
      <c r="L100" s="104">
        <v>131157.02718589272</v>
      </c>
      <c r="M100" s="103">
        <v>999019.43923719658</v>
      </c>
      <c r="N100" s="75">
        <v>276583.68884695251</v>
      </c>
      <c r="O100" s="75">
        <v>121448.94205978926</v>
      </c>
      <c r="P100" s="75">
        <v>133141.47248004604</v>
      </c>
      <c r="Q100" s="75">
        <v>53360.596284226478</v>
      </c>
      <c r="R100" s="75">
        <v>52666.152223881465</v>
      </c>
      <c r="S100" s="75">
        <v>25501.262776867286</v>
      </c>
      <c r="T100" s="75">
        <v>230865.09799037894</v>
      </c>
      <c r="U100" s="75">
        <v>105452.22657505468</v>
      </c>
      <c r="V100" s="101">
        <v>676032.86429862492</v>
      </c>
    </row>
    <row r="101" spans="1:22">
      <c r="A101" s="95" t="s">
        <v>369</v>
      </c>
      <c r="B101" s="108">
        <v>2017390</v>
      </c>
      <c r="C101" s="238">
        <v>1545121.8303948001</v>
      </c>
      <c r="D101" s="239">
        <v>472268.56840241503</v>
      </c>
      <c r="E101" s="108">
        <v>24339.105847762799</v>
      </c>
      <c r="F101" s="100">
        <v>181854.03803947745</v>
      </c>
      <c r="G101" s="93">
        <v>33788.216880137617</v>
      </c>
      <c r="H101" s="93">
        <v>34776.772559907375</v>
      </c>
      <c r="I101" s="93">
        <v>17851.753405885509</v>
      </c>
      <c r="J101" s="93">
        <v>22693.345587348871</v>
      </c>
      <c r="K101" s="94">
        <v>72743.949606198046</v>
      </c>
      <c r="L101" s="105">
        <v>130357.84371794955</v>
      </c>
      <c r="M101" s="102">
        <v>999973.70520308265</v>
      </c>
      <c r="N101" s="93">
        <v>276193.52813056187</v>
      </c>
      <c r="O101" s="93">
        <v>121628.97550519294</v>
      </c>
      <c r="P101" s="93">
        <v>133460.41547023717</v>
      </c>
      <c r="Q101" s="93">
        <v>53285.303302235079</v>
      </c>
      <c r="R101" s="93">
        <v>52871.959342919574</v>
      </c>
      <c r="S101" s="93">
        <v>25390.156045616535</v>
      </c>
      <c r="T101" s="93">
        <v>231610.62569178976</v>
      </c>
      <c r="U101" s="93">
        <v>105532.74171452972</v>
      </c>
      <c r="V101" s="100">
        <v>680865.70598894358</v>
      </c>
    </row>
    <row r="102" spans="1:22">
      <c r="A102" s="69" t="s">
        <v>370</v>
      </c>
      <c r="B102" s="106">
        <v>2023231</v>
      </c>
      <c r="C102" s="240">
        <v>1549695.8864140599</v>
      </c>
      <c r="D102" s="241">
        <v>473535.11773898499</v>
      </c>
      <c r="E102" s="106">
        <v>24697.595796634094</v>
      </c>
      <c r="F102" s="101">
        <v>182142.41604292873</v>
      </c>
      <c r="G102" s="75">
        <v>34189.152167424807</v>
      </c>
      <c r="H102" s="75">
        <v>34915.611300495824</v>
      </c>
      <c r="I102" s="75">
        <v>17859.653083125551</v>
      </c>
      <c r="J102" s="75">
        <v>22779.91114713981</v>
      </c>
      <c r="K102" s="76">
        <v>72398.088344742748</v>
      </c>
      <c r="L102" s="104">
        <v>129004.81188903874</v>
      </c>
      <c r="M102" s="103">
        <v>1005048.5428798426</v>
      </c>
      <c r="N102" s="75">
        <v>277053.9751628419</v>
      </c>
      <c r="O102" s="75">
        <v>122055.91221985601</v>
      </c>
      <c r="P102" s="75">
        <v>135212.97708835758</v>
      </c>
      <c r="Q102" s="75">
        <v>53736.970634128578</v>
      </c>
      <c r="R102" s="75">
        <v>52738.655191560902</v>
      </c>
      <c r="S102" s="75">
        <v>25130.058279612997</v>
      </c>
      <c r="T102" s="75">
        <v>232927.91407554885</v>
      </c>
      <c r="U102" s="75">
        <v>106192.08022793585</v>
      </c>
      <c r="V102" s="101">
        <v>682337.63754460192</v>
      </c>
    </row>
    <row r="103" spans="1:22">
      <c r="A103" s="69" t="s">
        <v>371</v>
      </c>
      <c r="B103" s="106">
        <v>2022564</v>
      </c>
      <c r="C103" s="240">
        <v>1548239.67369352</v>
      </c>
      <c r="D103" s="241">
        <v>474324.07302165002</v>
      </c>
      <c r="E103" s="106">
        <v>23629.992532110926</v>
      </c>
      <c r="F103" s="101">
        <v>182547.36019972185</v>
      </c>
      <c r="G103" s="75">
        <v>34264.099195768809</v>
      </c>
      <c r="H103" s="75">
        <v>35131.72620710612</v>
      </c>
      <c r="I103" s="75">
        <v>17874.964057707879</v>
      </c>
      <c r="J103" s="75">
        <v>22843.317324312931</v>
      </c>
      <c r="K103" s="76">
        <v>72433.253414826104</v>
      </c>
      <c r="L103" s="104">
        <v>128634.46675182285</v>
      </c>
      <c r="M103" s="103">
        <v>1003514.5973034606</v>
      </c>
      <c r="N103" s="75">
        <v>275444.98985140445</v>
      </c>
      <c r="O103" s="75">
        <v>122461.17214102313</v>
      </c>
      <c r="P103" s="75">
        <v>135030.3757370855</v>
      </c>
      <c r="Q103" s="75">
        <v>53454.995330542872</v>
      </c>
      <c r="R103" s="75">
        <v>52602.109919981442</v>
      </c>
      <c r="S103" s="75">
        <v>24953.695904111151</v>
      </c>
      <c r="T103" s="75">
        <v>233078.29216459583</v>
      </c>
      <c r="U103" s="75">
        <v>106488.96625471629</v>
      </c>
      <c r="V103" s="101">
        <v>684237.32992805552</v>
      </c>
    </row>
    <row r="104" spans="1:22">
      <c r="A104" s="69" t="s">
        <v>372</v>
      </c>
      <c r="B104" s="106">
        <v>2026940</v>
      </c>
      <c r="C104" s="240">
        <v>1551784.2301336899</v>
      </c>
      <c r="D104" s="241">
        <v>475156.06092508702</v>
      </c>
      <c r="E104" s="106">
        <v>24004.404365308113</v>
      </c>
      <c r="F104" s="101">
        <v>183388.82127098358</v>
      </c>
      <c r="G104" s="75">
        <v>34625.829931732202</v>
      </c>
      <c r="H104" s="75">
        <v>35260.995959405816</v>
      </c>
      <c r="I104" s="75">
        <v>17894.537407609059</v>
      </c>
      <c r="J104" s="75">
        <v>23161.091637720088</v>
      </c>
      <c r="K104" s="76">
        <v>72446.366334516439</v>
      </c>
      <c r="L104" s="104">
        <v>127896.73104393715</v>
      </c>
      <c r="M104" s="103">
        <v>1005924.8144959998</v>
      </c>
      <c r="N104" s="75">
        <v>275836.84970099857</v>
      </c>
      <c r="O104" s="75">
        <v>123580.22232536033</v>
      </c>
      <c r="P104" s="75">
        <v>136170.7681595085</v>
      </c>
      <c r="Q104" s="75">
        <v>53481.121796129373</v>
      </c>
      <c r="R104" s="75">
        <v>52607.846654940084</v>
      </c>
      <c r="S104" s="75">
        <v>24580.233479912578</v>
      </c>
      <c r="T104" s="75">
        <v>233436.67779445072</v>
      </c>
      <c r="U104" s="75">
        <v>106231.09458469959</v>
      </c>
      <c r="V104" s="101">
        <v>685725.51988255174</v>
      </c>
    </row>
    <row r="105" spans="1:22">
      <c r="A105" s="95" t="s">
        <v>373</v>
      </c>
      <c r="B105" s="108">
        <v>2024623</v>
      </c>
      <c r="C105" s="238">
        <v>1550386.85191958</v>
      </c>
      <c r="D105" s="239">
        <v>474236.10874174599</v>
      </c>
      <c r="E105" s="108">
        <v>24111.674144066325</v>
      </c>
      <c r="F105" s="100">
        <v>183306.59985372625</v>
      </c>
      <c r="G105" s="93">
        <v>34791.55334065744</v>
      </c>
      <c r="H105" s="93">
        <v>35206.33381766278</v>
      </c>
      <c r="I105" s="93">
        <v>17873.798888471771</v>
      </c>
      <c r="J105" s="93">
        <v>23324.4295648074</v>
      </c>
      <c r="K105" s="94">
        <v>72110.484242126855</v>
      </c>
      <c r="L105" s="105">
        <v>127040.75344671682</v>
      </c>
      <c r="M105" s="102">
        <v>1005083.1790546889</v>
      </c>
      <c r="N105" s="93">
        <v>276577.64045659307</v>
      </c>
      <c r="O105" s="93">
        <v>122849.24340542358</v>
      </c>
      <c r="P105" s="93">
        <v>135702.72854142782</v>
      </c>
      <c r="Q105" s="93">
        <v>53344.552956752676</v>
      </c>
      <c r="R105" s="93">
        <v>52733.957854413798</v>
      </c>
      <c r="S105" s="93">
        <v>24489.511114000929</v>
      </c>
      <c r="T105" s="93">
        <v>232926.73854197946</v>
      </c>
      <c r="U105" s="93">
        <v>106458.8061840976</v>
      </c>
      <c r="V105" s="100">
        <v>685080.75416212552</v>
      </c>
    </row>
    <row r="106" spans="1:22">
      <c r="A106" s="69" t="s">
        <v>374</v>
      </c>
      <c r="B106" s="106">
        <v>2025539</v>
      </c>
      <c r="C106" s="240">
        <v>1551113.6145907401</v>
      </c>
      <c r="D106" s="241">
        <v>474425.28113445698</v>
      </c>
      <c r="E106" s="106">
        <v>23596.041385083146</v>
      </c>
      <c r="F106" s="101">
        <v>183625.07165138228</v>
      </c>
      <c r="G106" s="75">
        <v>34903.064251221294</v>
      </c>
      <c r="H106" s="75">
        <v>35228.78181072919</v>
      </c>
      <c r="I106" s="75">
        <v>17928.926819831857</v>
      </c>
      <c r="J106" s="75">
        <v>23222.146896120215</v>
      </c>
      <c r="K106" s="76">
        <v>72342.151873479728</v>
      </c>
      <c r="L106" s="104">
        <v>126381.92451658017</v>
      </c>
      <c r="M106" s="103">
        <v>1005132.7409621105</v>
      </c>
      <c r="N106" s="75">
        <v>276086.70129002712</v>
      </c>
      <c r="O106" s="75">
        <v>122915.0916401906</v>
      </c>
      <c r="P106" s="75">
        <v>135895.93355826422</v>
      </c>
      <c r="Q106" s="75">
        <v>53351.23040259297</v>
      </c>
      <c r="R106" s="75">
        <v>52780.548188391273</v>
      </c>
      <c r="S106" s="75">
        <v>24448.991991106956</v>
      </c>
      <c r="T106" s="75">
        <v>233064.99993096391</v>
      </c>
      <c r="U106" s="75">
        <v>106589.24396057345</v>
      </c>
      <c r="V106" s="101">
        <v>686803.11721003975</v>
      </c>
    </row>
    <row r="107" spans="1:22">
      <c r="A107" s="69" t="s">
        <v>375</v>
      </c>
      <c r="B107" s="106">
        <v>2029577.9999999998</v>
      </c>
      <c r="C107" s="240">
        <v>1554079.9707532099</v>
      </c>
      <c r="D107" s="241">
        <v>475498.34371691901</v>
      </c>
      <c r="E107" s="106">
        <v>23998.179692353897</v>
      </c>
      <c r="F107" s="101">
        <v>183438.80068636723</v>
      </c>
      <c r="G107" s="75">
        <v>34975.044424558342</v>
      </c>
      <c r="H107" s="75">
        <v>35248.062012748669</v>
      </c>
      <c r="I107" s="75">
        <v>17905.360994968189</v>
      </c>
      <c r="J107" s="75">
        <v>23377.378985164862</v>
      </c>
      <c r="K107" s="76">
        <v>71932.954268927177</v>
      </c>
      <c r="L107" s="104">
        <v>125663.09215720931</v>
      </c>
      <c r="M107" s="103">
        <v>1009585.5330563355</v>
      </c>
      <c r="N107" s="75">
        <v>276581.28781754209</v>
      </c>
      <c r="O107" s="75">
        <v>123957.60739284715</v>
      </c>
      <c r="P107" s="75">
        <v>138486.67771517011</v>
      </c>
      <c r="Q107" s="75">
        <v>53386.204029665671</v>
      </c>
      <c r="R107" s="75">
        <v>52841.090869104039</v>
      </c>
      <c r="S107" s="75">
        <v>24373.230264317863</v>
      </c>
      <c r="T107" s="75">
        <v>233563.23720717611</v>
      </c>
      <c r="U107" s="75">
        <v>106396.19776051259</v>
      </c>
      <c r="V107" s="101">
        <v>686892.70887785894</v>
      </c>
    </row>
    <row r="108" spans="1:22">
      <c r="A108" s="69" t="s">
        <v>376</v>
      </c>
      <c r="B108" s="106">
        <v>2032753</v>
      </c>
      <c r="C108" s="240">
        <v>1555066.00770202</v>
      </c>
      <c r="D108" s="241">
        <v>477687.31305473502</v>
      </c>
      <c r="E108" s="106">
        <v>23179.809179492873</v>
      </c>
      <c r="F108" s="101">
        <v>183037.10449498007</v>
      </c>
      <c r="G108" s="75">
        <v>35076.303997745337</v>
      </c>
      <c r="H108" s="75">
        <v>35200.359454059122</v>
      </c>
      <c r="I108" s="75">
        <v>17882.126377661087</v>
      </c>
      <c r="J108" s="75">
        <v>23497.537323251545</v>
      </c>
      <c r="K108" s="76">
        <v>71380.777342262969</v>
      </c>
      <c r="L108" s="104">
        <v>125312.5469905536</v>
      </c>
      <c r="M108" s="103">
        <v>1011619.6001742865</v>
      </c>
      <c r="N108" s="75">
        <v>276134.73852277658</v>
      </c>
      <c r="O108" s="75">
        <v>124845.45243812537</v>
      </c>
      <c r="P108" s="75">
        <v>139858.44328007044</v>
      </c>
      <c r="Q108" s="75">
        <v>53040.400444657032</v>
      </c>
      <c r="R108" s="75">
        <v>52737.841696919102</v>
      </c>
      <c r="S108" s="75">
        <v>24063.186110464248</v>
      </c>
      <c r="T108" s="75">
        <v>234191.04337139335</v>
      </c>
      <c r="U108" s="75">
        <v>106748.49430988022</v>
      </c>
      <c r="V108" s="101">
        <v>689604.25991743943</v>
      </c>
    </row>
    <row r="109" spans="1:22">
      <c r="A109" s="95" t="s">
        <v>377</v>
      </c>
      <c r="B109" s="108">
        <v>2028148.9999999998</v>
      </c>
      <c r="C109" s="238">
        <v>1552263.40203038</v>
      </c>
      <c r="D109" s="239">
        <v>475885.74749766302</v>
      </c>
      <c r="E109" s="108">
        <v>23763.25112932405</v>
      </c>
      <c r="F109" s="100">
        <v>183018.27273208287</v>
      </c>
      <c r="G109" s="93">
        <v>34973.703747846434</v>
      </c>
      <c r="H109" s="93">
        <v>35285.196995543556</v>
      </c>
      <c r="I109" s="93">
        <v>17867.283276153339</v>
      </c>
      <c r="J109" s="93">
        <v>23740.076575931675</v>
      </c>
      <c r="K109" s="94">
        <v>71152.012136607867</v>
      </c>
      <c r="L109" s="105">
        <v>124454.34936855594</v>
      </c>
      <c r="M109" s="102">
        <v>1009685.2640968311</v>
      </c>
      <c r="N109" s="93">
        <v>275255.36322167655</v>
      </c>
      <c r="O109" s="93">
        <v>125193.24109938531</v>
      </c>
      <c r="P109" s="93">
        <v>138809.43205863138</v>
      </c>
      <c r="Q109" s="93">
        <v>52974.927158910272</v>
      </c>
      <c r="R109" s="93">
        <v>52743.684299383982</v>
      </c>
      <c r="S109" s="93">
        <v>24059.102168450117</v>
      </c>
      <c r="T109" s="93">
        <v>234161.99558535064</v>
      </c>
      <c r="U109" s="93">
        <v>106487.5185050428</v>
      </c>
      <c r="V109" s="100">
        <v>687228.0122012489</v>
      </c>
    </row>
    <row r="110" spans="1:22">
      <c r="A110" s="69" t="s">
        <v>378</v>
      </c>
      <c r="B110" s="106">
        <v>2026094</v>
      </c>
      <c r="C110" s="240">
        <v>1549608.50503145</v>
      </c>
      <c r="D110" s="241">
        <v>476485.57478259399</v>
      </c>
      <c r="E110" s="106">
        <v>23600.192307452162</v>
      </c>
      <c r="F110" s="101">
        <v>182388.05453671364</v>
      </c>
      <c r="G110" s="75">
        <v>35100.067464117834</v>
      </c>
      <c r="H110" s="75">
        <v>35252.137670772485</v>
      </c>
      <c r="I110" s="75">
        <v>17775.732132071673</v>
      </c>
      <c r="J110" s="75">
        <v>23891.348182615206</v>
      </c>
      <c r="K110" s="76">
        <v>70368.769087136432</v>
      </c>
      <c r="L110" s="104">
        <v>122776.30136829741</v>
      </c>
      <c r="M110" s="103">
        <v>1009302.5922836995</v>
      </c>
      <c r="N110" s="75">
        <v>274254.42688540759</v>
      </c>
      <c r="O110" s="75">
        <v>125587.34206928122</v>
      </c>
      <c r="P110" s="75">
        <v>138978.76066789933</v>
      </c>
      <c r="Q110" s="75">
        <v>52847.518113843958</v>
      </c>
      <c r="R110" s="75">
        <v>52763.590288629741</v>
      </c>
      <c r="S110" s="75">
        <v>23988.605558323699</v>
      </c>
      <c r="T110" s="75">
        <v>234407.56496807846</v>
      </c>
      <c r="U110" s="75">
        <v>106474.78373223565</v>
      </c>
      <c r="V110" s="101">
        <v>688026.93931787985</v>
      </c>
    </row>
    <row r="111" spans="1:22">
      <c r="A111" s="1"/>
      <c r="B111" s="31"/>
      <c r="C111" s="31"/>
      <c r="D111" s="31"/>
      <c r="E111" s="31"/>
      <c r="F111" s="3"/>
      <c r="G111" s="36"/>
      <c r="H111" s="37"/>
      <c r="I111" s="37"/>
      <c r="J111" s="37"/>
      <c r="K111" s="37"/>
      <c r="L111" s="3"/>
      <c r="M111" s="3"/>
      <c r="N111" s="36"/>
      <c r="O111" s="36"/>
    </row>
    <row r="112" spans="1:22">
      <c r="A112" s="1"/>
      <c r="B112" s="31"/>
      <c r="C112" s="31"/>
      <c r="D112" s="31"/>
      <c r="E112" s="31"/>
      <c r="F112" s="3"/>
      <c r="G112" s="36"/>
      <c r="H112" s="37"/>
      <c r="I112" s="37"/>
      <c r="J112" s="37"/>
      <c r="K112" s="37"/>
      <c r="L112" s="3"/>
      <c r="M112" s="3"/>
      <c r="N112" s="36"/>
      <c r="O112" s="36"/>
    </row>
    <row r="113" spans="1:15">
      <c r="A113" s="1"/>
      <c r="B113" s="31"/>
      <c r="C113" s="31"/>
      <c r="D113" s="31"/>
      <c r="E113" s="31"/>
      <c r="F113" s="3"/>
      <c r="G113" s="36"/>
      <c r="H113" s="37"/>
      <c r="I113" s="37"/>
      <c r="J113" s="37"/>
      <c r="K113" s="37"/>
      <c r="L113" s="3"/>
      <c r="M113" s="3"/>
      <c r="N113" s="36"/>
      <c r="O113" s="36"/>
    </row>
    <row r="114" spans="1:15">
      <c r="A114" s="1"/>
      <c r="B114" s="31"/>
      <c r="C114" s="31"/>
      <c r="D114" s="31"/>
      <c r="E114" s="31"/>
      <c r="F114" s="3"/>
      <c r="G114" s="36"/>
      <c r="H114" s="37"/>
      <c r="I114" s="37"/>
      <c r="J114" s="37"/>
      <c r="K114" s="37"/>
      <c r="L114" s="3"/>
      <c r="M114" s="3"/>
      <c r="N114" s="36"/>
      <c r="O114" s="36"/>
    </row>
    <row r="115" spans="1:15">
      <c r="A115" s="1"/>
      <c r="B115" s="31"/>
      <c r="C115" s="31"/>
      <c r="D115" s="31"/>
      <c r="E115" s="31"/>
      <c r="F115" s="3"/>
      <c r="G115" s="36"/>
      <c r="H115" s="37"/>
      <c r="I115" s="37"/>
      <c r="J115" s="37"/>
      <c r="K115" s="37"/>
      <c r="L115" s="3"/>
      <c r="M115" s="3"/>
      <c r="N115" s="36"/>
      <c r="O115" s="36"/>
    </row>
    <row r="116" spans="1:15">
      <c r="A116" s="1"/>
      <c r="B116" s="31"/>
      <c r="C116" s="31"/>
      <c r="D116" s="31"/>
      <c r="E116" s="31"/>
      <c r="F116" s="3"/>
      <c r="G116" s="36"/>
      <c r="H116" s="37"/>
      <c r="I116" s="37"/>
      <c r="J116" s="37"/>
      <c r="K116" s="37"/>
      <c r="L116" s="3"/>
      <c r="M116" s="3"/>
      <c r="N116" s="36"/>
      <c r="O116" s="36"/>
    </row>
    <row r="117" spans="1:15">
      <c r="A117" s="1"/>
      <c r="B117" s="31"/>
      <c r="C117" s="31"/>
      <c r="D117" s="31"/>
      <c r="E117" s="31"/>
      <c r="F117" s="3"/>
      <c r="G117" s="36"/>
      <c r="H117" s="37"/>
      <c r="I117" s="37"/>
      <c r="J117" s="37"/>
      <c r="K117" s="37"/>
      <c r="L117" s="3"/>
      <c r="M117" s="3"/>
      <c r="N117" s="36"/>
      <c r="O117" s="36"/>
    </row>
    <row r="118" spans="1:15">
      <c r="A118" s="1"/>
      <c r="B118" s="31"/>
      <c r="C118" s="31"/>
      <c r="D118" s="31"/>
      <c r="E118" s="31"/>
      <c r="F118" s="3"/>
      <c r="G118" s="36"/>
      <c r="H118" s="37"/>
      <c r="I118" s="37"/>
      <c r="J118" s="37"/>
      <c r="K118" s="37"/>
      <c r="L118" s="3"/>
      <c r="M118" s="3"/>
      <c r="N118" s="36"/>
      <c r="O118" s="36"/>
    </row>
    <row r="119" spans="1:15">
      <c r="A119" s="1"/>
      <c r="B119" s="31"/>
      <c r="C119" s="31"/>
      <c r="D119" s="31"/>
      <c r="E119" s="31"/>
      <c r="F119" s="3"/>
      <c r="G119" s="36"/>
      <c r="H119" s="37"/>
      <c r="I119" s="37"/>
      <c r="J119" s="37"/>
      <c r="K119" s="37"/>
      <c r="L119" s="3"/>
      <c r="M119" s="3"/>
      <c r="N119" s="36"/>
      <c r="O119" s="36"/>
    </row>
    <row r="120" spans="1:15">
      <c r="A120" s="1"/>
      <c r="B120" s="31"/>
      <c r="C120" s="31"/>
      <c r="D120" s="31"/>
      <c r="E120" s="31"/>
      <c r="F120" s="3"/>
      <c r="G120" s="36"/>
      <c r="H120" s="37"/>
      <c r="I120" s="37"/>
      <c r="J120" s="37"/>
      <c r="K120" s="37"/>
      <c r="L120" s="3"/>
      <c r="M120" s="3"/>
      <c r="N120" s="36"/>
      <c r="O120" s="36"/>
    </row>
    <row r="121" spans="1:15">
      <c r="A121" s="1"/>
      <c r="B121" s="31"/>
      <c r="C121" s="31"/>
      <c r="D121" s="31"/>
      <c r="E121" s="31"/>
      <c r="F121" s="3"/>
      <c r="G121" s="36"/>
      <c r="H121" s="37"/>
      <c r="I121" s="37"/>
      <c r="J121" s="37"/>
      <c r="K121" s="37"/>
      <c r="L121" s="3"/>
      <c r="M121" s="3"/>
      <c r="N121" s="36"/>
      <c r="O121" s="36"/>
    </row>
    <row r="122" spans="1:15">
      <c r="A122" s="1"/>
      <c r="B122" s="31"/>
      <c r="C122" s="31"/>
      <c r="D122" s="31"/>
      <c r="E122" s="31"/>
      <c r="F122" s="3"/>
      <c r="G122" s="36"/>
      <c r="H122" s="37"/>
      <c r="I122" s="37"/>
      <c r="J122" s="37"/>
      <c r="K122" s="37"/>
      <c r="L122" s="3"/>
      <c r="M122" s="3"/>
      <c r="N122" s="36"/>
      <c r="O122" s="36"/>
    </row>
    <row r="123" spans="1:15">
      <c r="A123" s="1"/>
      <c r="B123" s="31"/>
      <c r="C123" s="31"/>
      <c r="D123" s="31"/>
      <c r="E123" s="31"/>
      <c r="F123" s="3"/>
      <c r="G123" s="36"/>
      <c r="H123" s="37"/>
      <c r="I123" s="37"/>
      <c r="J123" s="37"/>
      <c r="K123" s="37"/>
      <c r="L123" s="3"/>
      <c r="M123" s="3"/>
      <c r="N123" s="36"/>
      <c r="O123" s="36"/>
    </row>
    <row r="124" spans="1:15">
      <c r="A124" s="1"/>
      <c r="B124" s="31"/>
      <c r="C124" s="31"/>
      <c r="D124" s="31"/>
      <c r="E124" s="31"/>
      <c r="F124" s="3"/>
      <c r="G124" s="36"/>
      <c r="H124" s="37"/>
      <c r="I124" s="37"/>
      <c r="J124" s="37"/>
      <c r="K124" s="37"/>
      <c r="L124" s="3"/>
      <c r="M124" s="3"/>
      <c r="N124" s="36"/>
      <c r="O124" s="36"/>
    </row>
    <row r="125" spans="1:15">
      <c r="A125" s="1"/>
      <c r="B125" s="31"/>
      <c r="C125" s="31"/>
      <c r="D125" s="31"/>
      <c r="E125" s="31"/>
      <c r="F125" s="3"/>
      <c r="G125" s="36"/>
      <c r="H125" s="37"/>
      <c r="I125" s="37"/>
      <c r="J125" s="37"/>
      <c r="K125" s="37"/>
      <c r="L125" s="3"/>
      <c r="M125" s="3"/>
      <c r="N125" s="36"/>
      <c r="O125" s="36"/>
    </row>
    <row r="126" spans="1:15">
      <c r="A126" s="1"/>
      <c r="B126" s="31"/>
      <c r="C126" s="31"/>
      <c r="D126" s="31"/>
      <c r="E126" s="31"/>
      <c r="F126" s="3"/>
      <c r="G126" s="36"/>
      <c r="H126" s="37"/>
      <c r="I126" s="37"/>
      <c r="J126" s="37"/>
      <c r="K126" s="37"/>
      <c r="L126" s="3"/>
      <c r="M126" s="3"/>
      <c r="N126" s="36"/>
      <c r="O126" s="36"/>
    </row>
    <row r="127" spans="1:15">
      <c r="A127" s="1"/>
      <c r="B127" s="31"/>
      <c r="C127" s="31"/>
      <c r="D127" s="31"/>
      <c r="E127" s="31"/>
      <c r="F127" s="3"/>
      <c r="G127" s="36"/>
      <c r="H127" s="37"/>
      <c r="I127" s="37"/>
      <c r="J127" s="37"/>
      <c r="K127" s="37"/>
      <c r="L127" s="3"/>
      <c r="M127" s="3"/>
      <c r="N127" s="36"/>
      <c r="O127" s="36"/>
    </row>
    <row r="128" spans="1:15">
      <c r="A128" s="1"/>
      <c r="B128" s="31"/>
      <c r="C128" s="31"/>
      <c r="D128" s="31"/>
      <c r="E128" s="31"/>
      <c r="F128" s="3"/>
      <c r="G128" s="36"/>
      <c r="H128" s="37"/>
      <c r="I128" s="37"/>
      <c r="J128" s="37"/>
      <c r="K128" s="37"/>
      <c r="L128" s="3"/>
      <c r="M128" s="3"/>
      <c r="N128" s="36"/>
      <c r="O128" s="36"/>
    </row>
    <row r="129" spans="1:15">
      <c r="A129" s="1"/>
      <c r="B129" s="31"/>
      <c r="C129" s="31"/>
      <c r="D129" s="31"/>
      <c r="E129" s="31"/>
      <c r="F129" s="3"/>
      <c r="G129" s="36"/>
      <c r="H129" s="37"/>
      <c r="I129" s="37"/>
      <c r="J129" s="37"/>
      <c r="K129" s="37"/>
      <c r="L129" s="3"/>
      <c r="M129" s="3"/>
      <c r="N129" s="36"/>
      <c r="O129" s="36"/>
    </row>
    <row r="130" spans="1:15">
      <c r="A130" s="1"/>
      <c r="B130" s="31"/>
      <c r="C130" s="31"/>
      <c r="D130" s="31"/>
      <c r="E130" s="31"/>
      <c r="F130" s="3"/>
      <c r="G130" s="36"/>
      <c r="H130" s="37"/>
      <c r="I130" s="37"/>
      <c r="J130" s="37"/>
      <c r="K130" s="37"/>
      <c r="L130" s="3"/>
      <c r="M130" s="3"/>
      <c r="N130" s="36"/>
      <c r="O130" s="36"/>
    </row>
    <row r="131" spans="1:15">
      <c r="A131" s="1"/>
      <c r="B131" s="31"/>
      <c r="C131" s="31"/>
      <c r="D131" s="31"/>
      <c r="E131" s="31"/>
      <c r="F131" s="3"/>
      <c r="G131" s="36"/>
      <c r="H131" s="37"/>
      <c r="I131" s="37"/>
      <c r="J131" s="37"/>
      <c r="K131" s="37"/>
      <c r="L131" s="3"/>
      <c r="M131" s="3"/>
      <c r="N131" s="36"/>
      <c r="O131" s="36"/>
    </row>
    <row r="132" spans="1:15">
      <c r="A132" s="1"/>
      <c r="B132" s="31"/>
      <c r="C132" s="31"/>
      <c r="D132" s="31"/>
      <c r="E132" s="31"/>
      <c r="F132" s="3"/>
      <c r="G132" s="36"/>
      <c r="H132" s="37"/>
      <c r="I132" s="37"/>
      <c r="J132" s="37"/>
      <c r="K132" s="37"/>
      <c r="L132" s="3"/>
      <c r="M132" s="3"/>
      <c r="N132" s="36"/>
      <c r="O132" s="36"/>
    </row>
    <row r="133" spans="1:15">
      <c r="A133" s="1"/>
      <c r="B133" s="31"/>
      <c r="C133" s="31"/>
      <c r="D133" s="31"/>
      <c r="E133" s="31"/>
      <c r="F133" s="3"/>
      <c r="G133" s="36"/>
      <c r="H133" s="37"/>
      <c r="I133" s="37"/>
      <c r="J133" s="37"/>
      <c r="K133" s="37"/>
      <c r="L133" s="3"/>
      <c r="M133" s="3"/>
      <c r="N133" s="36"/>
      <c r="O133" s="36"/>
    </row>
    <row r="134" spans="1:15">
      <c r="A134" s="1"/>
      <c r="B134" s="31"/>
      <c r="C134" s="31"/>
      <c r="D134" s="31"/>
      <c r="E134" s="31"/>
      <c r="F134" s="3"/>
      <c r="G134" s="36"/>
      <c r="H134" s="37"/>
      <c r="I134" s="37"/>
      <c r="J134" s="37"/>
      <c r="K134" s="37"/>
      <c r="L134" s="3"/>
      <c r="M134" s="3"/>
      <c r="N134" s="36"/>
      <c r="O134" s="36"/>
    </row>
    <row r="135" spans="1:15">
      <c r="A135" s="1"/>
      <c r="B135" s="31"/>
      <c r="C135" s="31"/>
      <c r="D135" s="31"/>
      <c r="E135" s="31"/>
      <c r="F135" s="3"/>
      <c r="G135" s="36"/>
      <c r="H135" s="37"/>
      <c r="I135" s="37"/>
      <c r="J135" s="37"/>
      <c r="K135" s="37"/>
      <c r="L135" s="3"/>
      <c r="M135" s="3"/>
      <c r="N135" s="36"/>
      <c r="O135" s="36"/>
    </row>
    <row r="136" spans="1:15">
      <c r="A136" s="1"/>
      <c r="B136" s="31"/>
      <c r="C136" s="31"/>
      <c r="D136" s="31"/>
      <c r="E136" s="31"/>
      <c r="F136" s="3"/>
      <c r="G136" s="36"/>
      <c r="H136" s="37"/>
      <c r="I136" s="37"/>
      <c r="J136" s="37"/>
      <c r="K136" s="37"/>
      <c r="L136" s="3"/>
      <c r="M136" s="3"/>
      <c r="N136" s="36"/>
      <c r="O136" s="36"/>
    </row>
    <row r="137" spans="1:15">
      <c r="A137" s="1"/>
      <c r="B137" s="31"/>
      <c r="C137" s="31"/>
      <c r="D137" s="31"/>
      <c r="E137" s="31"/>
      <c r="F137" s="3"/>
      <c r="G137" s="36"/>
      <c r="H137" s="37"/>
      <c r="I137" s="37"/>
      <c r="J137" s="37"/>
      <c r="K137" s="37"/>
      <c r="L137" s="3"/>
      <c r="M137" s="3"/>
      <c r="N137" s="36"/>
      <c r="O137" s="36"/>
    </row>
    <row r="138" spans="1:15">
      <c r="A138" s="1"/>
      <c r="B138" s="31"/>
      <c r="C138" s="31"/>
      <c r="D138" s="31"/>
      <c r="E138" s="31"/>
      <c r="F138" s="3"/>
      <c r="G138" s="36"/>
      <c r="H138" s="37"/>
      <c r="I138" s="37"/>
      <c r="J138" s="37"/>
      <c r="K138" s="37"/>
      <c r="L138" s="3"/>
      <c r="M138" s="3"/>
      <c r="N138" s="36"/>
      <c r="O138" s="36"/>
    </row>
    <row r="139" spans="1:15">
      <c r="A139" s="1"/>
      <c r="B139" s="31"/>
      <c r="C139" s="31"/>
      <c r="D139" s="31"/>
      <c r="E139" s="31"/>
      <c r="F139" s="3"/>
      <c r="G139" s="36"/>
      <c r="H139" s="37"/>
      <c r="I139" s="37"/>
      <c r="J139" s="37"/>
      <c r="K139" s="37"/>
      <c r="L139" s="3"/>
      <c r="M139" s="3"/>
      <c r="N139" s="36"/>
      <c r="O139" s="36"/>
    </row>
  </sheetData>
  <mergeCells count="10">
    <mergeCell ref="B7:P8"/>
    <mergeCell ref="V11:V12"/>
    <mergeCell ref="F11:K11"/>
    <mergeCell ref="M11:U11"/>
    <mergeCell ref="A11:A12"/>
    <mergeCell ref="B11:B12"/>
    <mergeCell ref="L11:L12"/>
    <mergeCell ref="E11:E12"/>
    <mergeCell ref="C11:C12"/>
    <mergeCell ref="D11:D12"/>
  </mergeCells>
  <phoneticPr fontId="9" type="noConversion"/>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V139"/>
  <sheetViews>
    <sheetView zoomScaleNormal="100" workbookViewId="0">
      <pane xSplit="1" ySplit="12" topLeftCell="B104" activePane="bottomRight" state="frozen"/>
      <selection activeCell="N7" sqref="A1:XFD1048576"/>
      <selection pane="topRight" activeCell="N7" sqref="A1:XFD1048576"/>
      <selection pane="bottomLeft" activeCell="N7" sqref="A1:XFD1048576"/>
      <selection pane="bottomRight" activeCell="J109" sqref="J109"/>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46</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28</v>
      </c>
      <c r="C5" s="17"/>
      <c r="D5" s="18"/>
      <c r="E5" s="34"/>
      <c r="F5" s="35"/>
      <c r="G5" s="35"/>
      <c r="H5" s="35"/>
      <c r="I5" s="35"/>
      <c r="J5" s="18"/>
      <c r="K5" s="18"/>
      <c r="L5" s="34"/>
      <c r="M5" s="34"/>
      <c r="N5" s="34"/>
      <c r="O5" s="34"/>
      <c r="P5" s="34"/>
      <c r="Q5" s="34"/>
      <c r="R5" s="34"/>
      <c r="S5" s="34"/>
      <c r="T5" s="34"/>
    </row>
    <row r="6" spans="1:20" s="70" customFormat="1">
      <c r="A6" s="69" t="s">
        <v>249</v>
      </c>
      <c r="B6" s="65" t="s">
        <v>193</v>
      </c>
      <c r="C6" s="65"/>
      <c r="D6" s="228"/>
      <c r="E6" s="229"/>
      <c r="F6" s="230"/>
      <c r="G6" s="230"/>
      <c r="H6" s="230"/>
      <c r="I6" s="230"/>
      <c r="J6" s="228"/>
      <c r="K6" s="228"/>
      <c r="L6" s="229"/>
      <c r="M6" s="71"/>
      <c r="N6" s="71"/>
      <c r="O6" s="40"/>
      <c r="P6" s="40"/>
      <c r="Q6" s="40"/>
      <c r="R6" s="40"/>
      <c r="S6" s="40"/>
      <c r="T6" s="40"/>
    </row>
    <row r="7" spans="1:20" s="70" customFormat="1">
      <c r="A7" s="69" t="s">
        <v>248</v>
      </c>
      <c r="B7" s="319" t="s">
        <v>247</v>
      </c>
      <c r="C7" s="319"/>
      <c r="D7" s="319"/>
      <c r="E7" s="319"/>
      <c r="F7" s="319"/>
      <c r="G7" s="319"/>
      <c r="H7" s="319"/>
      <c r="I7" s="319"/>
      <c r="J7" s="319"/>
      <c r="K7" s="319"/>
      <c r="L7" s="319"/>
      <c r="M7" s="319"/>
      <c r="N7" s="319"/>
      <c r="O7" s="40"/>
      <c r="P7" s="40"/>
      <c r="Q7" s="40"/>
      <c r="R7" s="40"/>
      <c r="S7" s="40"/>
      <c r="T7" s="40"/>
    </row>
    <row r="8" spans="1:20" s="70" customFormat="1">
      <c r="A8" s="69"/>
      <c r="B8" s="319"/>
      <c r="C8" s="319"/>
      <c r="D8" s="319"/>
      <c r="E8" s="319"/>
      <c r="F8" s="319"/>
      <c r="G8" s="319"/>
      <c r="H8" s="319"/>
      <c r="I8" s="319"/>
      <c r="J8" s="319"/>
      <c r="K8" s="319"/>
      <c r="L8" s="319"/>
      <c r="M8" s="319"/>
      <c r="N8" s="319"/>
      <c r="O8" s="71"/>
      <c r="P8" s="71"/>
      <c r="Q8" s="71"/>
      <c r="R8" s="71"/>
      <c r="S8" s="71"/>
      <c r="T8" s="71"/>
    </row>
    <row r="9" spans="1:20">
      <c r="A9" s="1" t="s">
        <v>70</v>
      </c>
      <c r="B9" s="69" t="s">
        <v>179</v>
      </c>
      <c r="C9" s="69"/>
      <c r="D9" s="1"/>
      <c r="E9" s="1"/>
      <c r="F9" s="2"/>
      <c r="G9" s="2"/>
      <c r="H9" s="2"/>
      <c r="I9" s="2"/>
      <c r="L9" s="2"/>
      <c r="M9" s="2"/>
      <c r="N9" s="2"/>
      <c r="O9" s="2"/>
      <c r="P9" s="2"/>
      <c r="Q9" s="2"/>
      <c r="R9" s="2"/>
      <c r="S9" s="2"/>
      <c r="T9" s="2"/>
    </row>
    <row r="10" spans="1:20">
      <c r="A10" s="71" t="s">
        <v>65</v>
      </c>
      <c r="B10" s="73" t="s">
        <v>276</v>
      </c>
      <c r="C10" s="73"/>
      <c r="D10" s="66"/>
      <c r="E10" s="67"/>
      <c r="F10" s="68"/>
      <c r="G10" s="68"/>
      <c r="H10" s="68"/>
      <c r="I10" s="68"/>
      <c r="J10" s="66"/>
      <c r="K10" s="66"/>
      <c r="L10" s="67"/>
      <c r="M10" s="67"/>
      <c r="N10" s="67"/>
      <c r="O10" s="67"/>
    </row>
    <row r="11" spans="1:20" ht="18" customHeight="1">
      <c r="A11" s="321" t="s">
        <v>1</v>
      </c>
      <c r="B11" s="331" t="s">
        <v>21</v>
      </c>
      <c r="C11" s="330" t="s">
        <v>181</v>
      </c>
      <c r="D11" s="328" t="s">
        <v>22</v>
      </c>
      <c r="E11" s="329"/>
      <c r="F11" s="329"/>
      <c r="G11" s="329"/>
      <c r="H11" s="329"/>
      <c r="I11" s="330"/>
      <c r="J11" s="331" t="s">
        <v>23</v>
      </c>
      <c r="K11" s="328" t="s">
        <v>24</v>
      </c>
      <c r="L11" s="329"/>
      <c r="M11" s="329"/>
      <c r="N11" s="329"/>
      <c r="O11" s="329"/>
      <c r="P11" s="329"/>
      <c r="Q11" s="329"/>
      <c r="R11" s="329"/>
      <c r="S11" s="329"/>
      <c r="T11" s="320" t="s">
        <v>184</v>
      </c>
    </row>
    <row r="12" spans="1:20" s="120" customFormat="1" ht="91.2">
      <c r="A12" s="321"/>
      <c r="B12" s="331"/>
      <c r="C12" s="330"/>
      <c r="D12" s="99" t="s">
        <v>67</v>
      </c>
      <c r="E12" s="38" t="s">
        <v>63</v>
      </c>
      <c r="F12" s="38" t="s">
        <v>66</v>
      </c>
      <c r="G12" s="38" t="s">
        <v>64</v>
      </c>
      <c r="H12" s="38" t="s">
        <v>53</v>
      </c>
      <c r="I12" s="39" t="s">
        <v>54</v>
      </c>
      <c r="J12" s="331"/>
      <c r="K12" s="99" t="s">
        <v>68</v>
      </c>
      <c r="L12" s="38" t="s">
        <v>55</v>
      </c>
      <c r="M12" s="38" t="s">
        <v>56</v>
      </c>
      <c r="N12" s="38" t="s">
        <v>57</v>
      </c>
      <c r="O12" s="38" t="s">
        <v>58</v>
      </c>
      <c r="P12" s="38" t="s">
        <v>59</v>
      </c>
      <c r="Q12" s="38" t="s">
        <v>60</v>
      </c>
      <c r="R12" s="38" t="s">
        <v>61</v>
      </c>
      <c r="S12" s="38" t="s">
        <v>62</v>
      </c>
      <c r="T12" s="320"/>
    </row>
    <row r="13" spans="1:20" ht="12.75" customHeight="1">
      <c r="A13" s="118" t="s">
        <v>281</v>
      </c>
      <c r="B13" s="92">
        <v>26844.150111793402</v>
      </c>
      <c r="C13" s="108"/>
      <c r="D13" s="100">
        <v>5283.3103849500603</v>
      </c>
      <c r="E13" s="93">
        <v>1268.2839565378829</v>
      </c>
      <c r="F13" s="93">
        <v>731.03307479910779</v>
      </c>
      <c r="G13" s="93">
        <v>119.14103814960018</v>
      </c>
      <c r="H13" s="93">
        <v>31.762366613043199</v>
      </c>
      <c r="I13" s="94">
        <v>3133.0899488504265</v>
      </c>
      <c r="J13" s="102">
        <v>3788.604830347339</v>
      </c>
      <c r="K13" s="100">
        <v>17767.811188646978</v>
      </c>
      <c r="L13" s="93">
        <v>6401.5097597849162</v>
      </c>
      <c r="M13" s="93">
        <v>1841.5352357049778</v>
      </c>
      <c r="N13" s="93">
        <v>2663.6923600280134</v>
      </c>
      <c r="O13" s="93">
        <v>362.31675896912418</v>
      </c>
      <c r="P13" s="93">
        <v>868.64211306335426</v>
      </c>
      <c r="Q13" s="93">
        <v>338.48073937331719</v>
      </c>
      <c r="R13" s="93">
        <v>2360.8592169473663</v>
      </c>
      <c r="S13" s="93">
        <v>2930.7750047759077</v>
      </c>
      <c r="T13" s="100"/>
    </row>
    <row r="14" spans="1:20" ht="12.75" customHeight="1">
      <c r="A14" s="69" t="s">
        <v>282</v>
      </c>
      <c r="B14" s="74">
        <v>27379.205516199334</v>
      </c>
      <c r="C14" s="106"/>
      <c r="D14" s="101">
        <v>5436.9706463573175</v>
      </c>
      <c r="E14" s="75">
        <v>1317.8461118523978</v>
      </c>
      <c r="F14" s="75">
        <v>751.62009760159424</v>
      </c>
      <c r="G14" s="75">
        <v>114.51830612857091</v>
      </c>
      <c r="H14" s="75">
        <v>39.138961235555385</v>
      </c>
      <c r="I14" s="76">
        <v>3213.8471695392</v>
      </c>
      <c r="J14" s="103">
        <v>3882.9180756210476</v>
      </c>
      <c r="K14" s="101">
        <v>18048.953545323297</v>
      </c>
      <c r="L14" s="75">
        <v>6430.5990184681359</v>
      </c>
      <c r="M14" s="75">
        <v>1975.2879694377953</v>
      </c>
      <c r="N14" s="75">
        <v>2714.7562570143773</v>
      </c>
      <c r="O14" s="75">
        <v>394.19428663152672</v>
      </c>
      <c r="P14" s="75">
        <v>856.82883892694701</v>
      </c>
      <c r="Q14" s="75">
        <v>337.88132172346729</v>
      </c>
      <c r="R14" s="75">
        <v>2396.2389695356828</v>
      </c>
      <c r="S14" s="75">
        <v>2943.166883585362</v>
      </c>
      <c r="T14" s="101"/>
    </row>
    <row r="15" spans="1:20" ht="12.75" customHeight="1">
      <c r="A15" s="69" t="s">
        <v>283</v>
      </c>
      <c r="B15" s="74">
        <v>27515.318401203756</v>
      </c>
      <c r="C15" s="106"/>
      <c r="D15" s="101">
        <v>5453.0815192933687</v>
      </c>
      <c r="E15" s="75">
        <v>1324.3349966070155</v>
      </c>
      <c r="F15" s="75">
        <v>739.75074292247837</v>
      </c>
      <c r="G15" s="75">
        <v>115.5596322213006</v>
      </c>
      <c r="H15" s="75">
        <v>40.675069194232528</v>
      </c>
      <c r="I15" s="76">
        <v>3232.7610783483415</v>
      </c>
      <c r="J15" s="103">
        <v>3888.8410277639668</v>
      </c>
      <c r="K15" s="101">
        <v>18167.95462829206</v>
      </c>
      <c r="L15" s="75">
        <v>6422.0654967653509</v>
      </c>
      <c r="M15" s="75">
        <v>2054.0917961342539</v>
      </c>
      <c r="N15" s="75">
        <v>2685.656169366493</v>
      </c>
      <c r="O15" s="75">
        <v>373.67525788914418</v>
      </c>
      <c r="P15" s="75">
        <v>875.07458736480612</v>
      </c>
      <c r="Q15" s="75">
        <v>371.01284838670949</v>
      </c>
      <c r="R15" s="75">
        <v>2460.6794373565263</v>
      </c>
      <c r="S15" s="75">
        <v>2925.6990350287788</v>
      </c>
      <c r="T15" s="101"/>
    </row>
    <row r="16" spans="1:20" ht="12.75" customHeight="1">
      <c r="A16" s="69" t="s">
        <v>284</v>
      </c>
      <c r="B16" s="74">
        <v>27668.823779523555</v>
      </c>
      <c r="C16" s="106"/>
      <c r="D16" s="101">
        <v>5383.1196942104198</v>
      </c>
      <c r="E16" s="75">
        <v>1369.5307579907494</v>
      </c>
      <c r="F16" s="75">
        <v>724.51648031288335</v>
      </c>
      <c r="G16" s="75">
        <v>112.84242250753103</v>
      </c>
      <c r="H16" s="75">
        <v>28.598935297123635</v>
      </c>
      <c r="I16" s="76">
        <v>3147.6310981021325</v>
      </c>
      <c r="J16" s="103">
        <v>3835.8703840052167</v>
      </c>
      <c r="K16" s="101">
        <v>18443.159253549104</v>
      </c>
      <c r="L16" s="75">
        <v>6587.9784023415314</v>
      </c>
      <c r="M16" s="75">
        <v>2084.0870580617006</v>
      </c>
      <c r="N16" s="75">
        <v>2709.968261347396</v>
      </c>
      <c r="O16" s="75">
        <v>374.38557871003087</v>
      </c>
      <c r="P16" s="75">
        <v>890.22318352402988</v>
      </c>
      <c r="Q16" s="75">
        <v>331.24763840621711</v>
      </c>
      <c r="R16" s="75">
        <v>2555.6346769246229</v>
      </c>
      <c r="S16" s="75">
        <v>2909.6344542335778</v>
      </c>
      <c r="T16" s="101"/>
    </row>
    <row r="17" spans="1:20" ht="12.75" customHeight="1">
      <c r="A17" s="95" t="s">
        <v>285</v>
      </c>
      <c r="B17" s="92">
        <v>27830.691498175958</v>
      </c>
      <c r="C17" s="108"/>
      <c r="D17" s="100">
        <v>5384.8509948015944</v>
      </c>
      <c r="E17" s="93">
        <v>1363.0165893522606</v>
      </c>
      <c r="F17" s="93">
        <v>725.28007445691219</v>
      </c>
      <c r="G17" s="93">
        <v>119.04899726031792</v>
      </c>
      <c r="H17" s="93">
        <v>29.866685520192828</v>
      </c>
      <c r="I17" s="94">
        <v>3147.6386482119105</v>
      </c>
      <c r="J17" s="102">
        <v>3954.5566995897971</v>
      </c>
      <c r="K17" s="100">
        <v>18485.895294779635</v>
      </c>
      <c r="L17" s="93">
        <v>6600.8824383381016</v>
      </c>
      <c r="M17" s="93">
        <v>2007.0904581764175</v>
      </c>
      <c r="N17" s="93">
        <v>2761.0298348618003</v>
      </c>
      <c r="O17" s="93">
        <v>343.224013757048</v>
      </c>
      <c r="P17" s="93">
        <v>900.08744086992158</v>
      </c>
      <c r="Q17" s="93">
        <v>335.09201713569553</v>
      </c>
      <c r="R17" s="93">
        <v>2600.7771464316788</v>
      </c>
      <c r="S17" s="93">
        <v>2937.7119452089728</v>
      </c>
      <c r="T17" s="100"/>
    </row>
    <row r="18" spans="1:20" ht="12.75" customHeight="1">
      <c r="A18" s="69" t="s">
        <v>286</v>
      </c>
      <c r="B18" s="74">
        <v>28213.979970180633</v>
      </c>
      <c r="C18" s="106"/>
      <c r="D18" s="101">
        <v>5489.0443366668569</v>
      </c>
      <c r="E18" s="75">
        <v>1394.7932897782541</v>
      </c>
      <c r="F18" s="75">
        <v>743.63549785951</v>
      </c>
      <c r="G18" s="75">
        <v>105.61818153660201</v>
      </c>
      <c r="H18" s="75">
        <v>40.280722402997</v>
      </c>
      <c r="I18" s="76">
        <v>3204.7166450894947</v>
      </c>
      <c r="J18" s="103">
        <v>3977.6547337710949</v>
      </c>
      <c r="K18" s="101">
        <v>18729.195474841621</v>
      </c>
      <c r="L18" s="75">
        <v>6648.1520774829996</v>
      </c>
      <c r="M18" s="75">
        <v>1992.8960640453497</v>
      </c>
      <c r="N18" s="75">
        <v>2832.9851859359082</v>
      </c>
      <c r="O18" s="75">
        <v>344.63719034001332</v>
      </c>
      <c r="P18" s="75">
        <v>977.12701680280634</v>
      </c>
      <c r="Q18" s="75">
        <v>328.76778065956887</v>
      </c>
      <c r="R18" s="75">
        <v>2629.8694483260638</v>
      </c>
      <c r="S18" s="75">
        <v>2974.760711248914</v>
      </c>
      <c r="T18" s="101"/>
    </row>
    <row r="19" spans="1:20" ht="12.75" customHeight="1">
      <c r="A19" s="69" t="s">
        <v>287</v>
      </c>
      <c r="B19" s="74">
        <v>28583.873716428581</v>
      </c>
      <c r="C19" s="106"/>
      <c r="D19" s="101">
        <v>5583.2135526572874</v>
      </c>
      <c r="E19" s="75">
        <v>1430.1545793799194</v>
      </c>
      <c r="F19" s="75">
        <v>758.57336863747889</v>
      </c>
      <c r="G19" s="75">
        <v>111.2937998811737</v>
      </c>
      <c r="H19" s="75">
        <v>28.401749356682899</v>
      </c>
      <c r="I19" s="76">
        <v>3254.7900554020325</v>
      </c>
      <c r="J19" s="103">
        <v>4057.8776482801927</v>
      </c>
      <c r="K19" s="101">
        <v>18933.918808166778</v>
      </c>
      <c r="L19" s="75">
        <v>6613.4312565477912</v>
      </c>
      <c r="M19" s="75">
        <v>1979.0519245389303</v>
      </c>
      <c r="N19" s="75">
        <v>2972.5167835041852</v>
      </c>
      <c r="O19" s="75">
        <v>332.925760263028</v>
      </c>
      <c r="P19" s="75">
        <v>978.39112302540423</v>
      </c>
      <c r="Q19" s="75">
        <v>321.75795521468922</v>
      </c>
      <c r="R19" s="75">
        <v>2690.5101994762322</v>
      </c>
      <c r="S19" s="75">
        <v>3045.333805596515</v>
      </c>
      <c r="T19" s="101"/>
    </row>
    <row r="20" spans="1:20" ht="12.75" customHeight="1">
      <c r="A20" s="69" t="s">
        <v>288</v>
      </c>
      <c r="B20" s="74">
        <v>29057.18559597083</v>
      </c>
      <c r="C20" s="106"/>
      <c r="D20" s="101">
        <v>5568.5754077175607</v>
      </c>
      <c r="E20" s="75">
        <v>1407.274914718377</v>
      </c>
      <c r="F20" s="75">
        <v>767.01285395300977</v>
      </c>
      <c r="G20" s="75">
        <v>115.95402911822413</v>
      </c>
      <c r="H20" s="75">
        <v>31.99999592723497</v>
      </c>
      <c r="I20" s="76">
        <v>3246.333614000715</v>
      </c>
      <c r="J20" s="103">
        <v>4185.9654749778629</v>
      </c>
      <c r="K20" s="101">
        <v>19294.363102070136</v>
      </c>
      <c r="L20" s="75">
        <v>6880.1273656427356</v>
      </c>
      <c r="M20" s="75">
        <v>1843.7080888705618</v>
      </c>
      <c r="N20" s="75">
        <v>3130.7724082027507</v>
      </c>
      <c r="O20" s="75">
        <v>344.29155569712657</v>
      </c>
      <c r="P20" s="75">
        <v>917.92355064123774</v>
      </c>
      <c r="Q20" s="75">
        <v>331.74912566748526</v>
      </c>
      <c r="R20" s="75">
        <v>2685.135615950006</v>
      </c>
      <c r="S20" s="75">
        <v>3160.6553913982289</v>
      </c>
      <c r="T20" s="101"/>
    </row>
    <row r="21" spans="1:20" ht="12.75" customHeight="1">
      <c r="A21" s="95" t="s">
        <v>289</v>
      </c>
      <c r="B21" s="92">
        <v>28611.614936362741</v>
      </c>
      <c r="C21" s="108"/>
      <c r="D21" s="100">
        <v>5539.1506895859393</v>
      </c>
      <c r="E21" s="93">
        <v>1410.7755081671351</v>
      </c>
      <c r="F21" s="93">
        <v>745.9181925164404</v>
      </c>
      <c r="G21" s="93">
        <v>96.862185093357454</v>
      </c>
      <c r="H21" s="93">
        <v>33.356654339892614</v>
      </c>
      <c r="I21" s="94">
        <v>3252.2381494691131</v>
      </c>
      <c r="J21" s="102">
        <v>4232.7597731215719</v>
      </c>
      <c r="K21" s="100">
        <v>18804.837259442822</v>
      </c>
      <c r="L21" s="93">
        <v>6727.8640324211819</v>
      </c>
      <c r="M21" s="93">
        <v>1840.2248569657779</v>
      </c>
      <c r="N21" s="93">
        <v>2960.0306514131362</v>
      </c>
      <c r="O21" s="93">
        <v>331.89973585259338</v>
      </c>
      <c r="P21" s="93">
        <v>891.12474806887747</v>
      </c>
      <c r="Q21" s="93">
        <v>302.72129526779668</v>
      </c>
      <c r="R21" s="93">
        <v>2752.421830925734</v>
      </c>
      <c r="S21" s="93">
        <v>2998.5501085277265</v>
      </c>
      <c r="T21" s="100"/>
    </row>
    <row r="22" spans="1:20" ht="12.75" customHeight="1">
      <c r="A22" s="69" t="s">
        <v>290</v>
      </c>
      <c r="B22" s="74">
        <v>28770.160424614834</v>
      </c>
      <c r="C22" s="106"/>
      <c r="D22" s="101">
        <v>5473.7828595795881</v>
      </c>
      <c r="E22" s="75">
        <v>1382.9382615237955</v>
      </c>
      <c r="F22" s="75">
        <v>734.57108223916782</v>
      </c>
      <c r="G22" s="75">
        <v>95.48739770071262</v>
      </c>
      <c r="H22" s="75">
        <v>32.92089640522012</v>
      </c>
      <c r="I22" s="76">
        <v>3227.8652217106919</v>
      </c>
      <c r="J22" s="103">
        <v>4322.9128024131678</v>
      </c>
      <c r="K22" s="101">
        <v>18969.80109843938</v>
      </c>
      <c r="L22" s="75">
        <v>6799.255921892227</v>
      </c>
      <c r="M22" s="75">
        <v>1872.0253108906252</v>
      </c>
      <c r="N22" s="75">
        <v>2974.9517756524438</v>
      </c>
      <c r="O22" s="75">
        <v>344.3506489317906</v>
      </c>
      <c r="P22" s="75">
        <v>898.28791566830489</v>
      </c>
      <c r="Q22" s="75">
        <v>311.25116579123539</v>
      </c>
      <c r="R22" s="75">
        <v>2756.6558656581101</v>
      </c>
      <c r="S22" s="75">
        <v>3013.0224939546406</v>
      </c>
      <c r="T22" s="101"/>
    </row>
    <row r="23" spans="1:20" ht="12.75" customHeight="1">
      <c r="A23" s="69" t="s">
        <v>291</v>
      </c>
      <c r="B23" s="74">
        <v>28780.400024853221</v>
      </c>
      <c r="C23" s="106"/>
      <c r="D23" s="101">
        <v>5410.5726503166288</v>
      </c>
      <c r="E23" s="75">
        <v>1350.1363731585573</v>
      </c>
      <c r="F23" s="75">
        <v>735.04723130771151</v>
      </c>
      <c r="G23" s="75">
        <v>74.601850069186199</v>
      </c>
      <c r="H23" s="75">
        <v>24.529900114634199</v>
      </c>
      <c r="I23" s="76">
        <v>3226.2572956665394</v>
      </c>
      <c r="J23" s="103">
        <v>4405.42932997146</v>
      </c>
      <c r="K23" s="101">
        <v>18958.24944875895</v>
      </c>
      <c r="L23" s="75">
        <v>6897.4960300478479</v>
      </c>
      <c r="M23" s="75">
        <v>1819.2999519205275</v>
      </c>
      <c r="N23" s="75">
        <v>2951.2717327447281</v>
      </c>
      <c r="O23" s="75">
        <v>332.175041403031</v>
      </c>
      <c r="P23" s="75">
        <v>883.28233291510821</v>
      </c>
      <c r="Q23" s="75">
        <v>299.75953702310733</v>
      </c>
      <c r="R23" s="75">
        <v>2794.0239850405928</v>
      </c>
      <c r="S23" s="75">
        <v>2980.9408376640063</v>
      </c>
      <c r="T23" s="101"/>
    </row>
    <row r="24" spans="1:20" ht="12.75" customHeight="1">
      <c r="A24" s="69" t="s">
        <v>292</v>
      </c>
      <c r="B24" s="74">
        <v>28745.778904589588</v>
      </c>
      <c r="C24" s="106"/>
      <c r="D24" s="101">
        <v>5487.0000022140357</v>
      </c>
      <c r="E24" s="75">
        <v>1333.2952290994347</v>
      </c>
      <c r="F24" s="75">
        <v>742.72635420118365</v>
      </c>
      <c r="G24" s="75">
        <v>71.062669709036541</v>
      </c>
      <c r="H24" s="75">
        <v>36.162975707286989</v>
      </c>
      <c r="I24" s="76">
        <v>3303.7527734970936</v>
      </c>
      <c r="J24" s="103">
        <v>4392.9991792972532</v>
      </c>
      <c r="K24" s="101">
        <v>18863.497234892679</v>
      </c>
      <c r="L24" s="75">
        <v>6863.2789525358194</v>
      </c>
      <c r="M24" s="75">
        <v>1860.7724885136267</v>
      </c>
      <c r="N24" s="75">
        <v>2883.7255506545253</v>
      </c>
      <c r="O24" s="75">
        <v>346.6999149440831</v>
      </c>
      <c r="P24" s="75">
        <v>887.68419409292119</v>
      </c>
      <c r="Q24" s="75">
        <v>293.95731664432924</v>
      </c>
      <c r="R24" s="75">
        <v>2781.229987954368</v>
      </c>
      <c r="S24" s="75">
        <v>2946.1488295530048</v>
      </c>
      <c r="T24" s="101"/>
    </row>
    <row r="25" spans="1:20" ht="12.75" customHeight="1">
      <c r="A25" s="95" t="s">
        <v>293</v>
      </c>
      <c r="B25" s="92">
        <v>28812.446271758428</v>
      </c>
      <c r="C25" s="108"/>
      <c r="D25" s="100">
        <v>5436.6276916452143</v>
      </c>
      <c r="E25" s="93">
        <v>1305.6627030452698</v>
      </c>
      <c r="F25" s="93">
        <v>755.80063734934095</v>
      </c>
      <c r="G25" s="93">
        <v>55.386440982117193</v>
      </c>
      <c r="H25" s="93">
        <v>34.9830248807529</v>
      </c>
      <c r="I25" s="94">
        <v>3284.7948853877333</v>
      </c>
      <c r="J25" s="102">
        <v>4494.8591604030089</v>
      </c>
      <c r="K25" s="100">
        <v>18879.139674268925</v>
      </c>
      <c r="L25" s="93">
        <v>6858.4080398974775</v>
      </c>
      <c r="M25" s="93">
        <v>1837.8670936210549</v>
      </c>
      <c r="N25" s="93">
        <v>2886.5959002150939</v>
      </c>
      <c r="O25" s="93">
        <v>330.16742407759364</v>
      </c>
      <c r="P25" s="93">
        <v>872.69326640507199</v>
      </c>
      <c r="Q25" s="93">
        <v>309.52561442224828</v>
      </c>
      <c r="R25" s="93">
        <v>2845.2734368682441</v>
      </c>
      <c r="S25" s="93">
        <v>2938.6088987621461</v>
      </c>
      <c r="T25" s="100"/>
    </row>
    <row r="26" spans="1:20" ht="12.75" customHeight="1">
      <c r="A26" s="69" t="s">
        <v>294</v>
      </c>
      <c r="B26" s="74">
        <v>28748.971565107306</v>
      </c>
      <c r="C26" s="106"/>
      <c r="D26" s="101">
        <v>5345.5025256024273</v>
      </c>
      <c r="E26" s="75">
        <v>1317.2786018293421</v>
      </c>
      <c r="F26" s="75">
        <v>765.36858218058478</v>
      </c>
      <c r="G26" s="75">
        <v>72.28105511158806</v>
      </c>
      <c r="H26" s="75">
        <v>20.295966184969</v>
      </c>
      <c r="I26" s="76">
        <v>3170.278320295944</v>
      </c>
      <c r="J26" s="103">
        <v>4627.8657212522921</v>
      </c>
      <c r="K26" s="101">
        <v>18764.13715905456</v>
      </c>
      <c r="L26" s="75">
        <v>6880.5246940709194</v>
      </c>
      <c r="M26" s="75">
        <v>1763.8908008157136</v>
      </c>
      <c r="N26" s="75">
        <v>2830.6453724047619</v>
      </c>
      <c r="O26" s="75">
        <v>347.79713632622122</v>
      </c>
      <c r="P26" s="75">
        <v>870.746721352132</v>
      </c>
      <c r="Q26" s="75">
        <v>315.72570088781447</v>
      </c>
      <c r="R26" s="75">
        <v>2812.1073411785005</v>
      </c>
      <c r="S26" s="75">
        <v>2942.6993920184968</v>
      </c>
      <c r="T26" s="101"/>
    </row>
    <row r="27" spans="1:20" ht="12.75" customHeight="1">
      <c r="A27" s="69" t="s">
        <v>295</v>
      </c>
      <c r="B27" s="74">
        <v>28685.878046243743</v>
      </c>
      <c r="C27" s="106"/>
      <c r="D27" s="101">
        <v>5317.1748680264236</v>
      </c>
      <c r="E27" s="75">
        <v>1305.2695534249262</v>
      </c>
      <c r="F27" s="75">
        <v>752.47323492492922</v>
      </c>
      <c r="G27" s="75">
        <v>68.850977925819492</v>
      </c>
      <c r="H27" s="75">
        <v>35.470343653857199</v>
      </c>
      <c r="I27" s="76">
        <v>3155.1107580968919</v>
      </c>
      <c r="J27" s="103">
        <v>4655.3065143232589</v>
      </c>
      <c r="K27" s="101">
        <v>18699.474181132475</v>
      </c>
      <c r="L27" s="75">
        <v>6903.4555139402628</v>
      </c>
      <c r="M27" s="75">
        <v>1779.1678523607609</v>
      </c>
      <c r="N27" s="75">
        <v>2762.8820752134925</v>
      </c>
      <c r="O27" s="75">
        <v>352.01739752103765</v>
      </c>
      <c r="P27" s="75">
        <v>855.43115920973912</v>
      </c>
      <c r="Q27" s="75">
        <v>331.58141200668109</v>
      </c>
      <c r="R27" s="75">
        <v>2766.9460682456647</v>
      </c>
      <c r="S27" s="75">
        <v>2947.9927026348332</v>
      </c>
      <c r="T27" s="101"/>
    </row>
    <row r="28" spans="1:20" ht="12.75" customHeight="1">
      <c r="A28" s="69" t="s">
        <v>296</v>
      </c>
      <c r="B28" s="74">
        <v>28859.508892209738</v>
      </c>
      <c r="C28" s="106"/>
      <c r="D28" s="101">
        <v>5270.5077656782378</v>
      </c>
      <c r="E28" s="75">
        <v>1305.4164990366967</v>
      </c>
      <c r="F28" s="75">
        <v>742.31435060105014</v>
      </c>
      <c r="G28" s="75">
        <v>65.538561580150613</v>
      </c>
      <c r="H28" s="75">
        <v>30.757622769190299</v>
      </c>
      <c r="I28" s="76">
        <v>3126.4807316911497</v>
      </c>
      <c r="J28" s="103">
        <v>4679.8422170300882</v>
      </c>
      <c r="K28" s="101">
        <v>18897.205485677732</v>
      </c>
      <c r="L28" s="75">
        <v>6883.4874926588263</v>
      </c>
      <c r="M28" s="75">
        <v>1796.1628406790355</v>
      </c>
      <c r="N28" s="75">
        <v>2821.683482718287</v>
      </c>
      <c r="O28" s="75">
        <v>384.2630463744519</v>
      </c>
      <c r="P28" s="75">
        <v>877.58865615482148</v>
      </c>
      <c r="Q28" s="75">
        <v>353.48062110391191</v>
      </c>
      <c r="R28" s="75">
        <v>2756.4686996798091</v>
      </c>
      <c r="S28" s="75">
        <v>3024.0706463085885</v>
      </c>
      <c r="T28" s="101"/>
    </row>
    <row r="29" spans="1:20" ht="12.75" customHeight="1">
      <c r="A29" s="95" t="s">
        <v>297</v>
      </c>
      <c r="B29" s="92">
        <v>29007.853318082762</v>
      </c>
      <c r="C29" s="108"/>
      <c r="D29" s="100">
        <v>5316.5646435774524</v>
      </c>
      <c r="E29" s="93">
        <v>1391.0353190029489</v>
      </c>
      <c r="F29" s="93">
        <v>725.42579662834964</v>
      </c>
      <c r="G29" s="93">
        <v>74.352302616866766</v>
      </c>
      <c r="H29" s="93">
        <v>35.970464087689102</v>
      </c>
      <c r="I29" s="94">
        <v>3089.7807612415968</v>
      </c>
      <c r="J29" s="102">
        <v>4658.9923255057893</v>
      </c>
      <c r="K29" s="100">
        <v>19026.774603383121</v>
      </c>
      <c r="L29" s="93">
        <v>6835.8683652611571</v>
      </c>
      <c r="M29" s="93">
        <v>1861.7702000315694</v>
      </c>
      <c r="N29" s="93">
        <v>2862.7015066000454</v>
      </c>
      <c r="O29" s="93">
        <v>383.65875307498453</v>
      </c>
      <c r="P29" s="93">
        <v>895.63398006610169</v>
      </c>
      <c r="Q29" s="93">
        <v>351.78373615439551</v>
      </c>
      <c r="R29" s="93">
        <v>2752.2549672002506</v>
      </c>
      <c r="S29" s="93">
        <v>3083.1030949946157</v>
      </c>
      <c r="T29" s="100"/>
    </row>
    <row r="30" spans="1:20" ht="12.75" customHeight="1">
      <c r="A30" s="69" t="s">
        <v>298</v>
      </c>
      <c r="B30" s="74">
        <v>29109.548023134819</v>
      </c>
      <c r="C30" s="106"/>
      <c r="D30" s="101">
        <v>5318.9220226105717</v>
      </c>
      <c r="E30" s="75">
        <v>1383.6303877684172</v>
      </c>
      <c r="F30" s="75">
        <v>726.37220423253484</v>
      </c>
      <c r="G30" s="75">
        <v>80.208377490139924</v>
      </c>
      <c r="H30" s="75">
        <v>40.964578817440596</v>
      </c>
      <c r="I30" s="76">
        <v>3087.7464743020396</v>
      </c>
      <c r="J30" s="103">
        <v>4735.9915054426674</v>
      </c>
      <c r="K30" s="101">
        <v>19050.376436583796</v>
      </c>
      <c r="L30" s="75">
        <v>6747.0552213138135</v>
      </c>
      <c r="M30" s="75">
        <v>1820.4097163495644</v>
      </c>
      <c r="N30" s="75">
        <v>2943.7201293122962</v>
      </c>
      <c r="O30" s="75">
        <v>371.26722830956618</v>
      </c>
      <c r="P30" s="75">
        <v>883.9911658148261</v>
      </c>
      <c r="Q30" s="75">
        <v>361.78504698132508</v>
      </c>
      <c r="R30" s="75">
        <v>2803.6457225729887</v>
      </c>
      <c r="S30" s="75">
        <v>3118.5022059294179</v>
      </c>
      <c r="T30" s="101"/>
    </row>
    <row r="31" spans="1:20" ht="12.75" customHeight="1">
      <c r="A31" s="69" t="s">
        <v>299</v>
      </c>
      <c r="B31" s="74">
        <v>29160.277757843469</v>
      </c>
      <c r="C31" s="106"/>
      <c r="D31" s="101">
        <v>5271.8190563642584</v>
      </c>
      <c r="E31" s="75">
        <v>1350.81039587231</v>
      </c>
      <c r="F31" s="75">
        <v>746.40909617208183</v>
      </c>
      <c r="G31" s="75">
        <v>83.132255084796085</v>
      </c>
      <c r="H31" s="75">
        <v>77.493483914192296</v>
      </c>
      <c r="I31" s="76">
        <v>3013.9738253208775</v>
      </c>
      <c r="J31" s="103">
        <v>4795.604245663083</v>
      </c>
      <c r="K31" s="101">
        <v>19075.717437983694</v>
      </c>
      <c r="L31" s="75">
        <v>6716.1704021762953</v>
      </c>
      <c r="M31" s="75">
        <v>1782.9810994537847</v>
      </c>
      <c r="N31" s="75">
        <v>2961.0321743940813</v>
      </c>
      <c r="O31" s="75">
        <v>359.95459676167695</v>
      </c>
      <c r="P31" s="75">
        <v>907.69850456995982</v>
      </c>
      <c r="Q31" s="75">
        <v>376.3864737157279</v>
      </c>
      <c r="R31" s="75">
        <v>2864.6035174853619</v>
      </c>
      <c r="S31" s="75">
        <v>3106.8906694268057</v>
      </c>
      <c r="T31" s="101"/>
    </row>
    <row r="32" spans="1:20" ht="12.75" customHeight="1">
      <c r="A32" s="69" t="s">
        <v>300</v>
      </c>
      <c r="B32" s="74">
        <v>29220.700522136467</v>
      </c>
      <c r="C32" s="106"/>
      <c r="D32" s="101">
        <v>5204.2389794115834</v>
      </c>
      <c r="E32" s="75">
        <v>1421.878906156807</v>
      </c>
      <c r="F32" s="75">
        <v>732.90135515127884</v>
      </c>
      <c r="G32" s="75">
        <v>94.622792432981257</v>
      </c>
      <c r="H32" s="75">
        <v>39.316231467074573</v>
      </c>
      <c r="I32" s="76">
        <v>2915.5196942034422</v>
      </c>
      <c r="J32" s="103">
        <v>4840.4529909151652</v>
      </c>
      <c r="K32" s="101">
        <v>19172.502515431628</v>
      </c>
      <c r="L32" s="75">
        <v>6690.8588022429194</v>
      </c>
      <c r="M32" s="75">
        <v>1822.9419669435915</v>
      </c>
      <c r="N32" s="75">
        <v>2959.733151340738</v>
      </c>
      <c r="O32" s="75">
        <v>366.52192765167604</v>
      </c>
      <c r="P32" s="75">
        <v>926.90259586336072</v>
      </c>
      <c r="Q32" s="75">
        <v>382.16049758227803</v>
      </c>
      <c r="R32" s="75">
        <v>2954.8743561591286</v>
      </c>
      <c r="S32" s="75">
        <v>3068.5092176479347</v>
      </c>
      <c r="T32" s="101"/>
    </row>
    <row r="33" spans="1:20" ht="12.75" customHeight="1">
      <c r="A33" s="95" t="s">
        <v>301</v>
      </c>
      <c r="B33" s="92">
        <v>29069.313063859459</v>
      </c>
      <c r="C33" s="108"/>
      <c r="D33" s="100">
        <v>5026.2223910156126</v>
      </c>
      <c r="E33" s="93">
        <v>1329.3417609067199</v>
      </c>
      <c r="F33" s="93">
        <v>718.73821440992185</v>
      </c>
      <c r="G33" s="93">
        <v>90.855919402827141</v>
      </c>
      <c r="H33" s="93">
        <v>39.81879811088708</v>
      </c>
      <c r="I33" s="94">
        <v>2847.4676981852567</v>
      </c>
      <c r="J33" s="102">
        <v>4921.4778911517551</v>
      </c>
      <c r="K33" s="100">
        <v>19100.693684690566</v>
      </c>
      <c r="L33" s="93">
        <v>6676.929839817114</v>
      </c>
      <c r="M33" s="93">
        <v>1775.0780861637554</v>
      </c>
      <c r="N33" s="93">
        <v>2964.4697114472037</v>
      </c>
      <c r="O33" s="93">
        <v>352.61131061544154</v>
      </c>
      <c r="P33" s="93">
        <v>956.71896771346906</v>
      </c>
      <c r="Q33" s="93">
        <v>388.80919324147476</v>
      </c>
      <c r="R33" s="93">
        <v>3019.1494273522835</v>
      </c>
      <c r="S33" s="93">
        <v>2966.9271483398215</v>
      </c>
      <c r="T33" s="100"/>
    </row>
    <row r="34" spans="1:20" ht="12.75" customHeight="1">
      <c r="A34" s="69" t="s">
        <v>302</v>
      </c>
      <c r="B34" s="74">
        <v>29187.500517147619</v>
      </c>
      <c r="C34" s="106"/>
      <c r="D34" s="101">
        <v>5017.7505614195961</v>
      </c>
      <c r="E34" s="75">
        <v>1332.5757439944812</v>
      </c>
      <c r="F34" s="75">
        <v>741.64383294712616</v>
      </c>
      <c r="G34" s="75">
        <v>86.437781589078241</v>
      </c>
      <c r="H34" s="75">
        <v>41.252420952068682</v>
      </c>
      <c r="I34" s="76">
        <v>2815.8407819368413</v>
      </c>
      <c r="J34" s="103">
        <v>4895.9849202154437</v>
      </c>
      <c r="K34" s="101">
        <v>19268.563859343496</v>
      </c>
      <c r="L34" s="75">
        <v>6747.8486988636378</v>
      </c>
      <c r="M34" s="75">
        <v>2003.3509996443315</v>
      </c>
      <c r="N34" s="75">
        <v>2844.6278346242357</v>
      </c>
      <c r="O34" s="75">
        <v>344.19813476742877</v>
      </c>
      <c r="P34" s="75">
        <v>958.67554748148916</v>
      </c>
      <c r="Q34" s="75">
        <v>405.93579052366994</v>
      </c>
      <c r="R34" s="75">
        <v>3024.8659096439551</v>
      </c>
      <c r="S34" s="75">
        <v>2939.0609437947514</v>
      </c>
      <c r="T34" s="101"/>
    </row>
    <row r="35" spans="1:20" ht="12.75" customHeight="1">
      <c r="A35" s="69" t="s">
        <v>303</v>
      </c>
      <c r="B35" s="74">
        <v>29136.973524560606</v>
      </c>
      <c r="C35" s="106"/>
      <c r="D35" s="101">
        <v>5034.0427818509661</v>
      </c>
      <c r="E35" s="75">
        <v>1325.8156662577901</v>
      </c>
      <c r="F35" s="75">
        <v>725.33615514930023</v>
      </c>
      <c r="G35" s="75">
        <v>90.353194165320929</v>
      </c>
      <c r="H35" s="75">
        <v>32.0732179372568</v>
      </c>
      <c r="I35" s="76">
        <v>2860.4645483412983</v>
      </c>
      <c r="J35" s="103">
        <v>4868.5190901528558</v>
      </c>
      <c r="K35" s="101">
        <v>19227.185251182735</v>
      </c>
      <c r="L35" s="75">
        <v>6703.7995911875105</v>
      </c>
      <c r="M35" s="75">
        <v>1870.5179156449547</v>
      </c>
      <c r="N35" s="75">
        <v>2895.5506056665508</v>
      </c>
      <c r="O35" s="75">
        <v>330.07175160166901</v>
      </c>
      <c r="P35" s="75">
        <v>964.25777294573265</v>
      </c>
      <c r="Q35" s="75">
        <v>435.1391244599572</v>
      </c>
      <c r="R35" s="75">
        <v>3021.1428311216914</v>
      </c>
      <c r="S35" s="75">
        <v>3006.7056585546716</v>
      </c>
      <c r="T35" s="101"/>
    </row>
    <row r="36" spans="1:20" ht="12.75" customHeight="1">
      <c r="A36" s="69" t="s">
        <v>304</v>
      </c>
      <c r="B36" s="74">
        <v>29347.609122504029</v>
      </c>
      <c r="C36" s="106"/>
      <c r="D36" s="101">
        <v>4971.974150599096</v>
      </c>
      <c r="E36" s="75">
        <v>1319.384010191299</v>
      </c>
      <c r="F36" s="75">
        <v>718.12447000570057</v>
      </c>
      <c r="G36" s="75">
        <v>89.397277154086353</v>
      </c>
      <c r="H36" s="75">
        <v>40.737927523323769</v>
      </c>
      <c r="I36" s="76">
        <v>2804.3304657246863</v>
      </c>
      <c r="J36" s="103">
        <v>4905.370791287567</v>
      </c>
      <c r="K36" s="101">
        <v>19461.435692273713</v>
      </c>
      <c r="L36" s="75">
        <v>6744.6040620583972</v>
      </c>
      <c r="M36" s="75">
        <v>1948.3955261793396</v>
      </c>
      <c r="N36" s="75">
        <v>2950.5008993877786</v>
      </c>
      <c r="O36" s="75">
        <v>339.5419117088486</v>
      </c>
      <c r="P36" s="75">
        <v>959.2868636222928</v>
      </c>
      <c r="Q36" s="75">
        <v>418.28932609821049</v>
      </c>
      <c r="R36" s="75">
        <v>3026.4964675848455</v>
      </c>
      <c r="S36" s="75">
        <v>3074.3206356339983</v>
      </c>
      <c r="T36" s="101"/>
    </row>
    <row r="37" spans="1:20" ht="12.75" customHeight="1">
      <c r="A37" s="95" t="s">
        <v>305</v>
      </c>
      <c r="B37" s="92">
        <v>29449.277568606485</v>
      </c>
      <c r="C37" s="108"/>
      <c r="D37" s="100">
        <v>4980.989194874106</v>
      </c>
      <c r="E37" s="93">
        <v>1296.6561172579015</v>
      </c>
      <c r="F37" s="93">
        <v>712.6312997973331</v>
      </c>
      <c r="G37" s="93">
        <v>82.054196464083944</v>
      </c>
      <c r="H37" s="93">
        <v>45.482381319816319</v>
      </c>
      <c r="I37" s="94">
        <v>2844.1652000349713</v>
      </c>
      <c r="J37" s="102">
        <v>5014.5364417525698</v>
      </c>
      <c r="K37" s="100">
        <v>19445.334138677026</v>
      </c>
      <c r="L37" s="93">
        <v>6804.1998488457402</v>
      </c>
      <c r="M37" s="93">
        <v>1990.8880690245019</v>
      </c>
      <c r="N37" s="93">
        <v>2923.6867099048936</v>
      </c>
      <c r="O37" s="93">
        <v>331.15259940640982</v>
      </c>
      <c r="P37" s="93">
        <v>956.60959603912431</v>
      </c>
      <c r="Q37" s="93">
        <v>424.37730833738436</v>
      </c>
      <c r="R37" s="93">
        <v>3002.7507156999995</v>
      </c>
      <c r="S37" s="93">
        <v>3011.6692914189721</v>
      </c>
      <c r="T37" s="100"/>
    </row>
    <row r="38" spans="1:20" ht="12.75" customHeight="1">
      <c r="A38" s="69" t="s">
        <v>306</v>
      </c>
      <c r="B38" s="74">
        <v>29623.477134530902</v>
      </c>
      <c r="C38" s="106"/>
      <c r="D38" s="101">
        <v>5048.5370344711682</v>
      </c>
      <c r="E38" s="75">
        <v>1273.4997866922397</v>
      </c>
      <c r="F38" s="75">
        <v>757.73456038346865</v>
      </c>
      <c r="G38" s="75">
        <v>92.381520321049223</v>
      </c>
      <c r="H38" s="75">
        <v>38.576510256825401</v>
      </c>
      <c r="I38" s="76">
        <v>2886.344656817585</v>
      </c>
      <c r="J38" s="103">
        <v>4866.5379558006161</v>
      </c>
      <c r="K38" s="101">
        <v>19702.679280503467</v>
      </c>
      <c r="L38" s="75">
        <v>6797.4214704340993</v>
      </c>
      <c r="M38" s="75">
        <v>2188.6765943933692</v>
      </c>
      <c r="N38" s="75">
        <v>2872.1453870067671</v>
      </c>
      <c r="O38" s="75">
        <v>323.81414749631273</v>
      </c>
      <c r="P38" s="75">
        <v>948.31889278990604</v>
      </c>
      <c r="Q38" s="75">
        <v>430.17245865219439</v>
      </c>
      <c r="R38" s="75">
        <v>3176.6017235643167</v>
      </c>
      <c r="S38" s="75">
        <v>2965.5286061665056</v>
      </c>
      <c r="T38" s="101"/>
    </row>
    <row r="39" spans="1:20" ht="12.75" customHeight="1">
      <c r="A39" s="69" t="s">
        <v>307</v>
      </c>
      <c r="B39" s="74">
        <v>29323.30782491725</v>
      </c>
      <c r="C39" s="106"/>
      <c r="D39" s="101">
        <v>5182.0841997032658</v>
      </c>
      <c r="E39" s="75">
        <v>1306.6992255400528</v>
      </c>
      <c r="F39" s="75">
        <v>801.73226056279339</v>
      </c>
      <c r="G39" s="75">
        <v>94.240683415631935</v>
      </c>
      <c r="H39" s="75">
        <v>33.703943529711502</v>
      </c>
      <c r="I39" s="76">
        <v>2945.7080866550755</v>
      </c>
      <c r="J39" s="103">
        <v>4776.2862164151165</v>
      </c>
      <c r="K39" s="101">
        <v>19358.357438080777</v>
      </c>
      <c r="L39" s="75">
        <v>6705.1029833394314</v>
      </c>
      <c r="M39" s="75">
        <v>2262.3990798574491</v>
      </c>
      <c r="N39" s="75">
        <v>2694.3922319831481</v>
      </c>
      <c r="O39" s="75">
        <v>312.32221862134008</v>
      </c>
      <c r="P39" s="75">
        <v>956.96003817723897</v>
      </c>
      <c r="Q39" s="75">
        <v>416.5011950120483</v>
      </c>
      <c r="R39" s="75">
        <v>3140.3107985547263</v>
      </c>
      <c r="S39" s="75">
        <v>2870.3688925353968</v>
      </c>
      <c r="T39" s="101"/>
    </row>
    <row r="40" spans="1:20" ht="12.75" customHeight="1">
      <c r="A40" s="69" t="s">
        <v>308</v>
      </c>
      <c r="B40" s="74">
        <v>29251.346291788275</v>
      </c>
      <c r="C40" s="106"/>
      <c r="D40" s="101">
        <v>5215.1541244519276</v>
      </c>
      <c r="E40" s="75">
        <v>1320.65948066646</v>
      </c>
      <c r="F40" s="75">
        <v>833.47734773170475</v>
      </c>
      <c r="G40" s="75">
        <v>89.687245325859308</v>
      </c>
      <c r="H40" s="75">
        <v>24.457935886787411</v>
      </c>
      <c r="I40" s="76">
        <v>2946.8721148411155</v>
      </c>
      <c r="J40" s="103">
        <v>4765.5049226142928</v>
      </c>
      <c r="K40" s="101">
        <v>19255.016916470522</v>
      </c>
      <c r="L40" s="75">
        <v>6715.6947505389153</v>
      </c>
      <c r="M40" s="75">
        <v>2158.5589555417428</v>
      </c>
      <c r="N40" s="75">
        <v>2648.0093333191899</v>
      </c>
      <c r="O40" s="75">
        <v>330.99299583191635</v>
      </c>
      <c r="P40" s="75">
        <v>955.13243831669786</v>
      </c>
      <c r="Q40" s="75">
        <v>423.4862763383062</v>
      </c>
      <c r="R40" s="75">
        <v>3181.5740216326903</v>
      </c>
      <c r="S40" s="75">
        <v>2841.5681449510653</v>
      </c>
      <c r="T40" s="101"/>
    </row>
    <row r="41" spans="1:20" ht="12.75" customHeight="1">
      <c r="A41" s="95" t="s">
        <v>309</v>
      </c>
      <c r="B41" s="92">
        <v>29265.11102675588</v>
      </c>
      <c r="C41" s="108"/>
      <c r="D41" s="100">
        <v>5162.2696424911373</v>
      </c>
      <c r="E41" s="93">
        <v>1302.2866896562518</v>
      </c>
      <c r="F41" s="93">
        <v>868.03017851452728</v>
      </c>
      <c r="G41" s="93">
        <v>99.259415063800276</v>
      </c>
      <c r="H41" s="93">
        <v>17.516646127989091</v>
      </c>
      <c r="I41" s="94">
        <v>2875.1767131285696</v>
      </c>
      <c r="J41" s="102">
        <v>4683.4502672567587</v>
      </c>
      <c r="K41" s="100">
        <v>19413.884330655936</v>
      </c>
      <c r="L41" s="93">
        <v>6700.2132377562384</v>
      </c>
      <c r="M41" s="93">
        <v>2137.4671107033009</v>
      </c>
      <c r="N41" s="93">
        <v>2734.9710204349844</v>
      </c>
      <c r="O41" s="93">
        <v>323.28343633817207</v>
      </c>
      <c r="P41" s="93">
        <v>955.86519606357604</v>
      </c>
      <c r="Q41" s="93">
        <v>415.32010767225154</v>
      </c>
      <c r="R41" s="93">
        <v>3230.070329578326</v>
      </c>
      <c r="S41" s="93">
        <v>2916.6938921090809</v>
      </c>
      <c r="T41" s="100"/>
    </row>
    <row r="42" spans="1:20" ht="12.75" customHeight="1">
      <c r="A42" s="69" t="s">
        <v>310</v>
      </c>
      <c r="B42" s="74">
        <v>29748.288357666246</v>
      </c>
      <c r="C42" s="106"/>
      <c r="D42" s="101">
        <v>5177.6093651999654</v>
      </c>
      <c r="E42" s="75">
        <v>1344.9706408592231</v>
      </c>
      <c r="F42" s="75">
        <v>855.38078160705493</v>
      </c>
      <c r="G42" s="75">
        <v>92.681050222592575</v>
      </c>
      <c r="H42" s="75">
        <v>34.379280430999302</v>
      </c>
      <c r="I42" s="76">
        <v>2850.1976120800964</v>
      </c>
      <c r="J42" s="103">
        <v>4782.5910606270254</v>
      </c>
      <c r="K42" s="101">
        <v>19774.62874885205</v>
      </c>
      <c r="L42" s="75">
        <v>6712.8331243468911</v>
      </c>
      <c r="M42" s="75">
        <v>2198.7211681554286</v>
      </c>
      <c r="N42" s="75">
        <v>2945.973811830052</v>
      </c>
      <c r="O42" s="75">
        <v>338.7065762143842</v>
      </c>
      <c r="P42" s="75">
        <v>960.35067928095191</v>
      </c>
      <c r="Q42" s="75">
        <v>414.33675863258389</v>
      </c>
      <c r="R42" s="75">
        <v>3255.076587752967</v>
      </c>
      <c r="S42" s="75">
        <v>2948.6300426387938</v>
      </c>
      <c r="T42" s="101"/>
    </row>
    <row r="43" spans="1:20" ht="12.75" customHeight="1">
      <c r="A43" s="69" t="s">
        <v>311</v>
      </c>
      <c r="B43" s="74">
        <v>29675.676566526919</v>
      </c>
      <c r="C43" s="106"/>
      <c r="D43" s="101">
        <v>5210.2826196198794</v>
      </c>
      <c r="E43" s="75">
        <v>1389.3873456986498</v>
      </c>
      <c r="F43" s="75">
        <v>829.54303828192064</v>
      </c>
      <c r="G43" s="75">
        <v>80.399648879382966</v>
      </c>
      <c r="H43" s="75">
        <v>17.930203323565038</v>
      </c>
      <c r="I43" s="76">
        <v>2893.0223834363605</v>
      </c>
      <c r="J43" s="103">
        <v>4698.6571196768082</v>
      </c>
      <c r="K43" s="101">
        <v>19752.323897919225</v>
      </c>
      <c r="L43" s="75">
        <v>6779.0389662649468</v>
      </c>
      <c r="M43" s="75">
        <v>2290.1481690200367</v>
      </c>
      <c r="N43" s="75">
        <v>2784.8161187101487</v>
      </c>
      <c r="O43" s="75">
        <v>320.024811151378</v>
      </c>
      <c r="P43" s="75">
        <v>952.160858246423</v>
      </c>
      <c r="Q43" s="75">
        <v>418.78107951858919</v>
      </c>
      <c r="R43" s="75">
        <v>3267.2874957646795</v>
      </c>
      <c r="S43" s="75">
        <v>2940.066399243025</v>
      </c>
      <c r="T43" s="101"/>
    </row>
    <row r="44" spans="1:20" ht="12.75" customHeight="1">
      <c r="A44" s="69" t="s">
        <v>312</v>
      </c>
      <c r="B44" s="74">
        <v>29735.747957539861</v>
      </c>
      <c r="C44" s="106"/>
      <c r="D44" s="101">
        <v>5263.6566004403903</v>
      </c>
      <c r="E44" s="75">
        <v>1390.1273325467071</v>
      </c>
      <c r="F44" s="75">
        <v>802.04191187704396</v>
      </c>
      <c r="G44" s="75">
        <v>95.904118834648159</v>
      </c>
      <c r="H44" s="75">
        <v>34.76450663271568</v>
      </c>
      <c r="I44" s="76">
        <v>2940.8187305492761</v>
      </c>
      <c r="J44" s="103">
        <v>4567.8690153204388</v>
      </c>
      <c r="K44" s="101">
        <v>19858.858006431317</v>
      </c>
      <c r="L44" s="75">
        <v>6796.5328277354211</v>
      </c>
      <c r="M44" s="75">
        <v>2307.435522422873</v>
      </c>
      <c r="N44" s="75">
        <v>2868.9780029305061</v>
      </c>
      <c r="O44" s="75">
        <v>305.37332349872497</v>
      </c>
      <c r="P44" s="75">
        <v>943.76325969103232</v>
      </c>
      <c r="Q44" s="75">
        <v>410.89535277349484</v>
      </c>
      <c r="R44" s="75">
        <v>3345.8150551418071</v>
      </c>
      <c r="S44" s="75">
        <v>2880.0646622374597</v>
      </c>
      <c r="T44" s="101"/>
    </row>
    <row r="45" spans="1:20" ht="12.75" customHeight="1">
      <c r="A45" s="95" t="s">
        <v>313</v>
      </c>
      <c r="B45" s="92">
        <v>29944.790099477774</v>
      </c>
      <c r="C45" s="108"/>
      <c r="D45" s="100">
        <v>5215.7135433977146</v>
      </c>
      <c r="E45" s="93">
        <v>1405.943637947679</v>
      </c>
      <c r="F45" s="93">
        <v>775.44845575784575</v>
      </c>
      <c r="G45" s="93">
        <v>84.423217135475113</v>
      </c>
      <c r="H45" s="93">
        <v>28.09088831947636</v>
      </c>
      <c r="I45" s="94">
        <v>2921.8073442372388</v>
      </c>
      <c r="J45" s="102">
        <v>4567.4534102454691</v>
      </c>
      <c r="K45" s="100">
        <v>20152.336666280396</v>
      </c>
      <c r="L45" s="93">
        <v>6838.307951064111</v>
      </c>
      <c r="M45" s="93">
        <v>2376.7728003262678</v>
      </c>
      <c r="N45" s="93">
        <v>2923.3035504557956</v>
      </c>
      <c r="O45" s="93">
        <v>301.62061548845804</v>
      </c>
      <c r="P45" s="93">
        <v>942.18518760036216</v>
      </c>
      <c r="Q45" s="93">
        <v>401.96360823007961</v>
      </c>
      <c r="R45" s="93">
        <v>3369.8782601112562</v>
      </c>
      <c r="S45" s="93">
        <v>2998.3046930040678</v>
      </c>
      <c r="T45" s="100"/>
    </row>
    <row r="46" spans="1:20" ht="12.75" customHeight="1">
      <c r="A46" s="69" t="s">
        <v>314</v>
      </c>
      <c r="B46" s="74">
        <v>29665.913782212756</v>
      </c>
      <c r="C46" s="106"/>
      <c r="D46" s="101">
        <v>5320.838420267195</v>
      </c>
      <c r="E46" s="75">
        <v>1417.7858636167512</v>
      </c>
      <c r="F46" s="75">
        <v>802.2757219940529</v>
      </c>
      <c r="G46" s="75">
        <v>81.554983960440623</v>
      </c>
      <c r="H46" s="75">
        <v>67.031442756547719</v>
      </c>
      <c r="I46" s="76">
        <v>2952.1904079394026</v>
      </c>
      <c r="J46" s="103">
        <v>4346.0493692993132</v>
      </c>
      <c r="K46" s="101">
        <v>19983.62465920065</v>
      </c>
      <c r="L46" s="75">
        <v>6877.1652408090085</v>
      </c>
      <c r="M46" s="75">
        <v>2292.9955607013912</v>
      </c>
      <c r="N46" s="75">
        <v>2969.0512957862293</v>
      </c>
      <c r="O46" s="75">
        <v>296.30907475831276</v>
      </c>
      <c r="P46" s="75">
        <v>948.64217827974642</v>
      </c>
      <c r="Q46" s="75">
        <v>402.30733934038051</v>
      </c>
      <c r="R46" s="75">
        <v>3313.5688875219043</v>
      </c>
      <c r="S46" s="75">
        <v>2883.5850820036781</v>
      </c>
      <c r="T46" s="101"/>
    </row>
    <row r="47" spans="1:20" ht="12.75" customHeight="1">
      <c r="A47" s="69" t="s">
        <v>315</v>
      </c>
      <c r="B47" s="74">
        <v>29728.899901907316</v>
      </c>
      <c r="C47" s="106"/>
      <c r="D47" s="101">
        <v>5302.8309138663844</v>
      </c>
      <c r="E47" s="75">
        <v>1364.0852957816489</v>
      </c>
      <c r="F47" s="75">
        <v>788.57873975245809</v>
      </c>
      <c r="G47" s="75">
        <v>88.488658923848377</v>
      </c>
      <c r="H47" s="75">
        <v>105.82258003159643</v>
      </c>
      <c r="I47" s="76">
        <v>2955.8556393768326</v>
      </c>
      <c r="J47" s="103">
        <v>4371.7783121727225</v>
      </c>
      <c r="K47" s="101">
        <v>20048.033004914447</v>
      </c>
      <c r="L47" s="75">
        <v>6851.5026855707883</v>
      </c>
      <c r="M47" s="75">
        <v>2333.5722519399474</v>
      </c>
      <c r="N47" s="75">
        <v>2963.2840503524785</v>
      </c>
      <c r="O47" s="75">
        <v>302.93705970901965</v>
      </c>
      <c r="P47" s="75">
        <v>970.02335812295325</v>
      </c>
      <c r="Q47" s="75">
        <v>386.29676676651968</v>
      </c>
      <c r="R47" s="75">
        <v>3346.4104267911839</v>
      </c>
      <c r="S47" s="75">
        <v>2894.0064056615547</v>
      </c>
      <c r="T47" s="101"/>
    </row>
    <row r="48" spans="1:20" ht="12.75" customHeight="1">
      <c r="A48" s="69" t="s">
        <v>316</v>
      </c>
      <c r="B48" s="74">
        <v>29864.120676084141</v>
      </c>
      <c r="C48" s="106"/>
      <c r="D48" s="101">
        <v>5475.0027644470847</v>
      </c>
      <c r="E48" s="75">
        <v>1367.879486118394</v>
      </c>
      <c r="F48" s="75">
        <v>791.49513815881733</v>
      </c>
      <c r="G48" s="75">
        <v>85.181530119714395</v>
      </c>
      <c r="H48" s="75">
        <v>106.47531480221197</v>
      </c>
      <c r="I48" s="76">
        <v>3123.9712952479467</v>
      </c>
      <c r="J48" s="103">
        <v>4390.0436720527941</v>
      </c>
      <c r="K48" s="101">
        <v>19994.093499667626</v>
      </c>
      <c r="L48" s="75">
        <v>6861.9069192022989</v>
      </c>
      <c r="M48" s="75">
        <v>2451.40376483411</v>
      </c>
      <c r="N48" s="75">
        <v>2926.0338226374352</v>
      </c>
      <c r="O48" s="75">
        <v>304.88520781957902</v>
      </c>
      <c r="P48" s="75">
        <v>953.34718996927927</v>
      </c>
      <c r="Q48" s="75">
        <v>377.36672269896172</v>
      </c>
      <c r="R48" s="75">
        <v>3201.3236520132359</v>
      </c>
      <c r="S48" s="75">
        <v>2917.8262204927278</v>
      </c>
      <c r="T48" s="101"/>
    </row>
    <row r="49" spans="1:20" ht="12.75" customHeight="1">
      <c r="A49" s="117" t="s">
        <v>317</v>
      </c>
      <c r="B49" s="110">
        <v>51127.403356500174</v>
      </c>
      <c r="C49" s="111">
        <v>1258.4751321728936</v>
      </c>
      <c r="D49" s="112">
        <v>5558.7535274030579</v>
      </c>
      <c r="E49" s="113">
        <v>1398.3124416765761</v>
      </c>
      <c r="F49" s="113">
        <v>755.1691209381861</v>
      </c>
      <c r="G49" s="113">
        <v>85.292398013221387</v>
      </c>
      <c r="H49" s="113">
        <v>75.247568139167001</v>
      </c>
      <c r="I49" s="114">
        <v>3244.7319986359071</v>
      </c>
      <c r="J49" s="116">
        <v>4335.0183903476318</v>
      </c>
      <c r="K49" s="112">
        <v>20030.820898052931</v>
      </c>
      <c r="L49" s="113">
        <v>6978.8550598673173</v>
      </c>
      <c r="M49" s="113">
        <v>2429.5846644724547</v>
      </c>
      <c r="N49" s="113">
        <v>2896.8028259920588</v>
      </c>
      <c r="O49" s="113">
        <v>292.64132651168313</v>
      </c>
      <c r="P49" s="113">
        <v>955.00803135566844</v>
      </c>
      <c r="Q49" s="113">
        <v>386.36912905894633</v>
      </c>
      <c r="R49" s="113">
        <v>3158.7474730582339</v>
      </c>
      <c r="S49" s="113">
        <v>2932.8123877365661</v>
      </c>
      <c r="T49" s="112">
        <v>19944.335408523664</v>
      </c>
    </row>
    <row r="50" spans="1:20" ht="12.75" customHeight="1">
      <c r="A50" s="69" t="s">
        <v>318</v>
      </c>
      <c r="B50" s="74">
        <v>49638.259927533334</v>
      </c>
      <c r="C50" s="106">
        <v>779.9984019656066</v>
      </c>
      <c r="D50" s="101">
        <v>5497.9920944424211</v>
      </c>
      <c r="E50" s="75">
        <v>1414.9372177158921</v>
      </c>
      <c r="F50" s="75">
        <v>720.8841787206585</v>
      </c>
      <c r="G50" s="75">
        <v>70.865811069032205</v>
      </c>
      <c r="H50" s="75">
        <v>70.051043179910977</v>
      </c>
      <c r="I50" s="76">
        <v>3221.2538437569283</v>
      </c>
      <c r="J50" s="103">
        <v>4163.1754330363219</v>
      </c>
      <c r="K50" s="101">
        <v>19440.215920774521</v>
      </c>
      <c r="L50" s="75">
        <v>6883.1106747460917</v>
      </c>
      <c r="M50" s="75">
        <v>2236.5262091462828</v>
      </c>
      <c r="N50" s="75">
        <v>2875.4031578013692</v>
      </c>
      <c r="O50" s="75">
        <v>308.84823694062982</v>
      </c>
      <c r="P50" s="75">
        <v>923.1890900717151</v>
      </c>
      <c r="Q50" s="75">
        <v>378.77835780589106</v>
      </c>
      <c r="R50" s="75">
        <v>3015.1556167292656</v>
      </c>
      <c r="S50" s="75">
        <v>2819.2045775332754</v>
      </c>
      <c r="T50" s="101">
        <v>19756.878077314457</v>
      </c>
    </row>
    <row r="51" spans="1:20" ht="12.75" customHeight="1">
      <c r="A51" s="69" t="s">
        <v>319</v>
      </c>
      <c r="B51" s="74">
        <v>50048.02595464998</v>
      </c>
      <c r="C51" s="106">
        <v>916.7237550164906</v>
      </c>
      <c r="D51" s="101">
        <v>5460.6380745634187</v>
      </c>
      <c r="E51" s="75">
        <v>1381.776554292607</v>
      </c>
      <c r="F51" s="75">
        <v>733.98500755008058</v>
      </c>
      <c r="G51" s="75">
        <v>113.9241959559774</v>
      </c>
      <c r="H51" s="75">
        <v>66.471266311505232</v>
      </c>
      <c r="I51" s="76">
        <v>3164.4810504532484</v>
      </c>
      <c r="J51" s="103">
        <v>4225.2996693414871</v>
      </c>
      <c r="K51" s="101">
        <v>19629.5274211496</v>
      </c>
      <c r="L51" s="75">
        <v>7001.1218904735988</v>
      </c>
      <c r="M51" s="75">
        <v>2270.6476004029369</v>
      </c>
      <c r="N51" s="75">
        <v>2941.4084043991229</v>
      </c>
      <c r="O51" s="75">
        <v>318.48557985712665</v>
      </c>
      <c r="P51" s="75">
        <v>932.36785410706966</v>
      </c>
      <c r="Q51" s="75">
        <v>378.58367731115931</v>
      </c>
      <c r="R51" s="75">
        <v>3014.3898703621417</v>
      </c>
      <c r="S51" s="75">
        <v>2772.5225442364504</v>
      </c>
      <c r="T51" s="101">
        <v>19815.837034578984</v>
      </c>
    </row>
    <row r="52" spans="1:20" ht="12.75" customHeight="1">
      <c r="A52" s="69" t="s">
        <v>320</v>
      </c>
      <c r="B52" s="74">
        <v>49833.523576623258</v>
      </c>
      <c r="C52" s="106">
        <v>822.88327738231067</v>
      </c>
      <c r="D52" s="101">
        <v>5461.423187639366</v>
      </c>
      <c r="E52" s="75">
        <v>1506.398366744635</v>
      </c>
      <c r="F52" s="75">
        <v>760.09279427130775</v>
      </c>
      <c r="G52" s="75">
        <v>86.762525924401643</v>
      </c>
      <c r="H52" s="75">
        <v>8.4206178851946518</v>
      </c>
      <c r="I52" s="76">
        <v>3099.7488828138266</v>
      </c>
      <c r="J52" s="103">
        <v>4200.5957903556473</v>
      </c>
      <c r="K52" s="101">
        <v>19596.769377538498</v>
      </c>
      <c r="L52" s="75">
        <v>7020.4154036254004</v>
      </c>
      <c r="M52" s="75">
        <v>2241.984694259952</v>
      </c>
      <c r="N52" s="75">
        <v>2999.6264009070655</v>
      </c>
      <c r="O52" s="75">
        <v>319.90445520339148</v>
      </c>
      <c r="P52" s="75">
        <v>927.33304939617653</v>
      </c>
      <c r="Q52" s="75">
        <v>394.67570359593162</v>
      </c>
      <c r="R52" s="75">
        <v>2967.5036047407129</v>
      </c>
      <c r="S52" s="75">
        <v>2725.3260658098657</v>
      </c>
      <c r="T52" s="101">
        <v>19751.851943707439</v>
      </c>
    </row>
    <row r="53" spans="1:20" ht="12.75" customHeight="1">
      <c r="A53" s="95" t="s">
        <v>321</v>
      </c>
      <c r="B53" s="92">
        <v>50820.795144347161</v>
      </c>
      <c r="C53" s="108">
        <v>1296.5726117578865</v>
      </c>
      <c r="D53" s="100">
        <v>5550.391190776304</v>
      </c>
      <c r="E53" s="93">
        <v>1544.477936107766</v>
      </c>
      <c r="F53" s="93">
        <v>735.32191410951907</v>
      </c>
      <c r="G53" s="93">
        <v>76.710958443158532</v>
      </c>
      <c r="H53" s="93">
        <v>14.60236805797661</v>
      </c>
      <c r="I53" s="94">
        <v>3179.2780140578834</v>
      </c>
      <c r="J53" s="102">
        <v>4470.1711447814005</v>
      </c>
      <c r="K53" s="100">
        <v>19545.122728564791</v>
      </c>
      <c r="L53" s="93">
        <v>6971.857752792549</v>
      </c>
      <c r="M53" s="93">
        <v>2135.0375277166499</v>
      </c>
      <c r="N53" s="93">
        <v>2932.4120804622776</v>
      </c>
      <c r="O53" s="93">
        <v>334.35191518404991</v>
      </c>
      <c r="P53" s="93">
        <v>930.42834107002591</v>
      </c>
      <c r="Q53" s="93">
        <v>370.11898045356048</v>
      </c>
      <c r="R53" s="93">
        <v>3087.8724610365825</v>
      </c>
      <c r="S53" s="93">
        <v>2783.0436698490967</v>
      </c>
      <c r="T53" s="100">
        <v>19958.537468466777</v>
      </c>
    </row>
    <row r="54" spans="1:20" ht="12.75" customHeight="1">
      <c r="A54" s="69" t="s">
        <v>322</v>
      </c>
      <c r="B54" s="74">
        <v>50992.861632844098</v>
      </c>
      <c r="C54" s="106">
        <v>1315.0802018968586</v>
      </c>
      <c r="D54" s="101">
        <v>5482.944498855486</v>
      </c>
      <c r="E54" s="75">
        <v>1458.2297637139909</v>
      </c>
      <c r="F54" s="75">
        <v>763.00288531640172</v>
      </c>
      <c r="G54" s="75">
        <v>80.476666463468675</v>
      </c>
      <c r="H54" s="75">
        <v>22.728720697550632</v>
      </c>
      <c r="I54" s="76">
        <v>3158.5064626640733</v>
      </c>
      <c r="J54" s="103">
        <v>4446.18305244366</v>
      </c>
      <c r="K54" s="101">
        <v>19504.133367130504</v>
      </c>
      <c r="L54" s="75">
        <v>7066.0684888251117</v>
      </c>
      <c r="M54" s="75">
        <v>2046.5191754819771</v>
      </c>
      <c r="N54" s="75">
        <v>2804.5818045544938</v>
      </c>
      <c r="O54" s="75">
        <v>328.97738011810281</v>
      </c>
      <c r="P54" s="75">
        <v>951.08909776644532</v>
      </c>
      <c r="Q54" s="75">
        <v>361.20230262843484</v>
      </c>
      <c r="R54" s="75">
        <v>3107.6410341699748</v>
      </c>
      <c r="S54" s="75">
        <v>2838.0540835859647</v>
      </c>
      <c r="T54" s="101">
        <v>20244.520512517582</v>
      </c>
    </row>
    <row r="55" spans="1:20" ht="12.75" customHeight="1">
      <c r="A55" s="69" t="s">
        <v>323</v>
      </c>
      <c r="B55" s="74">
        <v>51303.63017640925</v>
      </c>
      <c r="C55" s="106">
        <v>1358.7576246193582</v>
      </c>
      <c r="D55" s="101">
        <v>5516.104159044713</v>
      </c>
      <c r="E55" s="75">
        <v>1465.1197888567231</v>
      </c>
      <c r="F55" s="75">
        <v>802.66962549725417</v>
      </c>
      <c r="G55" s="75">
        <v>76.038122871282326</v>
      </c>
      <c r="H55" s="75">
        <v>15.35521646843258</v>
      </c>
      <c r="I55" s="76">
        <v>3156.9214053510204</v>
      </c>
      <c r="J55" s="103">
        <v>4534.9764120032396</v>
      </c>
      <c r="K55" s="101">
        <v>19613.261874755648</v>
      </c>
      <c r="L55" s="75">
        <v>7002.8924237528536</v>
      </c>
      <c r="M55" s="75">
        <v>2075.7507875254109</v>
      </c>
      <c r="N55" s="75">
        <v>2911.8722953596689</v>
      </c>
      <c r="O55" s="75">
        <v>315.93036456789065</v>
      </c>
      <c r="P55" s="75">
        <v>946.37093239099636</v>
      </c>
      <c r="Q55" s="75">
        <v>384.42131943161604</v>
      </c>
      <c r="R55" s="75">
        <v>3192.6329780789679</v>
      </c>
      <c r="S55" s="75">
        <v>2783.3907736482465</v>
      </c>
      <c r="T55" s="101">
        <v>20280.530105986287</v>
      </c>
    </row>
    <row r="56" spans="1:20" ht="12.75" customHeight="1">
      <c r="A56" s="69" t="s">
        <v>324</v>
      </c>
      <c r="B56" s="74">
        <v>51003.021199304909</v>
      </c>
      <c r="C56" s="106">
        <v>1067.1654096309419</v>
      </c>
      <c r="D56" s="101">
        <v>5545.3328410827207</v>
      </c>
      <c r="E56" s="75">
        <v>1512.8837077515882</v>
      </c>
      <c r="F56" s="75">
        <v>834.84911976630497</v>
      </c>
      <c r="G56" s="75">
        <v>75.930718192611891</v>
      </c>
      <c r="H56" s="75">
        <v>10.2227516768007</v>
      </c>
      <c r="I56" s="76">
        <v>3111.4465436954156</v>
      </c>
      <c r="J56" s="103">
        <v>4398.6261596105105</v>
      </c>
      <c r="K56" s="101">
        <v>19494.428355057116</v>
      </c>
      <c r="L56" s="75">
        <v>6932.2408552463567</v>
      </c>
      <c r="M56" s="75">
        <v>2082.6406916854735</v>
      </c>
      <c r="N56" s="75">
        <v>2940.5281752415685</v>
      </c>
      <c r="O56" s="75">
        <v>311.54284462594262</v>
      </c>
      <c r="P56" s="75">
        <v>922.0058856235745</v>
      </c>
      <c r="Q56" s="75">
        <v>399.50175281863761</v>
      </c>
      <c r="R56" s="75">
        <v>3162.1401365327306</v>
      </c>
      <c r="S56" s="75">
        <v>2743.8280132828295</v>
      </c>
      <c r="T56" s="101">
        <v>20497.468433923619</v>
      </c>
    </row>
    <row r="57" spans="1:20" ht="12.75" customHeight="1">
      <c r="A57" s="95" t="s">
        <v>325</v>
      </c>
      <c r="B57" s="92">
        <v>50841.842877584837</v>
      </c>
      <c r="C57" s="108">
        <v>1268.5547356582088</v>
      </c>
      <c r="D57" s="100">
        <v>5530.4879111216696</v>
      </c>
      <c r="E57" s="93">
        <v>1485.708631012111</v>
      </c>
      <c r="F57" s="93">
        <v>872.11956240622465</v>
      </c>
      <c r="G57" s="93">
        <v>69.882761080466267</v>
      </c>
      <c r="H57" s="93">
        <v>12.0001108836796</v>
      </c>
      <c r="I57" s="94">
        <v>3090.7768457391876</v>
      </c>
      <c r="J57" s="102">
        <v>4154.1781544787955</v>
      </c>
      <c r="K57" s="100">
        <v>19616.041729516688</v>
      </c>
      <c r="L57" s="93">
        <v>6967.151112372243</v>
      </c>
      <c r="M57" s="93">
        <v>2129.2468382394009</v>
      </c>
      <c r="N57" s="93">
        <v>2983.899979211933</v>
      </c>
      <c r="O57" s="93">
        <v>335.34743328062513</v>
      </c>
      <c r="P57" s="93">
        <v>936.62931102233699</v>
      </c>
      <c r="Q57" s="93">
        <v>399.37325980642942</v>
      </c>
      <c r="R57" s="93">
        <v>3099.3662923497573</v>
      </c>
      <c r="S57" s="93">
        <v>2765.02750323396</v>
      </c>
      <c r="T57" s="100">
        <v>20272.580346809471</v>
      </c>
    </row>
    <row r="58" spans="1:20" ht="12.75" customHeight="1">
      <c r="A58" s="69" t="s">
        <v>326</v>
      </c>
      <c r="B58" s="74">
        <v>51400.988011413152</v>
      </c>
      <c r="C58" s="106">
        <v>1278.0295158453275</v>
      </c>
      <c r="D58" s="101">
        <v>5625.2428545409912</v>
      </c>
      <c r="E58" s="75">
        <v>1501.5094115559768</v>
      </c>
      <c r="F58" s="75">
        <v>894.90143374463867</v>
      </c>
      <c r="G58" s="75">
        <v>73.155559027483008</v>
      </c>
      <c r="H58" s="75">
        <v>16.26705403423</v>
      </c>
      <c r="I58" s="76">
        <v>3139.409396178663</v>
      </c>
      <c r="J58" s="103">
        <v>4223.7874051993649</v>
      </c>
      <c r="K58" s="101">
        <v>19723.937181140267</v>
      </c>
      <c r="L58" s="75">
        <v>6998.8266318084879</v>
      </c>
      <c r="M58" s="75">
        <v>2206.589449773182</v>
      </c>
      <c r="N58" s="75">
        <v>3056.2703736583494</v>
      </c>
      <c r="O58" s="75">
        <v>329.2779136037571</v>
      </c>
      <c r="P58" s="75">
        <v>932.85936635696476</v>
      </c>
      <c r="Q58" s="75">
        <v>418.34278909380453</v>
      </c>
      <c r="R58" s="75">
        <v>3077.8301679472361</v>
      </c>
      <c r="S58" s="75">
        <v>2703.9404888984836</v>
      </c>
      <c r="T58" s="101">
        <v>20549.991054687194</v>
      </c>
    </row>
    <row r="59" spans="1:20" ht="12.75" customHeight="1">
      <c r="A59" s="69" t="s">
        <v>327</v>
      </c>
      <c r="B59" s="74">
        <v>51571.506420413985</v>
      </c>
      <c r="C59" s="106">
        <v>1360.1519768342166</v>
      </c>
      <c r="D59" s="101">
        <v>5645.1006524070744</v>
      </c>
      <c r="E59" s="75">
        <v>1502.2708984036919</v>
      </c>
      <c r="F59" s="75">
        <v>879.40430099195078</v>
      </c>
      <c r="G59" s="75">
        <v>86.362914698234135</v>
      </c>
      <c r="H59" s="75">
        <v>14.551162632243933</v>
      </c>
      <c r="I59" s="76">
        <v>3162.5113756809537</v>
      </c>
      <c r="J59" s="103">
        <v>4279.2785502107081</v>
      </c>
      <c r="K59" s="101">
        <v>19576.096638470612</v>
      </c>
      <c r="L59" s="75">
        <v>6981.6133024336414</v>
      </c>
      <c r="M59" s="75">
        <v>2102.4889668898181</v>
      </c>
      <c r="N59" s="75">
        <v>2928.9712913356307</v>
      </c>
      <c r="O59" s="75">
        <v>340.09068542660373</v>
      </c>
      <c r="P59" s="75">
        <v>938.60145444788975</v>
      </c>
      <c r="Q59" s="75">
        <v>435.98616778165228</v>
      </c>
      <c r="R59" s="75">
        <v>3135.3876852309322</v>
      </c>
      <c r="S59" s="75">
        <v>2712.9570849244401</v>
      </c>
      <c r="T59" s="101">
        <v>20710.878602491375</v>
      </c>
    </row>
    <row r="60" spans="1:20" ht="12.75" customHeight="1">
      <c r="A60" s="69" t="s">
        <v>328</v>
      </c>
      <c r="B60" s="74">
        <v>51659.986491576601</v>
      </c>
      <c r="C60" s="106">
        <v>1457.087857464001</v>
      </c>
      <c r="D60" s="101">
        <v>5745.8798998012107</v>
      </c>
      <c r="E60" s="75">
        <v>1461.1777358167819</v>
      </c>
      <c r="F60" s="75">
        <v>888.63588316354992</v>
      </c>
      <c r="G60" s="75">
        <v>70.272595354514863</v>
      </c>
      <c r="H60" s="75">
        <v>13.297954966207699</v>
      </c>
      <c r="I60" s="76">
        <v>3312.4957305001562</v>
      </c>
      <c r="J60" s="103">
        <v>4217.9103486984905</v>
      </c>
      <c r="K60" s="101">
        <v>19685.82678239296</v>
      </c>
      <c r="L60" s="75">
        <v>7163.4210128118584</v>
      </c>
      <c r="M60" s="75">
        <v>1994.2981684518791</v>
      </c>
      <c r="N60" s="75">
        <v>2896.2525579294306</v>
      </c>
      <c r="O60" s="75">
        <v>342.12673425421343</v>
      </c>
      <c r="P60" s="75">
        <v>963.77836503068124</v>
      </c>
      <c r="Q60" s="75">
        <v>393.31475815993213</v>
      </c>
      <c r="R60" s="75">
        <v>3242.4761278494443</v>
      </c>
      <c r="S60" s="75">
        <v>2690.1590579055214</v>
      </c>
      <c r="T60" s="101">
        <v>20553.281603219937</v>
      </c>
    </row>
    <row r="61" spans="1:20" ht="12.75" customHeight="1">
      <c r="A61" s="95" t="s">
        <v>329</v>
      </c>
      <c r="B61" s="92">
        <v>51451.979424108315</v>
      </c>
      <c r="C61" s="108">
        <v>1379.2795551076149</v>
      </c>
      <c r="D61" s="100">
        <v>5658.5922506918778</v>
      </c>
      <c r="E61" s="93">
        <v>1468.217312964948</v>
      </c>
      <c r="F61" s="93">
        <v>862.78105494025567</v>
      </c>
      <c r="G61" s="93">
        <v>67.573487855153289</v>
      </c>
      <c r="H61" s="93">
        <v>13.971334097365958</v>
      </c>
      <c r="I61" s="94">
        <v>3246.0490608341543</v>
      </c>
      <c r="J61" s="102">
        <v>4057.2019717906851</v>
      </c>
      <c r="K61" s="100">
        <v>19776.657332287548</v>
      </c>
      <c r="L61" s="93">
        <v>7164.9133768874326</v>
      </c>
      <c r="M61" s="93">
        <v>2053.4338316157791</v>
      </c>
      <c r="N61" s="93">
        <v>2944.0061117184168</v>
      </c>
      <c r="O61" s="93">
        <v>354.0384786877608</v>
      </c>
      <c r="P61" s="93">
        <v>962.05945530350607</v>
      </c>
      <c r="Q61" s="93">
        <v>364.4069714216256</v>
      </c>
      <c r="R61" s="93">
        <v>3309.2929706672167</v>
      </c>
      <c r="S61" s="93">
        <v>2624.5061359858119</v>
      </c>
      <c r="T61" s="100">
        <v>20580.24831423059</v>
      </c>
    </row>
    <row r="62" spans="1:20" ht="12.75" customHeight="1">
      <c r="A62" s="69" t="s">
        <v>330</v>
      </c>
      <c r="B62" s="74">
        <v>51802.784434319794</v>
      </c>
      <c r="C62" s="106">
        <v>1473.8629243404228</v>
      </c>
      <c r="D62" s="101">
        <v>5740.8800839363557</v>
      </c>
      <c r="E62" s="75">
        <v>1472.3875074504822</v>
      </c>
      <c r="F62" s="75">
        <v>856.45273467526431</v>
      </c>
      <c r="G62" s="75">
        <v>79.807577856181126</v>
      </c>
      <c r="H62" s="75">
        <v>17.689129706992638</v>
      </c>
      <c r="I62" s="76">
        <v>3314.5431342474353</v>
      </c>
      <c r="J62" s="103">
        <v>3965.6091733415342</v>
      </c>
      <c r="K62" s="101">
        <v>20040.365916522635</v>
      </c>
      <c r="L62" s="75">
        <v>7169.746000674746</v>
      </c>
      <c r="M62" s="75">
        <v>2234.9613093698722</v>
      </c>
      <c r="N62" s="75">
        <v>2935.5234226196017</v>
      </c>
      <c r="O62" s="75">
        <v>338.06457853435967</v>
      </c>
      <c r="P62" s="75">
        <v>976.40484298370859</v>
      </c>
      <c r="Q62" s="75">
        <v>386.28926582147767</v>
      </c>
      <c r="R62" s="75">
        <v>3337.8923506776819</v>
      </c>
      <c r="S62" s="75">
        <v>2661.4841458411865</v>
      </c>
      <c r="T62" s="101">
        <v>20582.066336178843</v>
      </c>
    </row>
    <row r="63" spans="1:20" ht="12.75" customHeight="1">
      <c r="A63" s="69" t="s">
        <v>331</v>
      </c>
      <c r="B63" s="74">
        <v>51510.919202853605</v>
      </c>
      <c r="C63" s="106">
        <v>1540.650475862285</v>
      </c>
      <c r="D63" s="101">
        <v>5643.4291522501353</v>
      </c>
      <c r="E63" s="75">
        <v>1511.3223466264621</v>
      </c>
      <c r="F63" s="75">
        <v>801.61527333947708</v>
      </c>
      <c r="G63" s="75">
        <v>66.213708104073234</v>
      </c>
      <c r="H63" s="75">
        <v>15.503883506704</v>
      </c>
      <c r="I63" s="76">
        <v>3248.7739406734186</v>
      </c>
      <c r="J63" s="103">
        <v>3787.5975858607139</v>
      </c>
      <c r="K63" s="101">
        <v>19912.284536876377</v>
      </c>
      <c r="L63" s="75">
        <v>7159.9453095066583</v>
      </c>
      <c r="M63" s="75">
        <v>2134.4279961510952</v>
      </c>
      <c r="N63" s="75">
        <v>2887.5836313533405</v>
      </c>
      <c r="O63" s="75">
        <v>333.3441035265991</v>
      </c>
      <c r="P63" s="75">
        <v>974.81377316948192</v>
      </c>
      <c r="Q63" s="75">
        <v>400.36842685242061</v>
      </c>
      <c r="R63" s="75">
        <v>3332.3548581671398</v>
      </c>
      <c r="S63" s="75">
        <v>2689.4464381496409</v>
      </c>
      <c r="T63" s="101">
        <v>20626.957452004091</v>
      </c>
    </row>
    <row r="64" spans="1:20" ht="12.75" customHeight="1">
      <c r="A64" s="69" t="s">
        <v>332</v>
      </c>
      <c r="B64" s="74">
        <v>51362.613878135227</v>
      </c>
      <c r="C64" s="106">
        <v>1566.8162311753651</v>
      </c>
      <c r="D64" s="101">
        <v>5442.9269458497192</v>
      </c>
      <c r="E64" s="75">
        <v>1467.2665573426909</v>
      </c>
      <c r="F64" s="75">
        <v>772.8504371235515</v>
      </c>
      <c r="G64" s="75">
        <v>71.020743466410181</v>
      </c>
      <c r="H64" s="75">
        <v>19.1840349491723</v>
      </c>
      <c r="I64" s="76">
        <v>3112.6051729678943</v>
      </c>
      <c r="J64" s="103">
        <v>3659.2821199243062</v>
      </c>
      <c r="K64" s="101">
        <v>19904.890230632696</v>
      </c>
      <c r="L64" s="75">
        <v>7058.027804619509</v>
      </c>
      <c r="M64" s="75">
        <v>2224.1827672836071</v>
      </c>
      <c r="N64" s="75">
        <v>2831.6784247367327</v>
      </c>
      <c r="O64" s="75">
        <v>334.05996220043085</v>
      </c>
      <c r="P64" s="75">
        <v>971.48052076490342</v>
      </c>
      <c r="Q64" s="75">
        <v>409.25829157275575</v>
      </c>
      <c r="R64" s="75">
        <v>3356.1643513417871</v>
      </c>
      <c r="S64" s="75">
        <v>2720.0381081129703</v>
      </c>
      <c r="T64" s="101">
        <v>20788.698350553139</v>
      </c>
    </row>
    <row r="65" spans="1:20">
      <c r="A65" s="95" t="s">
        <v>333</v>
      </c>
      <c r="B65" s="92">
        <v>51598.712839983782</v>
      </c>
      <c r="C65" s="108">
        <v>1468.136403482355</v>
      </c>
      <c r="D65" s="100">
        <v>5598.2619811112145</v>
      </c>
      <c r="E65" s="93">
        <v>1505.7148671346961</v>
      </c>
      <c r="F65" s="93">
        <v>808.75787489731727</v>
      </c>
      <c r="G65" s="93">
        <v>62.416979396731797</v>
      </c>
      <c r="H65" s="93">
        <v>58.982557716462296</v>
      </c>
      <c r="I65" s="94">
        <v>3162.3897019660071</v>
      </c>
      <c r="J65" s="102">
        <v>3758.4456137186589</v>
      </c>
      <c r="K65" s="100">
        <v>19934.703850837057</v>
      </c>
      <c r="L65" s="93">
        <v>7055.7068844772584</v>
      </c>
      <c r="M65" s="93">
        <v>2272.4431095111449</v>
      </c>
      <c r="N65" s="93">
        <v>2857.0833146933705</v>
      </c>
      <c r="O65" s="93">
        <v>325.59916932542956</v>
      </c>
      <c r="P65" s="93">
        <v>993.34051724561618</v>
      </c>
      <c r="Q65" s="93">
        <v>408.85576577757797</v>
      </c>
      <c r="R65" s="93">
        <v>3322.9281787264931</v>
      </c>
      <c r="S65" s="93">
        <v>2698.7469110801671</v>
      </c>
      <c r="T65" s="100">
        <v>20839.164990834492</v>
      </c>
    </row>
    <row r="66" spans="1:20">
      <c r="A66" s="1" t="s">
        <v>334</v>
      </c>
      <c r="B66" s="74">
        <v>51438.034945218838</v>
      </c>
      <c r="C66" s="106">
        <v>1363.2330318898373</v>
      </c>
      <c r="D66" s="101">
        <v>5595.7024127225441</v>
      </c>
      <c r="E66" s="75">
        <v>1501.9911849344319</v>
      </c>
      <c r="F66" s="75">
        <v>782.72984536593276</v>
      </c>
      <c r="G66" s="75">
        <v>55.658110595022549</v>
      </c>
      <c r="H66" s="75">
        <v>45.0841324032424</v>
      </c>
      <c r="I66" s="76">
        <v>3210.2391394239139</v>
      </c>
      <c r="J66" s="103">
        <v>3765.1091218386109</v>
      </c>
      <c r="K66" s="101">
        <v>19881.338502116261</v>
      </c>
      <c r="L66" s="75">
        <v>7028.1433820675029</v>
      </c>
      <c r="M66" s="75">
        <v>2229.1193951567229</v>
      </c>
      <c r="N66" s="75">
        <v>2822.885136957882</v>
      </c>
      <c r="O66" s="75">
        <v>334.16558380946384</v>
      </c>
      <c r="P66" s="75">
        <v>948.97605877084277</v>
      </c>
      <c r="Q66" s="75">
        <v>398.84599134273839</v>
      </c>
      <c r="R66" s="75">
        <v>3394.5935759712829</v>
      </c>
      <c r="S66" s="75">
        <v>2724.6093780398264</v>
      </c>
      <c r="T66" s="101">
        <v>20832.651876651584</v>
      </c>
    </row>
    <row r="67" spans="1:20">
      <c r="A67" s="1" t="s">
        <v>335</v>
      </c>
      <c r="B67" s="74">
        <v>51534.170337443764</v>
      </c>
      <c r="C67" s="106">
        <v>1362.9857386196395</v>
      </c>
      <c r="D67" s="101">
        <v>5664.4766327328389</v>
      </c>
      <c r="E67" s="75">
        <v>1529.0945972009549</v>
      </c>
      <c r="F67" s="75">
        <v>764.9916383760393</v>
      </c>
      <c r="G67" s="75">
        <v>58.209741664194574</v>
      </c>
      <c r="H67" s="75">
        <v>48.426252451823203</v>
      </c>
      <c r="I67" s="76">
        <v>3263.7544030398267</v>
      </c>
      <c r="J67" s="103">
        <v>3687.8921751788866</v>
      </c>
      <c r="K67" s="101">
        <v>19976.080343528152</v>
      </c>
      <c r="L67" s="75">
        <v>7056.0017210051328</v>
      </c>
      <c r="M67" s="75">
        <v>2256.1714636189899</v>
      </c>
      <c r="N67" s="75">
        <v>2914.7336928959248</v>
      </c>
      <c r="O67" s="75">
        <v>307.19516698067531</v>
      </c>
      <c r="P67" s="75">
        <v>930.61938223590084</v>
      </c>
      <c r="Q67" s="75">
        <v>371.1008288997719</v>
      </c>
      <c r="R67" s="75">
        <v>3421.7054178128737</v>
      </c>
      <c r="S67" s="75">
        <v>2718.5526700788837</v>
      </c>
      <c r="T67" s="101">
        <v>20842.73544738425</v>
      </c>
    </row>
    <row r="68" spans="1:20">
      <c r="A68" s="69" t="s">
        <v>336</v>
      </c>
      <c r="B68" s="74">
        <v>51537.742576326076</v>
      </c>
      <c r="C68" s="106">
        <v>1411.9153873308633</v>
      </c>
      <c r="D68" s="101">
        <v>5661.3615516188256</v>
      </c>
      <c r="E68" s="75">
        <v>1511.9948878069051</v>
      </c>
      <c r="F68" s="75">
        <v>775.89274656574298</v>
      </c>
      <c r="G68" s="75">
        <v>60.39572450534267</v>
      </c>
      <c r="H68" s="75">
        <v>53.780219426342697</v>
      </c>
      <c r="I68" s="76">
        <v>3259.2979733144916</v>
      </c>
      <c r="J68" s="103">
        <v>3777.4420860958853</v>
      </c>
      <c r="K68" s="101">
        <v>20055.27639979048</v>
      </c>
      <c r="L68" s="75">
        <v>7088.4747093804617</v>
      </c>
      <c r="M68" s="75">
        <v>2329.5432315744811</v>
      </c>
      <c r="N68" s="75">
        <v>2904.2005899048986</v>
      </c>
      <c r="O68" s="75">
        <v>311.65445903752129</v>
      </c>
      <c r="P68" s="75">
        <v>966.09993429413021</v>
      </c>
      <c r="Q68" s="75">
        <v>352.0994002655604</v>
      </c>
      <c r="R68" s="75">
        <v>3368.55239739948</v>
      </c>
      <c r="S68" s="75">
        <v>2734.6516779339472</v>
      </c>
      <c r="T68" s="101">
        <v>20631.747151490028</v>
      </c>
    </row>
    <row r="69" spans="1:20">
      <c r="A69" s="95" t="s">
        <v>337</v>
      </c>
      <c r="B69" s="92">
        <v>51789.43971489527</v>
      </c>
      <c r="C69" s="108">
        <v>1508.2842296366416</v>
      </c>
      <c r="D69" s="100">
        <v>5879.9869031703265</v>
      </c>
      <c r="E69" s="93">
        <v>1489.5471520828619</v>
      </c>
      <c r="F69" s="93">
        <v>929.12444469246179</v>
      </c>
      <c r="G69" s="93">
        <v>64.18697477261756</v>
      </c>
      <c r="H69" s="93">
        <v>48.947729145932598</v>
      </c>
      <c r="I69" s="94">
        <v>3348.1806024764528</v>
      </c>
      <c r="J69" s="102">
        <v>3786.4129355661853</v>
      </c>
      <c r="K69" s="100">
        <v>19998.232630603372</v>
      </c>
      <c r="L69" s="93">
        <v>7057.0645666274822</v>
      </c>
      <c r="M69" s="93">
        <v>2282.9101643099239</v>
      </c>
      <c r="N69" s="93">
        <v>2787.4430081849982</v>
      </c>
      <c r="O69" s="93">
        <v>302.68405465362019</v>
      </c>
      <c r="P69" s="93">
        <v>960.65007205926429</v>
      </c>
      <c r="Q69" s="93">
        <v>351.29792643565656</v>
      </c>
      <c r="R69" s="93">
        <v>3512.1415838264988</v>
      </c>
      <c r="S69" s="93">
        <v>2744.0412545059303</v>
      </c>
      <c r="T69" s="100">
        <v>20616.523015918749</v>
      </c>
    </row>
    <row r="70" spans="1:20">
      <c r="A70" s="69" t="s">
        <v>338</v>
      </c>
      <c r="B70" s="74">
        <v>51954.973945657221</v>
      </c>
      <c r="C70" s="106">
        <v>1544.4697808587289</v>
      </c>
      <c r="D70" s="101">
        <v>5717.1293639629384</v>
      </c>
      <c r="E70" s="75">
        <v>1521.0984087924669</v>
      </c>
      <c r="F70" s="75">
        <v>802.89155311424497</v>
      </c>
      <c r="G70" s="75">
        <v>63.452017136844511</v>
      </c>
      <c r="H70" s="75">
        <v>70.477152324032687</v>
      </c>
      <c r="I70" s="76">
        <v>3259.2102325953492</v>
      </c>
      <c r="J70" s="103">
        <v>3801.6636936364248</v>
      </c>
      <c r="K70" s="101">
        <v>20402.683668464528</v>
      </c>
      <c r="L70" s="75">
        <v>7169.591311421128</v>
      </c>
      <c r="M70" s="75">
        <v>2360.6754475887319</v>
      </c>
      <c r="N70" s="75">
        <v>2999.7795738274108</v>
      </c>
      <c r="O70" s="75">
        <v>313.90033040481109</v>
      </c>
      <c r="P70" s="75">
        <v>958.97123672542546</v>
      </c>
      <c r="Q70" s="75">
        <v>328.97606583609729</v>
      </c>
      <c r="R70" s="75">
        <v>3507.8259327115084</v>
      </c>
      <c r="S70" s="75">
        <v>2762.9637699494151</v>
      </c>
      <c r="T70" s="101">
        <v>20489.0274387346</v>
      </c>
    </row>
    <row r="71" spans="1:20">
      <c r="A71" s="69" t="s">
        <v>339</v>
      </c>
      <c r="B71" s="74">
        <v>52904.829379919567</v>
      </c>
      <c r="C71" s="106">
        <v>1659.6550650063914</v>
      </c>
      <c r="D71" s="101">
        <v>5889.0578461404202</v>
      </c>
      <c r="E71" s="75">
        <v>1514.4770945080199</v>
      </c>
      <c r="F71" s="75">
        <v>825.10191636325942</v>
      </c>
      <c r="G71" s="75">
        <v>73.839835802441399</v>
      </c>
      <c r="H71" s="75">
        <v>82.249378506630308</v>
      </c>
      <c r="I71" s="76">
        <v>3393.3896209600684</v>
      </c>
      <c r="J71" s="103">
        <v>3897.154656288305</v>
      </c>
      <c r="K71" s="101">
        <v>20832.426533953083</v>
      </c>
      <c r="L71" s="75">
        <v>7300.4619806843875</v>
      </c>
      <c r="M71" s="75">
        <v>2588.7671909673841</v>
      </c>
      <c r="N71" s="75">
        <v>2982.4110696094481</v>
      </c>
      <c r="O71" s="75">
        <v>309.56979361033757</v>
      </c>
      <c r="P71" s="75">
        <v>1009.1596488309337</v>
      </c>
      <c r="Q71" s="75">
        <v>369.22905197299087</v>
      </c>
      <c r="R71" s="75">
        <v>3480.8001332053873</v>
      </c>
      <c r="S71" s="75">
        <v>2792.0276650722167</v>
      </c>
      <c r="T71" s="101">
        <v>20626.535278531373</v>
      </c>
    </row>
    <row r="72" spans="1:20">
      <c r="A72" s="69" t="s">
        <v>340</v>
      </c>
      <c r="B72" s="74">
        <v>52958.741522084951</v>
      </c>
      <c r="C72" s="106">
        <v>1674.7064914160985</v>
      </c>
      <c r="D72" s="101">
        <v>5928.8558182324823</v>
      </c>
      <c r="E72" s="75">
        <v>1542.387215788631</v>
      </c>
      <c r="F72" s="75">
        <v>811.1885424664888</v>
      </c>
      <c r="G72" s="75">
        <v>76.984670035861427</v>
      </c>
      <c r="H72" s="75">
        <v>87.146993669670906</v>
      </c>
      <c r="I72" s="76">
        <v>3411.1483962718298</v>
      </c>
      <c r="J72" s="103">
        <v>3893.9447353436358</v>
      </c>
      <c r="K72" s="101">
        <v>20912.883160425648</v>
      </c>
      <c r="L72" s="75">
        <v>7352.7851389031248</v>
      </c>
      <c r="M72" s="75">
        <v>2701.9248803782521</v>
      </c>
      <c r="N72" s="75">
        <v>2997.8068586562522</v>
      </c>
      <c r="O72" s="75">
        <v>303.77354890317008</v>
      </c>
      <c r="P72" s="75">
        <v>1010.1869466777998</v>
      </c>
      <c r="Q72" s="75">
        <v>363.39078893707256</v>
      </c>
      <c r="R72" s="75">
        <v>3398.834379165859</v>
      </c>
      <c r="S72" s="75">
        <v>2784.1806188041151</v>
      </c>
      <c r="T72" s="101">
        <v>20548.351316667089</v>
      </c>
    </row>
    <row r="73" spans="1:20">
      <c r="A73" s="95" t="s">
        <v>341</v>
      </c>
      <c r="B73" s="92">
        <v>53714.756806735044</v>
      </c>
      <c r="C73" s="108">
        <v>1614.9789639377368</v>
      </c>
      <c r="D73" s="100">
        <v>6712.8827323948626</v>
      </c>
      <c r="E73" s="93">
        <v>1558.9895355266281</v>
      </c>
      <c r="F73" s="93">
        <v>799.05573210190391</v>
      </c>
      <c r="G73" s="93">
        <v>78.22016781783806</v>
      </c>
      <c r="H73" s="93">
        <v>880.32098822548971</v>
      </c>
      <c r="I73" s="94">
        <v>3396.2963087230028</v>
      </c>
      <c r="J73" s="102">
        <v>3894.17186844149</v>
      </c>
      <c r="K73" s="100">
        <v>20947.196498648478</v>
      </c>
      <c r="L73" s="93">
        <v>7402.9557919665158</v>
      </c>
      <c r="M73" s="93">
        <v>2702.4325079514688</v>
      </c>
      <c r="N73" s="93">
        <v>2940.8319895118007</v>
      </c>
      <c r="O73" s="93">
        <v>299.08741147056753</v>
      </c>
      <c r="P73" s="93">
        <v>1034.1129425469067</v>
      </c>
      <c r="Q73" s="93">
        <v>355.48435413719778</v>
      </c>
      <c r="R73" s="93">
        <v>3390.0893278601388</v>
      </c>
      <c r="S73" s="93">
        <v>2822.202173203882</v>
      </c>
      <c r="T73" s="100">
        <v>20545.526743312472</v>
      </c>
    </row>
    <row r="74" spans="1:20">
      <c r="A74" s="69" t="s">
        <v>342</v>
      </c>
      <c r="B74" s="74">
        <v>52819.761728704303</v>
      </c>
      <c r="C74" s="106">
        <v>1514.3631603746092</v>
      </c>
      <c r="D74" s="101">
        <v>5775.2266933607907</v>
      </c>
      <c r="E74" s="75">
        <v>1513.0830417579059</v>
      </c>
      <c r="F74" s="75">
        <v>795.70287110486663</v>
      </c>
      <c r="G74" s="75">
        <v>107.35832973172751</v>
      </c>
      <c r="H74" s="75">
        <v>113.91256711937331</v>
      </c>
      <c r="I74" s="76">
        <v>3245.1698836469177</v>
      </c>
      <c r="J74" s="103">
        <v>3803.4075658529628</v>
      </c>
      <c r="K74" s="101">
        <v>21075.32623698813</v>
      </c>
      <c r="L74" s="75">
        <v>7487.4440930842165</v>
      </c>
      <c r="M74" s="75">
        <v>2720.2387448007848</v>
      </c>
      <c r="N74" s="75">
        <v>2885.2612554293823</v>
      </c>
      <c r="O74" s="75">
        <v>301.28671388288745</v>
      </c>
      <c r="P74" s="75">
        <v>1049.4416101813431</v>
      </c>
      <c r="Q74" s="75">
        <v>358.89017601442549</v>
      </c>
      <c r="R74" s="75">
        <v>3491.6979004862055</v>
      </c>
      <c r="S74" s="75">
        <v>2781.0657431088812</v>
      </c>
      <c r="T74" s="101">
        <v>20651.43807212781</v>
      </c>
    </row>
    <row r="75" spans="1:20">
      <c r="A75" s="69" t="s">
        <v>343</v>
      </c>
      <c r="B75" s="74">
        <v>52858.923393682591</v>
      </c>
      <c r="C75" s="106">
        <v>1473.1827811630988</v>
      </c>
      <c r="D75" s="101">
        <v>5924.9371955694278</v>
      </c>
      <c r="E75" s="75">
        <v>1545.509633015897</v>
      </c>
      <c r="F75" s="75">
        <v>803.07689951038401</v>
      </c>
      <c r="G75" s="75">
        <v>123.146092515832</v>
      </c>
      <c r="H75" s="75">
        <v>135.52618402568851</v>
      </c>
      <c r="I75" s="76">
        <v>3317.6783865016264</v>
      </c>
      <c r="J75" s="103">
        <v>3806.8872298473711</v>
      </c>
      <c r="K75" s="101">
        <v>21214.187020777848</v>
      </c>
      <c r="L75" s="75">
        <v>7513.7854926149093</v>
      </c>
      <c r="M75" s="75">
        <v>2780.710454887887</v>
      </c>
      <c r="N75" s="75">
        <v>2907.8425228974252</v>
      </c>
      <c r="O75" s="75">
        <v>301.59877404687631</v>
      </c>
      <c r="P75" s="75">
        <v>1051.9392870718345</v>
      </c>
      <c r="Q75" s="75">
        <v>346.04809635500493</v>
      </c>
      <c r="R75" s="75">
        <v>3524.6407857570239</v>
      </c>
      <c r="S75" s="75">
        <v>2787.6216071468839</v>
      </c>
      <c r="T75" s="101">
        <v>20439.729166324847</v>
      </c>
    </row>
    <row r="76" spans="1:20">
      <c r="A76" s="69" t="s">
        <v>344</v>
      </c>
      <c r="B76" s="74">
        <v>52410.270373016669</v>
      </c>
      <c r="C76" s="106">
        <v>1513.8557453899523</v>
      </c>
      <c r="D76" s="101">
        <v>5953.9564781553745</v>
      </c>
      <c r="E76" s="75">
        <v>1527.3497609095762</v>
      </c>
      <c r="F76" s="75">
        <v>799.3154186267052</v>
      </c>
      <c r="G76" s="75">
        <v>110.30419022061849</v>
      </c>
      <c r="H76" s="75">
        <v>145.21533795567851</v>
      </c>
      <c r="I76" s="76">
        <v>3371.7717704427955</v>
      </c>
      <c r="J76" s="103">
        <v>3788.9843296021741</v>
      </c>
      <c r="K76" s="101">
        <v>21177.667738786924</v>
      </c>
      <c r="L76" s="75">
        <v>7447.9797198472479</v>
      </c>
      <c r="M76" s="75">
        <v>2848.804116870323</v>
      </c>
      <c r="N76" s="75">
        <v>2911.3308884086018</v>
      </c>
      <c r="O76" s="75">
        <v>286.51960817723563</v>
      </c>
      <c r="P76" s="75">
        <v>1011.4522595041904</v>
      </c>
      <c r="Q76" s="75">
        <v>344.06751351358361</v>
      </c>
      <c r="R76" s="75">
        <v>3557.2865163244728</v>
      </c>
      <c r="S76" s="75">
        <v>2770.2271161412682</v>
      </c>
      <c r="T76" s="101">
        <v>19975.806081082246</v>
      </c>
    </row>
    <row r="77" spans="1:20">
      <c r="A77" s="95" t="s">
        <v>345</v>
      </c>
      <c r="B77" s="92">
        <v>52446.633823671742</v>
      </c>
      <c r="C77" s="108">
        <v>1514.1229321858561</v>
      </c>
      <c r="D77" s="100">
        <v>5862.6028728106921</v>
      </c>
      <c r="E77" s="93">
        <v>1540.2731828781461</v>
      </c>
      <c r="F77" s="93">
        <v>766.37116672243769</v>
      </c>
      <c r="G77" s="93">
        <v>99.175721275195897</v>
      </c>
      <c r="H77" s="93">
        <v>134.4481884748171</v>
      </c>
      <c r="I77" s="94">
        <v>3322.3346134600961</v>
      </c>
      <c r="J77" s="102">
        <v>3781.348275611479</v>
      </c>
      <c r="K77" s="100">
        <v>21209.146114032108</v>
      </c>
      <c r="L77" s="93">
        <v>7551.5843942338934</v>
      </c>
      <c r="M77" s="93">
        <v>2650.5730315666851</v>
      </c>
      <c r="N77" s="93">
        <v>3036.8555289329015</v>
      </c>
      <c r="O77" s="93">
        <v>289.75756657276105</v>
      </c>
      <c r="P77" s="93">
        <v>1022.7592645938133</v>
      </c>
      <c r="Q77" s="93">
        <v>341.57833909658819</v>
      </c>
      <c r="R77" s="93">
        <v>3520.5096586207374</v>
      </c>
      <c r="S77" s="93">
        <v>2795.5283304147288</v>
      </c>
      <c r="T77" s="100">
        <v>20079.413629031602</v>
      </c>
    </row>
    <row r="78" spans="1:20">
      <c r="A78" s="69" t="s">
        <v>346</v>
      </c>
      <c r="B78" s="74">
        <v>52616.218057783641</v>
      </c>
      <c r="C78" s="106">
        <v>1522.548788365589</v>
      </c>
      <c r="D78" s="101">
        <v>5921.9292927763081</v>
      </c>
      <c r="E78" s="75">
        <v>1573.0393891791571</v>
      </c>
      <c r="F78" s="75">
        <v>794.61017020324755</v>
      </c>
      <c r="G78" s="75">
        <v>114.95864201996032</v>
      </c>
      <c r="H78" s="75">
        <v>125.5032803715642</v>
      </c>
      <c r="I78" s="76">
        <v>3313.8178110023791</v>
      </c>
      <c r="J78" s="103">
        <v>3776.6175411386789</v>
      </c>
      <c r="K78" s="101">
        <v>21414.520400621284</v>
      </c>
      <c r="L78" s="75">
        <v>7484.3507952237906</v>
      </c>
      <c r="M78" s="75">
        <v>2743.2520232175898</v>
      </c>
      <c r="N78" s="75">
        <v>3133.9088984586438</v>
      </c>
      <c r="O78" s="75">
        <v>280.34767040549735</v>
      </c>
      <c r="P78" s="75">
        <v>1018.4637340303681</v>
      </c>
      <c r="Q78" s="75">
        <v>346.06786240001435</v>
      </c>
      <c r="R78" s="75">
        <v>3593.8302806142556</v>
      </c>
      <c r="S78" s="75">
        <v>2814.2991362711246</v>
      </c>
      <c r="T78" s="101">
        <v>19980.602034881776</v>
      </c>
    </row>
    <row r="79" spans="1:20">
      <c r="A79" s="69" t="s">
        <v>347</v>
      </c>
      <c r="B79" s="74">
        <v>52268.614157709948</v>
      </c>
      <c r="C79" s="106">
        <v>1540.0257814712206</v>
      </c>
      <c r="D79" s="101">
        <v>5841.018520432418</v>
      </c>
      <c r="E79" s="75">
        <v>1568.4031633367949</v>
      </c>
      <c r="F79" s="75">
        <v>780.45498881799472</v>
      </c>
      <c r="G79" s="75">
        <v>101.93017028754133</v>
      </c>
      <c r="H79" s="75">
        <v>138.8534371156656</v>
      </c>
      <c r="I79" s="76">
        <v>3251.3767608744211</v>
      </c>
      <c r="J79" s="103">
        <v>3755.079498604267</v>
      </c>
      <c r="K79" s="101">
        <v>21137.595776493086</v>
      </c>
      <c r="L79" s="75">
        <v>7407.4644525787717</v>
      </c>
      <c r="M79" s="75">
        <v>2677.7929273106947</v>
      </c>
      <c r="N79" s="75">
        <v>3030.0831390703966</v>
      </c>
      <c r="O79" s="75">
        <v>290.25494047519589</v>
      </c>
      <c r="P79" s="75">
        <v>1014.1440832114035</v>
      </c>
      <c r="Q79" s="75">
        <v>335.18079217325572</v>
      </c>
      <c r="R79" s="75">
        <v>3589.0999795807948</v>
      </c>
      <c r="S79" s="75">
        <v>2793.5754620925736</v>
      </c>
      <c r="T79" s="101">
        <v>19994.894580708955</v>
      </c>
    </row>
    <row r="80" spans="1:20">
      <c r="A80" s="69" t="s">
        <v>348</v>
      </c>
      <c r="B80" s="74">
        <v>52648.162072559622</v>
      </c>
      <c r="C80" s="106">
        <v>1598.6510439727263</v>
      </c>
      <c r="D80" s="101">
        <v>5879.8540929985111</v>
      </c>
      <c r="E80" s="75">
        <v>1574.5706847145332</v>
      </c>
      <c r="F80" s="75">
        <v>803.56748155978994</v>
      </c>
      <c r="G80" s="75">
        <v>94.363565716474113</v>
      </c>
      <c r="H80" s="75">
        <v>150.0324554423342</v>
      </c>
      <c r="I80" s="76">
        <v>3257.3199055653799</v>
      </c>
      <c r="J80" s="103">
        <v>3934.184467015531</v>
      </c>
      <c r="K80" s="101">
        <v>21289.922365196224</v>
      </c>
      <c r="L80" s="75">
        <v>7426.2581073982628</v>
      </c>
      <c r="M80" s="75">
        <v>2815.5437059077017</v>
      </c>
      <c r="N80" s="75">
        <v>3030.5907816756171</v>
      </c>
      <c r="O80" s="75">
        <v>297.49044450848413</v>
      </c>
      <c r="P80" s="75">
        <v>1000.6262046476776</v>
      </c>
      <c r="Q80" s="75">
        <v>329.29460158777454</v>
      </c>
      <c r="R80" s="75">
        <v>3614.5290531263795</v>
      </c>
      <c r="S80" s="75">
        <v>2775.5894663443273</v>
      </c>
      <c r="T80" s="101">
        <v>19945.550103376634</v>
      </c>
    </row>
    <row r="81" spans="1:22">
      <c r="A81" s="95" t="s">
        <v>349</v>
      </c>
      <c r="B81" s="92">
        <v>52870.924093775626</v>
      </c>
      <c r="C81" s="108">
        <v>1656.7702862338758</v>
      </c>
      <c r="D81" s="100">
        <v>5797.3551308222923</v>
      </c>
      <c r="E81" s="93">
        <v>1586.15494518172</v>
      </c>
      <c r="F81" s="93">
        <v>792.19088989369527</v>
      </c>
      <c r="G81" s="93">
        <v>83.921982538753724</v>
      </c>
      <c r="H81" s="93">
        <v>157.2385909111685</v>
      </c>
      <c r="I81" s="94">
        <v>3177.8487222969538</v>
      </c>
      <c r="J81" s="102">
        <v>3896.2605162151158</v>
      </c>
      <c r="K81" s="100">
        <v>21370.431094743988</v>
      </c>
      <c r="L81" s="93">
        <v>7463.5865427583994</v>
      </c>
      <c r="M81" s="93">
        <v>2869.2675128580568</v>
      </c>
      <c r="N81" s="93">
        <v>2985.7839143153155</v>
      </c>
      <c r="O81" s="93">
        <v>299.96990887368202</v>
      </c>
      <c r="P81" s="93">
        <v>1015.6662885735977</v>
      </c>
      <c r="Q81" s="93">
        <v>327.74246428105209</v>
      </c>
      <c r="R81" s="93">
        <v>3639.9665292372351</v>
      </c>
      <c r="S81" s="93">
        <v>2768.4479338466458</v>
      </c>
      <c r="T81" s="100">
        <v>20150.107065760352</v>
      </c>
    </row>
    <row r="82" spans="1:22">
      <c r="A82" s="69" t="s">
        <v>350</v>
      </c>
      <c r="B82" s="74">
        <v>53178.056942972857</v>
      </c>
      <c r="C82" s="106">
        <v>1636.0400824713984</v>
      </c>
      <c r="D82" s="101">
        <v>5844.5252216210283</v>
      </c>
      <c r="E82" s="75">
        <v>1600.079211135795</v>
      </c>
      <c r="F82" s="75">
        <v>774.38884689729832</v>
      </c>
      <c r="G82" s="75">
        <v>82.816853012119253</v>
      </c>
      <c r="H82" s="75">
        <v>161.89329675726859</v>
      </c>
      <c r="I82" s="76">
        <v>3225.3470138185471</v>
      </c>
      <c r="J82" s="103">
        <v>3925.3426517987236</v>
      </c>
      <c r="K82" s="101">
        <v>21749.577381635121</v>
      </c>
      <c r="L82" s="75">
        <v>7458.8497181575021</v>
      </c>
      <c r="M82" s="75">
        <v>3012.9717419607241</v>
      </c>
      <c r="N82" s="75">
        <v>3174.6169044057165</v>
      </c>
      <c r="O82" s="75">
        <v>311.67068645176283</v>
      </c>
      <c r="P82" s="75">
        <v>1019.9089961606419</v>
      </c>
      <c r="Q82" s="75">
        <v>329.05988406624402</v>
      </c>
      <c r="R82" s="75">
        <v>3645.6635384841188</v>
      </c>
      <c r="S82" s="75">
        <v>2796.8359119484116</v>
      </c>
      <c r="T82" s="101">
        <v>20022.571605446588</v>
      </c>
    </row>
    <row r="83" spans="1:22">
      <c r="A83" s="69" t="s">
        <v>351</v>
      </c>
      <c r="B83" s="74">
        <v>53116.23896377295</v>
      </c>
      <c r="C83" s="106">
        <v>1557.1046387470101</v>
      </c>
      <c r="D83" s="101">
        <v>5826.7179135601664</v>
      </c>
      <c r="E83" s="75">
        <v>1595.2861647640239</v>
      </c>
      <c r="F83" s="75">
        <v>797.67151556415718</v>
      </c>
      <c r="G83" s="75">
        <v>87.049920535653868</v>
      </c>
      <c r="H83" s="75">
        <v>190.30685309375059</v>
      </c>
      <c r="I83" s="76">
        <v>3156.4034596025808</v>
      </c>
      <c r="J83" s="103">
        <v>3994.205370425715</v>
      </c>
      <c r="K83" s="101">
        <v>21540.606199795533</v>
      </c>
      <c r="L83" s="75">
        <v>7456.6698824008554</v>
      </c>
      <c r="M83" s="75">
        <v>3014.885072492285</v>
      </c>
      <c r="N83" s="75">
        <v>3060.9701268542372</v>
      </c>
      <c r="O83" s="75">
        <v>281.35288870743381</v>
      </c>
      <c r="P83" s="75">
        <v>1037.9655358729071</v>
      </c>
      <c r="Q83" s="75">
        <v>328.92578183037915</v>
      </c>
      <c r="R83" s="75">
        <v>3623.4026428363554</v>
      </c>
      <c r="S83" s="75">
        <v>2736.4342688010765</v>
      </c>
      <c r="T83" s="101">
        <v>20197.604841244531</v>
      </c>
    </row>
    <row r="84" spans="1:22">
      <c r="A84" s="69" t="s">
        <v>352</v>
      </c>
      <c r="B84" s="74">
        <v>52849.943116931543</v>
      </c>
      <c r="C84" s="106">
        <v>1637.5297469659833</v>
      </c>
      <c r="D84" s="101">
        <v>5792.5233122713453</v>
      </c>
      <c r="E84" s="75">
        <v>1579.0247263302681</v>
      </c>
      <c r="F84" s="75">
        <v>764.20882819403857</v>
      </c>
      <c r="G84" s="75">
        <v>95.144929412681023</v>
      </c>
      <c r="H84" s="75">
        <v>172.54117158322879</v>
      </c>
      <c r="I84" s="76">
        <v>3181.6036567511296</v>
      </c>
      <c r="J84" s="103">
        <v>3902.7131921787277</v>
      </c>
      <c r="K84" s="101">
        <v>21526.551895753662</v>
      </c>
      <c r="L84" s="75">
        <v>7498.1368143493883</v>
      </c>
      <c r="M84" s="75">
        <v>3003.0507832372759</v>
      </c>
      <c r="N84" s="75">
        <v>3019.235904135202</v>
      </c>
      <c r="O84" s="75">
        <v>287.86147658866213</v>
      </c>
      <c r="P84" s="75">
        <v>1052.9982220171505</v>
      </c>
      <c r="Q84" s="75">
        <v>335.57894415352837</v>
      </c>
      <c r="R84" s="75">
        <v>3656.5355990645212</v>
      </c>
      <c r="S84" s="75">
        <v>2673.1541522079333</v>
      </c>
      <c r="T84" s="101">
        <v>19990.624969761819</v>
      </c>
    </row>
    <row r="85" spans="1:22">
      <c r="A85" s="95" t="s">
        <v>353</v>
      </c>
      <c r="B85" s="92">
        <v>53533.813679743878</v>
      </c>
      <c r="C85" s="108">
        <v>1644.0944219412572</v>
      </c>
      <c r="D85" s="100">
        <v>5911.1426109909589</v>
      </c>
      <c r="E85" s="93">
        <v>1659.7239342603839</v>
      </c>
      <c r="F85" s="93">
        <v>784.31052521799586</v>
      </c>
      <c r="G85" s="93">
        <v>107.74850777732701</v>
      </c>
      <c r="H85" s="93">
        <v>150.75143892798519</v>
      </c>
      <c r="I85" s="94">
        <v>3208.6082048072676</v>
      </c>
      <c r="J85" s="102">
        <v>3896.758451658211</v>
      </c>
      <c r="K85" s="100">
        <v>21869.705138548976</v>
      </c>
      <c r="L85" s="93">
        <v>7489.1592520963859</v>
      </c>
      <c r="M85" s="93">
        <v>3233.2850156325399</v>
      </c>
      <c r="N85" s="93">
        <v>3066.837927350989</v>
      </c>
      <c r="O85" s="93">
        <v>279.33103581752249</v>
      </c>
      <c r="P85" s="93">
        <v>1068.5409721940939</v>
      </c>
      <c r="Q85" s="93">
        <v>334.72088481062195</v>
      </c>
      <c r="R85" s="93">
        <v>3663.5915991488669</v>
      </c>
      <c r="S85" s="93">
        <v>2734.2384514979567</v>
      </c>
      <c r="T85" s="100">
        <v>20212.113056604467</v>
      </c>
    </row>
    <row r="86" spans="1:22">
      <c r="A86" s="69" t="s">
        <v>354</v>
      </c>
      <c r="B86" s="74">
        <v>51294.823199864433</v>
      </c>
      <c r="C86" s="106">
        <v>1723.2219427904008</v>
      </c>
      <c r="D86" s="101">
        <v>5634.5957360685452</v>
      </c>
      <c r="E86" s="75">
        <v>1572.779250793842</v>
      </c>
      <c r="F86" s="75">
        <v>768.13695044449662</v>
      </c>
      <c r="G86" s="75">
        <v>63.515221929493336</v>
      </c>
      <c r="H86" s="75">
        <v>134.76501972550108</v>
      </c>
      <c r="I86" s="76">
        <v>3095.3992931752123</v>
      </c>
      <c r="J86" s="103">
        <v>3439.2882717125981</v>
      </c>
      <c r="K86" s="101">
        <v>20553.26172152883</v>
      </c>
      <c r="L86" s="75">
        <v>7075.2961115976004</v>
      </c>
      <c r="M86" s="75">
        <v>2788.5659514565023</v>
      </c>
      <c r="N86" s="75">
        <v>2863.9275683417627</v>
      </c>
      <c r="O86" s="75">
        <v>261.64026680855613</v>
      </c>
      <c r="P86" s="75">
        <v>1030.8939463001759</v>
      </c>
      <c r="Q86" s="75">
        <v>328.16670490719099</v>
      </c>
      <c r="R86" s="75">
        <v>3560.6024374517692</v>
      </c>
      <c r="S86" s="75">
        <v>2644.1687346652734</v>
      </c>
      <c r="T86" s="101">
        <v>19944.455527764061</v>
      </c>
    </row>
    <row r="87" spans="1:22">
      <c r="A87" s="69" t="s">
        <v>355</v>
      </c>
      <c r="B87" s="74">
        <v>50779.457540685908</v>
      </c>
      <c r="C87" s="106">
        <v>1763.0978439579576</v>
      </c>
      <c r="D87" s="101">
        <v>5692.5069371849168</v>
      </c>
      <c r="E87" s="75">
        <v>1529.9659982605579</v>
      </c>
      <c r="F87" s="75">
        <v>877.52527602749581</v>
      </c>
      <c r="G87" s="75">
        <v>77.128929421725275</v>
      </c>
      <c r="H87" s="75">
        <v>157.1331395546959</v>
      </c>
      <c r="I87" s="76">
        <v>3050.7535939204422</v>
      </c>
      <c r="J87" s="103">
        <v>3709.2664860114</v>
      </c>
      <c r="K87" s="101">
        <v>19826.024749306955</v>
      </c>
      <c r="L87" s="75">
        <v>7065.1445202089817</v>
      </c>
      <c r="M87" s="75">
        <v>2745.790026857886</v>
      </c>
      <c r="N87" s="75">
        <v>2177.4206137326664</v>
      </c>
      <c r="O87" s="75">
        <v>261.30947800292137</v>
      </c>
      <c r="P87" s="75">
        <v>1039.9607987711186</v>
      </c>
      <c r="Q87" s="75">
        <v>330.12737425985569</v>
      </c>
      <c r="R87" s="75">
        <v>3623.9251386801106</v>
      </c>
      <c r="S87" s="75">
        <v>2582.3467987934168</v>
      </c>
      <c r="T87" s="101">
        <v>19788.561524224671</v>
      </c>
    </row>
    <row r="88" spans="1:22">
      <c r="A88" s="69" t="s">
        <v>356</v>
      </c>
      <c r="B88" s="74">
        <v>53010.954317216063</v>
      </c>
      <c r="C88" s="106">
        <v>1731.2386977368706</v>
      </c>
      <c r="D88" s="101">
        <v>6482.9663950480417</v>
      </c>
      <c r="E88" s="75">
        <v>1649.3559772001479</v>
      </c>
      <c r="F88" s="75">
        <v>1420.3726256013274</v>
      </c>
      <c r="G88" s="75">
        <v>83.304833272525201</v>
      </c>
      <c r="H88" s="75">
        <v>171.11789208853202</v>
      </c>
      <c r="I88" s="76">
        <v>3158.8150668855096</v>
      </c>
      <c r="J88" s="103">
        <v>3865.726996075146</v>
      </c>
      <c r="K88" s="101">
        <v>20947.221324104277</v>
      </c>
      <c r="L88" s="75">
        <v>7207.6968508759282</v>
      </c>
      <c r="M88" s="75">
        <v>2703.6020802414159</v>
      </c>
      <c r="N88" s="75">
        <v>2964.0696297943982</v>
      </c>
      <c r="O88" s="75">
        <v>271.59140751224544</v>
      </c>
      <c r="P88" s="75">
        <v>1039.0267204425043</v>
      </c>
      <c r="Q88" s="75">
        <v>345.21182423322574</v>
      </c>
      <c r="R88" s="75">
        <v>3663.5899035851071</v>
      </c>
      <c r="S88" s="75">
        <v>2752.4329074194507</v>
      </c>
      <c r="T88" s="101">
        <v>19983.800904251722</v>
      </c>
    </row>
    <row r="89" spans="1:22">
      <c r="A89" s="95" t="s">
        <v>357</v>
      </c>
      <c r="B89" s="92">
        <v>53291.63025912478</v>
      </c>
      <c r="C89" s="108">
        <v>1721.2837128645704</v>
      </c>
      <c r="D89" s="100">
        <v>6974.8266959394123</v>
      </c>
      <c r="E89" s="93">
        <v>1626.7565535491128</v>
      </c>
      <c r="F89" s="93">
        <v>1873.5442635990669</v>
      </c>
      <c r="G89" s="93">
        <v>86.701814131010792</v>
      </c>
      <c r="H89" s="93">
        <v>175.35986410932372</v>
      </c>
      <c r="I89" s="94">
        <v>3212.4642005508981</v>
      </c>
      <c r="J89" s="102">
        <v>3888.2433278932863</v>
      </c>
      <c r="K89" s="100">
        <v>20495.201971214978</v>
      </c>
      <c r="L89" s="93">
        <v>7309.2232626574487</v>
      </c>
      <c r="M89" s="93">
        <v>2615.4796150067591</v>
      </c>
      <c r="N89" s="93">
        <v>2451.036455661892</v>
      </c>
      <c r="O89" s="93">
        <v>273.32554735488873</v>
      </c>
      <c r="P89" s="93">
        <v>1026.9694315427394</v>
      </c>
      <c r="Q89" s="93">
        <v>342.3600311839312</v>
      </c>
      <c r="R89" s="93">
        <v>3735.9955088619618</v>
      </c>
      <c r="S89" s="93">
        <v>2740.8121189453559</v>
      </c>
      <c r="T89" s="100">
        <v>20212.074551212543</v>
      </c>
    </row>
    <row r="90" spans="1:22">
      <c r="A90" s="69" t="s">
        <v>358</v>
      </c>
      <c r="B90" s="74">
        <v>53554.799961505123</v>
      </c>
      <c r="C90" s="106">
        <v>1642.0828944902028</v>
      </c>
      <c r="D90" s="101">
        <v>7184.2400937936018</v>
      </c>
      <c r="E90" s="75">
        <v>1728.8952189008592</v>
      </c>
      <c r="F90" s="75">
        <v>1913.3163351099374</v>
      </c>
      <c r="G90" s="75">
        <v>98.019583233686006</v>
      </c>
      <c r="H90" s="75">
        <v>199.7792329584648</v>
      </c>
      <c r="I90" s="76">
        <v>3244.229723590654</v>
      </c>
      <c r="J90" s="103">
        <v>3948.3563294771889</v>
      </c>
      <c r="K90" s="101">
        <v>20605.405173532694</v>
      </c>
      <c r="L90" s="75">
        <v>7377.798028479363</v>
      </c>
      <c r="M90" s="75">
        <v>2482.7953180095446</v>
      </c>
      <c r="N90" s="75">
        <v>2654.0046041983614</v>
      </c>
      <c r="O90" s="75">
        <v>284.35776185107818</v>
      </c>
      <c r="P90" s="75">
        <v>1033.7873906489008</v>
      </c>
      <c r="Q90" s="75">
        <v>355.05108274261983</v>
      </c>
      <c r="R90" s="75">
        <v>3765.7703305797418</v>
      </c>
      <c r="S90" s="75">
        <v>2651.8406570230873</v>
      </c>
      <c r="T90" s="101">
        <v>20174.715470211431</v>
      </c>
    </row>
    <row r="91" spans="1:22">
      <c r="A91" s="69" t="s">
        <v>359</v>
      </c>
      <c r="B91" s="74">
        <v>54705.130563358762</v>
      </c>
      <c r="C91" s="106">
        <v>1670.9680413651015</v>
      </c>
      <c r="D91" s="101">
        <v>7175.7443238883097</v>
      </c>
      <c r="E91" s="75">
        <v>1711.460021526628</v>
      </c>
      <c r="F91" s="75">
        <v>1920.3305755163142</v>
      </c>
      <c r="G91" s="75">
        <v>109.03723532815469</v>
      </c>
      <c r="H91" s="75">
        <v>195.6466118144792</v>
      </c>
      <c r="I91" s="76">
        <v>3239.2698797027338</v>
      </c>
      <c r="J91" s="103">
        <v>3917.5801763233803</v>
      </c>
      <c r="K91" s="101">
        <v>21621.270588324602</v>
      </c>
      <c r="L91" s="75">
        <v>7450.8852982764411</v>
      </c>
      <c r="M91" s="75">
        <v>2631.5008437898987</v>
      </c>
      <c r="N91" s="75">
        <v>2961.6777689604673</v>
      </c>
      <c r="O91" s="75">
        <v>279.25707680129045</v>
      </c>
      <c r="P91" s="75">
        <v>1031.2332729804393</v>
      </c>
      <c r="Q91" s="75">
        <v>354.95976925539998</v>
      </c>
      <c r="R91" s="75">
        <v>4079.5861000246305</v>
      </c>
      <c r="S91" s="75">
        <v>2832.1704582360348</v>
      </c>
      <c r="T91" s="101">
        <v>20319.56743345736</v>
      </c>
    </row>
    <row r="92" spans="1:22">
      <c r="A92" s="69" t="s">
        <v>360</v>
      </c>
      <c r="B92" s="74">
        <v>55101.261240525368</v>
      </c>
      <c r="C92" s="106">
        <v>1554.1676153170756</v>
      </c>
      <c r="D92" s="101">
        <v>7476.6602573568225</v>
      </c>
      <c r="E92" s="75">
        <v>1774.2298677407409</v>
      </c>
      <c r="F92" s="75">
        <v>2141.7002827260858</v>
      </c>
      <c r="G92" s="75">
        <v>101.61698697336311</v>
      </c>
      <c r="H92" s="75">
        <v>199.0689739949533</v>
      </c>
      <c r="I92" s="76">
        <v>3260.044145921679</v>
      </c>
      <c r="J92" s="103">
        <v>3899.0112356695463</v>
      </c>
      <c r="K92" s="101">
        <v>21912.904347198895</v>
      </c>
      <c r="L92" s="75">
        <v>7582.7317755265958</v>
      </c>
      <c r="M92" s="75">
        <v>2652.3215922839158</v>
      </c>
      <c r="N92" s="75">
        <v>3209.7364015476865</v>
      </c>
      <c r="O92" s="75">
        <v>291.30194252815585</v>
      </c>
      <c r="P92" s="75">
        <v>1061.7953696016853</v>
      </c>
      <c r="Q92" s="75">
        <v>344.58430076637097</v>
      </c>
      <c r="R92" s="75">
        <v>3863.0096434766488</v>
      </c>
      <c r="S92" s="75">
        <v>2907.4233214678316</v>
      </c>
      <c r="T92" s="101">
        <v>20258.517784983025</v>
      </c>
    </row>
    <row r="93" spans="1:22">
      <c r="A93" s="95" t="s">
        <v>361</v>
      </c>
      <c r="B93" s="92">
        <v>55871.576793000073</v>
      </c>
      <c r="C93" s="108">
        <v>1740.3543485276164</v>
      </c>
      <c r="D93" s="100">
        <v>7596.1503159664508</v>
      </c>
      <c r="E93" s="93">
        <v>1817.3477833381389</v>
      </c>
      <c r="F93" s="93">
        <v>2215.5944651864274</v>
      </c>
      <c r="G93" s="93">
        <v>114.03849664360291</v>
      </c>
      <c r="H93" s="93">
        <v>202.35438724304231</v>
      </c>
      <c r="I93" s="94">
        <v>3246.8151835552394</v>
      </c>
      <c r="J93" s="102">
        <v>3968.5832443943482</v>
      </c>
      <c r="K93" s="100">
        <v>22100.100993567034</v>
      </c>
      <c r="L93" s="93">
        <v>7682.2732648873271</v>
      </c>
      <c r="M93" s="93">
        <v>2688.009121044578</v>
      </c>
      <c r="N93" s="93">
        <v>3219.2357551830482</v>
      </c>
      <c r="O93" s="93">
        <v>283.4207986013119</v>
      </c>
      <c r="P93" s="93">
        <v>1052.4061881684277</v>
      </c>
      <c r="Q93" s="93">
        <v>343.65268502482172</v>
      </c>
      <c r="R93" s="93">
        <v>3920.0369421937708</v>
      </c>
      <c r="S93" s="93">
        <v>2911.0662384637476</v>
      </c>
      <c r="T93" s="100">
        <v>20466.387890544629</v>
      </c>
      <c r="U93" s="232"/>
      <c r="V93" s="232"/>
    </row>
    <row r="94" spans="1:22">
      <c r="A94" s="69" t="s">
        <v>362</v>
      </c>
      <c r="B94" s="74">
        <v>56230.706516437895</v>
      </c>
      <c r="C94" s="106">
        <v>1708.2146168858012</v>
      </c>
      <c r="D94" s="101">
        <v>7573.4099040246801</v>
      </c>
      <c r="E94" s="75">
        <v>1773.216531404378</v>
      </c>
      <c r="F94" s="75">
        <v>2150.1625689489542</v>
      </c>
      <c r="G94" s="75">
        <v>99.513407121595691</v>
      </c>
      <c r="H94" s="75">
        <v>252.253705981736</v>
      </c>
      <c r="I94" s="76">
        <v>3298.263690568017</v>
      </c>
      <c r="J94" s="103">
        <v>4071.4643793500218</v>
      </c>
      <c r="K94" s="101">
        <v>22401.856689382599</v>
      </c>
      <c r="L94" s="75">
        <v>7696.3443920803484</v>
      </c>
      <c r="M94" s="75">
        <v>2712.6819953178442</v>
      </c>
      <c r="N94" s="75">
        <v>3352.7065022452161</v>
      </c>
      <c r="O94" s="75">
        <v>288.88260762152959</v>
      </c>
      <c r="P94" s="75">
        <v>1074.267677835323</v>
      </c>
      <c r="Q94" s="75">
        <v>344.84760896130081</v>
      </c>
      <c r="R94" s="75">
        <v>4038.8850212076391</v>
      </c>
      <c r="S94" s="75">
        <v>2893.2408841133956</v>
      </c>
      <c r="T94" s="101">
        <v>20475.760926794796</v>
      </c>
    </row>
    <row r="95" spans="1:22">
      <c r="A95" s="69" t="s">
        <v>363</v>
      </c>
      <c r="B95" s="74">
        <v>56182.03656236994</v>
      </c>
      <c r="C95" s="106">
        <v>1750.0373099339329</v>
      </c>
      <c r="D95" s="101">
        <v>7569.8373333595282</v>
      </c>
      <c r="E95" s="75">
        <v>1763.2596216284669</v>
      </c>
      <c r="F95" s="75">
        <v>2097.6956356526844</v>
      </c>
      <c r="G95" s="75">
        <v>107.36050018886959</v>
      </c>
      <c r="H95" s="75">
        <v>293.27856287630698</v>
      </c>
      <c r="I95" s="76">
        <v>3308.243013013202</v>
      </c>
      <c r="J95" s="103">
        <v>4020.5528854592171</v>
      </c>
      <c r="K95" s="101">
        <v>22276.58251249469</v>
      </c>
      <c r="L95" s="75">
        <v>7665.0994833001751</v>
      </c>
      <c r="M95" s="75">
        <v>2642.1900842132859</v>
      </c>
      <c r="N95" s="75">
        <v>3286.0953719366503</v>
      </c>
      <c r="O95" s="75">
        <v>291.89206024213229</v>
      </c>
      <c r="P95" s="75">
        <v>1072.1572833344514</v>
      </c>
      <c r="Q95" s="75">
        <v>368.80493287005561</v>
      </c>
      <c r="R95" s="75">
        <v>4021.5097304709257</v>
      </c>
      <c r="S95" s="75">
        <v>2928.8335661270121</v>
      </c>
      <c r="T95" s="101">
        <v>20565.026521122581</v>
      </c>
    </row>
    <row r="96" spans="1:22">
      <c r="A96" s="69" t="s">
        <v>364</v>
      </c>
      <c r="B96" s="74">
        <v>56201.575807873669</v>
      </c>
      <c r="C96" s="106">
        <v>1824.7114601345427</v>
      </c>
      <c r="D96" s="101">
        <v>7741.8370018761752</v>
      </c>
      <c r="E96" s="75">
        <v>1759.2205744301841</v>
      </c>
      <c r="F96" s="75">
        <v>2251.4604649797334</v>
      </c>
      <c r="G96" s="75">
        <v>126.52065202693169</v>
      </c>
      <c r="H96" s="75">
        <v>271.98452916735727</v>
      </c>
      <c r="I96" s="76">
        <v>3332.6507812719688</v>
      </c>
      <c r="J96" s="103">
        <v>4019.0528271516196</v>
      </c>
      <c r="K96" s="101">
        <v>22112.289951888735</v>
      </c>
      <c r="L96" s="75">
        <v>7671.2583722653808</v>
      </c>
      <c r="M96" s="75">
        <v>2565.2203686008888</v>
      </c>
      <c r="N96" s="75">
        <v>3262.5391734579184</v>
      </c>
      <c r="O96" s="75">
        <v>279.29297993038961</v>
      </c>
      <c r="P96" s="75">
        <v>1078.4363314412128</v>
      </c>
      <c r="Q96" s="75">
        <v>370.55290634470629</v>
      </c>
      <c r="R96" s="75">
        <v>4044.2814785027581</v>
      </c>
      <c r="S96" s="75">
        <v>2840.7083413454816</v>
      </c>
      <c r="T96" s="101">
        <v>20503.684566822598</v>
      </c>
    </row>
    <row r="97" spans="1:22">
      <c r="A97" s="95" t="s">
        <v>365</v>
      </c>
      <c r="B97" s="92">
        <v>56555.422635309129</v>
      </c>
      <c r="C97" s="108">
        <v>1643.2247724730491</v>
      </c>
      <c r="D97" s="100">
        <v>7847.5909550365304</v>
      </c>
      <c r="E97" s="93">
        <v>1764.3379711757391</v>
      </c>
      <c r="F97" s="93">
        <v>2333.2811446109877</v>
      </c>
      <c r="G97" s="93">
        <v>156.89636624539091</v>
      </c>
      <c r="H97" s="93">
        <v>270.01412033732947</v>
      </c>
      <c r="I97" s="94">
        <v>3323.0613526670836</v>
      </c>
      <c r="J97" s="102">
        <v>4070.1634713902022</v>
      </c>
      <c r="K97" s="100">
        <v>22400.539197126749</v>
      </c>
      <c r="L97" s="93">
        <v>7758.9102340595118</v>
      </c>
      <c r="M97" s="93">
        <v>2670.4330121442881</v>
      </c>
      <c r="N97" s="93">
        <v>3361.8856718927259</v>
      </c>
      <c r="O97" s="93">
        <v>282.50371420561561</v>
      </c>
      <c r="P97" s="93">
        <v>1059.2128367144662</v>
      </c>
      <c r="Q97" s="93">
        <v>376.19856606306257</v>
      </c>
      <c r="R97" s="93">
        <v>4065.2481492120619</v>
      </c>
      <c r="S97" s="93">
        <v>2826.147012835017</v>
      </c>
      <c r="T97" s="100">
        <v>20593.904239282598</v>
      </c>
      <c r="U97" s="232"/>
      <c r="V97" s="232"/>
    </row>
    <row r="98" spans="1:22">
      <c r="A98" s="69" t="s">
        <v>366</v>
      </c>
      <c r="B98" s="74">
        <v>57240.300386040471</v>
      </c>
      <c r="C98" s="106">
        <v>1731.9527244726914</v>
      </c>
      <c r="D98" s="101">
        <v>7963.1435348174737</v>
      </c>
      <c r="E98" s="75">
        <v>1759.7262678441389</v>
      </c>
      <c r="F98" s="75">
        <v>2351.4153418375854</v>
      </c>
      <c r="G98" s="75">
        <v>164.22898708964638</v>
      </c>
      <c r="H98" s="75">
        <v>344.26034022094598</v>
      </c>
      <c r="I98" s="76">
        <v>3343.5125978251572</v>
      </c>
      <c r="J98" s="103">
        <v>4128.5007333032218</v>
      </c>
      <c r="K98" s="101">
        <v>22799.27128630329</v>
      </c>
      <c r="L98" s="75">
        <v>7869.8931119923564</v>
      </c>
      <c r="M98" s="75">
        <v>2779.0305240635821</v>
      </c>
      <c r="N98" s="75">
        <v>3331.944825388804</v>
      </c>
      <c r="O98" s="75">
        <v>280.60807298010991</v>
      </c>
      <c r="P98" s="75">
        <v>1088.8634125092692</v>
      </c>
      <c r="Q98" s="75">
        <v>375.71287780685816</v>
      </c>
      <c r="R98" s="75">
        <v>4233.7577419692698</v>
      </c>
      <c r="S98" s="75">
        <v>2839.4607195930389</v>
      </c>
      <c r="T98" s="101">
        <v>20617.432107143784</v>
      </c>
    </row>
    <row r="99" spans="1:22">
      <c r="A99" s="69" t="s">
        <v>367</v>
      </c>
      <c r="B99" s="74">
        <v>57478.110132131798</v>
      </c>
      <c r="C99" s="106">
        <v>1658.3150506266174</v>
      </c>
      <c r="D99" s="101">
        <v>8068.6358258279906</v>
      </c>
      <c r="E99" s="75">
        <v>1762.6319401442559</v>
      </c>
      <c r="F99" s="75">
        <v>2355.6708899204546</v>
      </c>
      <c r="G99" s="75">
        <v>174.9456768846037</v>
      </c>
      <c r="H99" s="75">
        <v>360.28020141071795</v>
      </c>
      <c r="I99" s="76">
        <v>3415.1071174679578</v>
      </c>
      <c r="J99" s="103">
        <v>4040.658469314676</v>
      </c>
      <c r="K99" s="101">
        <v>22915.916737842839</v>
      </c>
      <c r="L99" s="75">
        <v>7894.4203944210831</v>
      </c>
      <c r="M99" s="75">
        <v>2766.5783669785706</v>
      </c>
      <c r="N99" s="75">
        <v>3340.5891824290434</v>
      </c>
      <c r="O99" s="75">
        <v>286.65429086443476</v>
      </c>
      <c r="P99" s="75">
        <v>1086.9692246395805</v>
      </c>
      <c r="Q99" s="75">
        <v>375.51106229934476</v>
      </c>
      <c r="R99" s="75">
        <v>4322.1667674429837</v>
      </c>
      <c r="S99" s="75">
        <v>2843.0274487677948</v>
      </c>
      <c r="T99" s="101">
        <v>20794.584048519679</v>
      </c>
    </row>
    <row r="100" spans="1:22">
      <c r="A100" s="69" t="s">
        <v>368</v>
      </c>
      <c r="B100" s="74">
        <v>57376.283315847199</v>
      </c>
      <c r="C100" s="106">
        <v>1529.8458905146913</v>
      </c>
      <c r="D100" s="101">
        <v>8060.8397550177133</v>
      </c>
      <c r="E100" s="75">
        <v>1739.417929860916</v>
      </c>
      <c r="F100" s="75">
        <v>2347.4609271268282</v>
      </c>
      <c r="G100" s="75">
        <v>161.78072943014891</v>
      </c>
      <c r="H100" s="75">
        <v>348.28219431127502</v>
      </c>
      <c r="I100" s="76">
        <v>3463.8979742885449</v>
      </c>
      <c r="J100" s="103">
        <v>4071.4349233614771</v>
      </c>
      <c r="K100" s="101">
        <v>23018.108288059368</v>
      </c>
      <c r="L100" s="75">
        <v>7919.2553899837212</v>
      </c>
      <c r="M100" s="75">
        <v>2724.1167289686</v>
      </c>
      <c r="N100" s="75">
        <v>3412.476567797461</v>
      </c>
      <c r="O100" s="75">
        <v>289.64759333814601</v>
      </c>
      <c r="P100" s="75">
        <v>1071.2147755771609</v>
      </c>
      <c r="Q100" s="75">
        <v>375.76745461997302</v>
      </c>
      <c r="R100" s="75">
        <v>4373.4240965141089</v>
      </c>
      <c r="S100" s="75">
        <v>2852.2056812601986</v>
      </c>
      <c r="T100" s="101">
        <v>20696.054458893956</v>
      </c>
    </row>
    <row r="101" spans="1:22">
      <c r="A101" s="95" t="s">
        <v>369</v>
      </c>
      <c r="B101" s="92">
        <v>57889.241815246351</v>
      </c>
      <c r="C101" s="108">
        <v>1630.2258665810796</v>
      </c>
      <c r="D101" s="100">
        <v>7981.4022732076355</v>
      </c>
      <c r="E101" s="93">
        <v>1730.7050315523159</v>
      </c>
      <c r="F101" s="93">
        <v>2329.1432101599817</v>
      </c>
      <c r="G101" s="93">
        <v>160.94606333356131</v>
      </c>
      <c r="H101" s="93">
        <v>368.02330917467697</v>
      </c>
      <c r="I101" s="94">
        <v>3392.5846589870994</v>
      </c>
      <c r="J101" s="102">
        <v>4087.419669238745</v>
      </c>
      <c r="K101" s="100">
        <v>23323.328336289316</v>
      </c>
      <c r="L101" s="93">
        <v>7944.7573941605169</v>
      </c>
      <c r="M101" s="93">
        <v>2817.708963078765</v>
      </c>
      <c r="N101" s="93">
        <v>3412.4696091392975</v>
      </c>
      <c r="O101" s="93">
        <v>286.5423086188282</v>
      </c>
      <c r="P101" s="93">
        <v>1104.4733189151575</v>
      </c>
      <c r="Q101" s="93">
        <v>375.0464428835345</v>
      </c>
      <c r="R101" s="93">
        <v>4515.9880928198736</v>
      </c>
      <c r="S101" s="93">
        <v>2866.3422066733378</v>
      </c>
      <c r="T101" s="100">
        <v>20866.865669929568</v>
      </c>
      <c r="U101" s="232"/>
      <c r="V101" s="232"/>
    </row>
    <row r="102" spans="1:22">
      <c r="A102" s="69" t="s">
        <v>370</v>
      </c>
      <c r="B102" s="74">
        <v>57870.301278658837</v>
      </c>
      <c r="C102" s="106">
        <v>1404.7512906671495</v>
      </c>
      <c r="D102" s="101">
        <v>8009.7328302586939</v>
      </c>
      <c r="E102" s="75">
        <v>1783.9720133781479</v>
      </c>
      <c r="F102" s="75">
        <v>2338.4918492605557</v>
      </c>
      <c r="G102" s="75">
        <v>163.07652890717421</v>
      </c>
      <c r="H102" s="75">
        <v>370.67321026582601</v>
      </c>
      <c r="I102" s="76">
        <v>3353.5192284469899</v>
      </c>
      <c r="J102" s="103">
        <v>4036.4718029775058</v>
      </c>
      <c r="K102" s="101">
        <v>23553.063529066341</v>
      </c>
      <c r="L102" s="75">
        <v>7914.4046382494234</v>
      </c>
      <c r="M102" s="75">
        <v>3009.3420145077762</v>
      </c>
      <c r="N102" s="75">
        <v>3474.7999753794802</v>
      </c>
      <c r="O102" s="75">
        <v>273.36350761725959</v>
      </c>
      <c r="P102" s="75">
        <v>1072.5827166562349</v>
      </c>
      <c r="Q102" s="75">
        <v>364.91371824943951</v>
      </c>
      <c r="R102" s="75">
        <v>4580.802276979457</v>
      </c>
      <c r="S102" s="75">
        <v>2862.854681427275</v>
      </c>
      <c r="T102" s="101">
        <v>20866.281825689141</v>
      </c>
    </row>
    <row r="103" spans="1:22">
      <c r="A103" s="69" t="s">
        <v>371</v>
      </c>
      <c r="B103" s="74">
        <v>57682.703515839879</v>
      </c>
      <c r="C103" s="106">
        <v>1407.547850739317</v>
      </c>
      <c r="D103" s="101">
        <v>7900.2162858581405</v>
      </c>
      <c r="E103" s="75">
        <v>1789.105422504771</v>
      </c>
      <c r="F103" s="75">
        <v>2272.3769064647076</v>
      </c>
      <c r="G103" s="75">
        <v>169.96621985350529</v>
      </c>
      <c r="H103" s="75">
        <v>372.50725948206701</v>
      </c>
      <c r="I103" s="76">
        <v>3296.2604775530899</v>
      </c>
      <c r="J103" s="103">
        <v>3993.2023300056558</v>
      </c>
      <c r="K103" s="101">
        <v>23500.425806402247</v>
      </c>
      <c r="L103" s="75">
        <v>7864.9077686962391</v>
      </c>
      <c r="M103" s="75">
        <v>2950.763090662786</v>
      </c>
      <c r="N103" s="75">
        <v>3506.5582449874055</v>
      </c>
      <c r="O103" s="75">
        <v>269.67205099139528</v>
      </c>
      <c r="P103" s="75">
        <v>1105.8221537899292</v>
      </c>
      <c r="Q103" s="75">
        <v>351.09260135572379</v>
      </c>
      <c r="R103" s="75">
        <v>4591.765531046347</v>
      </c>
      <c r="S103" s="75">
        <v>2859.8443648724219</v>
      </c>
      <c r="T103" s="101">
        <v>20881.311242834519</v>
      </c>
    </row>
    <row r="104" spans="1:22">
      <c r="A104" s="69" t="s">
        <v>372</v>
      </c>
      <c r="B104" s="74">
        <v>57641.809058530809</v>
      </c>
      <c r="C104" s="106">
        <v>1444.5337039009116</v>
      </c>
      <c r="D104" s="101">
        <v>7758.5496798324793</v>
      </c>
      <c r="E104" s="75">
        <v>1755.787244268291</v>
      </c>
      <c r="F104" s="75">
        <v>2193.8529070482573</v>
      </c>
      <c r="G104" s="75">
        <v>159.66642697715611</v>
      </c>
      <c r="H104" s="75">
        <v>337.886530931077</v>
      </c>
      <c r="I104" s="76">
        <v>3311.356570607697</v>
      </c>
      <c r="J104" s="103">
        <v>4024.2546045083891</v>
      </c>
      <c r="K104" s="101">
        <v>23500.027922496934</v>
      </c>
      <c r="L104" s="75">
        <v>7883.7862195842308</v>
      </c>
      <c r="M104" s="75">
        <v>2945.8277963069559</v>
      </c>
      <c r="N104" s="75">
        <v>3571.908834404348</v>
      </c>
      <c r="O104" s="75">
        <v>253.60693018258672</v>
      </c>
      <c r="P104" s="75">
        <v>1089.3338479176393</v>
      </c>
      <c r="Q104" s="75">
        <v>344.80523039716417</v>
      </c>
      <c r="R104" s="75">
        <v>4597.6493196170195</v>
      </c>
      <c r="S104" s="75">
        <v>2813.1097440869862</v>
      </c>
      <c r="T104" s="101">
        <v>20914.443147792103</v>
      </c>
    </row>
    <row r="105" spans="1:22">
      <c r="A105" s="95" t="s">
        <v>373</v>
      </c>
      <c r="B105" s="92">
        <v>57577.02073447674</v>
      </c>
      <c r="C105" s="108">
        <v>1500.8497021437929</v>
      </c>
      <c r="D105" s="100">
        <v>7666.8907663010941</v>
      </c>
      <c r="E105" s="93">
        <v>1771.9509326031321</v>
      </c>
      <c r="F105" s="93">
        <v>2105.5642175587004</v>
      </c>
      <c r="G105" s="93">
        <v>132.65861673795618</v>
      </c>
      <c r="H105" s="93">
        <v>350.60938856773998</v>
      </c>
      <c r="I105" s="94">
        <v>3306.1076108335656</v>
      </c>
      <c r="J105" s="102">
        <v>3996.4770021311788</v>
      </c>
      <c r="K105" s="100">
        <v>23330.121912829141</v>
      </c>
      <c r="L105" s="93">
        <v>7790.3761531670998</v>
      </c>
      <c r="M105" s="93">
        <v>2884.332859469489</v>
      </c>
      <c r="N105" s="93">
        <v>3572.6413231247202</v>
      </c>
      <c r="O105" s="93">
        <v>251.48763980480754</v>
      </c>
      <c r="P105" s="93">
        <v>1115.9076532073859</v>
      </c>
      <c r="Q105" s="93">
        <v>345.84220561046993</v>
      </c>
      <c r="R105" s="93">
        <v>4577.825510292284</v>
      </c>
      <c r="S105" s="93">
        <v>2791.7085681528902</v>
      </c>
      <c r="T105" s="100">
        <v>21082.68135107154</v>
      </c>
      <c r="U105" s="232"/>
      <c r="V105" s="232"/>
    </row>
    <row r="106" spans="1:22">
      <c r="A106" s="69" t="s">
        <v>374</v>
      </c>
      <c r="B106" s="74">
        <v>57218.48354327798</v>
      </c>
      <c r="C106" s="106">
        <v>1458.0221541762223</v>
      </c>
      <c r="D106" s="101">
        <v>7500.1314234548281</v>
      </c>
      <c r="E106" s="75">
        <v>1758.3862000322051</v>
      </c>
      <c r="F106" s="75">
        <v>1993.075105194378</v>
      </c>
      <c r="G106" s="75">
        <v>143.5389894982309</v>
      </c>
      <c r="H106" s="75">
        <v>325.200842330196</v>
      </c>
      <c r="I106" s="76">
        <v>3279.9302863998178</v>
      </c>
      <c r="J106" s="103">
        <v>3980.9040719266841</v>
      </c>
      <c r="K106" s="101">
        <v>23146.85864510425</v>
      </c>
      <c r="L106" s="75">
        <v>7760.8607346078916</v>
      </c>
      <c r="M106" s="75">
        <v>2898.9093787989182</v>
      </c>
      <c r="N106" s="75">
        <v>3543.1582099534021</v>
      </c>
      <c r="O106" s="75">
        <v>238.36027357533553</v>
      </c>
      <c r="P106" s="75">
        <v>1098.905321068592</v>
      </c>
      <c r="Q106" s="75">
        <v>339.66976023549034</v>
      </c>
      <c r="R106" s="75">
        <v>4553.7064296846193</v>
      </c>
      <c r="S106" s="75">
        <v>2713.2885371800021</v>
      </c>
      <c r="T106" s="101">
        <v>21132.567248616</v>
      </c>
    </row>
    <row r="107" spans="1:22">
      <c r="A107" s="69" t="s">
        <v>375</v>
      </c>
      <c r="B107" s="74">
        <v>57336.09142201364</v>
      </c>
      <c r="C107" s="106">
        <v>1447.1950549654503</v>
      </c>
      <c r="D107" s="101">
        <v>7364.1684154787617</v>
      </c>
      <c r="E107" s="75">
        <v>1781.9377944396631</v>
      </c>
      <c r="F107" s="75">
        <v>1956.999292540725</v>
      </c>
      <c r="G107" s="75">
        <v>112.75119271126751</v>
      </c>
      <c r="H107" s="75">
        <v>293.38490703018499</v>
      </c>
      <c r="I107" s="76">
        <v>3219.0952287569216</v>
      </c>
      <c r="J107" s="103">
        <v>3990.874607880372</v>
      </c>
      <c r="K107" s="101">
        <v>23354.388007716047</v>
      </c>
      <c r="L107" s="75">
        <v>7762.4339934252739</v>
      </c>
      <c r="M107" s="75">
        <v>3065.3722534946601</v>
      </c>
      <c r="N107" s="75">
        <v>3578.2684452645344</v>
      </c>
      <c r="O107" s="75">
        <v>233.41116396477204</v>
      </c>
      <c r="P107" s="75">
        <v>1092.4966265592275</v>
      </c>
      <c r="Q107" s="75">
        <v>332.78054184999968</v>
      </c>
      <c r="R107" s="75">
        <v>4671.9320241828682</v>
      </c>
      <c r="S107" s="75">
        <v>2617.6929589747092</v>
      </c>
      <c r="T107" s="101">
        <v>21179.465335973011</v>
      </c>
    </row>
    <row r="108" spans="1:22">
      <c r="A108" s="69" t="s">
        <v>376</v>
      </c>
      <c r="B108" s="74">
        <v>57040.273029566008</v>
      </c>
      <c r="C108" s="106">
        <v>1413.3143436584839</v>
      </c>
      <c r="D108" s="101">
        <v>7279.9140017715881</v>
      </c>
      <c r="E108" s="75">
        <v>1798.8963960504641</v>
      </c>
      <c r="F108" s="75">
        <v>1948.991303319599</v>
      </c>
      <c r="G108" s="75">
        <v>99.002578298568011</v>
      </c>
      <c r="H108" s="75">
        <v>258.823291202419</v>
      </c>
      <c r="I108" s="76">
        <v>3174.2004329005385</v>
      </c>
      <c r="J108" s="103">
        <v>3930.1682713079799</v>
      </c>
      <c r="K108" s="101">
        <v>23387.81090823406</v>
      </c>
      <c r="L108" s="75">
        <v>7654.7790308187195</v>
      </c>
      <c r="M108" s="75">
        <v>3199.6534852545701</v>
      </c>
      <c r="N108" s="75">
        <v>3604.1432406290228</v>
      </c>
      <c r="O108" s="75">
        <v>232.06663388394685</v>
      </c>
      <c r="P108" s="75">
        <v>1092.0435915265357</v>
      </c>
      <c r="Q108" s="75">
        <v>332.70081785704394</v>
      </c>
      <c r="R108" s="75">
        <v>4701.5459114807509</v>
      </c>
      <c r="S108" s="75">
        <v>2570.878196783467</v>
      </c>
      <c r="T108" s="101">
        <v>21029.065504593898</v>
      </c>
    </row>
    <row r="109" spans="1:22">
      <c r="A109" s="95" t="s">
        <v>377</v>
      </c>
      <c r="B109" s="92">
        <v>57110.626218187739</v>
      </c>
      <c r="C109" s="108">
        <v>1450.3922764622093</v>
      </c>
      <c r="D109" s="100">
        <v>7302.4682049953453</v>
      </c>
      <c r="E109" s="93">
        <v>1778.6354189627782</v>
      </c>
      <c r="F109" s="93">
        <v>1949.6300446596283</v>
      </c>
      <c r="G109" s="93">
        <v>85.898866516005768</v>
      </c>
      <c r="H109" s="93">
        <v>282.01765694132399</v>
      </c>
      <c r="I109" s="94">
        <v>3206.2862179156095</v>
      </c>
      <c r="J109" s="102">
        <v>3934.3836466307298</v>
      </c>
      <c r="K109" s="100">
        <v>23393.377970159079</v>
      </c>
      <c r="L109" s="93">
        <v>7573.9690942906163</v>
      </c>
      <c r="M109" s="93">
        <v>3268.8850626645799</v>
      </c>
      <c r="N109" s="93">
        <v>3562.9961417309214</v>
      </c>
      <c r="O109" s="93">
        <v>236.58516645946355</v>
      </c>
      <c r="P109" s="93">
        <v>1094.9469624215867</v>
      </c>
      <c r="Q109" s="93">
        <v>334.45631077536609</v>
      </c>
      <c r="R109" s="93">
        <v>4805.3440672925371</v>
      </c>
      <c r="S109" s="93">
        <v>2516.1951645240101</v>
      </c>
      <c r="T109" s="100">
        <v>21030.004119940371</v>
      </c>
      <c r="U109" s="232"/>
      <c r="V109" s="232"/>
    </row>
    <row r="110" spans="1:22">
      <c r="A110" s="69" t="s">
        <v>378</v>
      </c>
      <c r="B110" s="74">
        <v>56766.606075586998</v>
      </c>
      <c r="C110" s="106">
        <v>1479.2268616933231</v>
      </c>
      <c r="D110" s="101">
        <v>7137.0967734496571</v>
      </c>
      <c r="E110" s="75">
        <v>1797.5096511642901</v>
      </c>
      <c r="F110" s="75">
        <v>1859.8098568378946</v>
      </c>
      <c r="G110" s="75">
        <v>94.241655374420375</v>
      </c>
      <c r="H110" s="75">
        <v>255.5529993930416</v>
      </c>
      <c r="I110" s="76">
        <v>3129.9826106800101</v>
      </c>
      <c r="J110" s="103">
        <v>3868.987000487798</v>
      </c>
      <c r="K110" s="101">
        <v>23171.501807004661</v>
      </c>
      <c r="L110" s="75">
        <v>7512.2397941217741</v>
      </c>
      <c r="M110" s="75">
        <v>2994.6439893276411</v>
      </c>
      <c r="N110" s="75">
        <v>3608.2787539844312</v>
      </c>
      <c r="O110" s="75">
        <v>236.957594333076</v>
      </c>
      <c r="P110" s="75">
        <v>1091.6246450725596</v>
      </c>
      <c r="Q110" s="75">
        <v>344.85278039456426</v>
      </c>
      <c r="R110" s="75">
        <v>4826.3518476020035</v>
      </c>
      <c r="S110" s="75">
        <v>2556.552402168616</v>
      </c>
      <c r="T110" s="101">
        <v>21109.793632951561</v>
      </c>
    </row>
    <row r="111" spans="1:22">
      <c r="A111" s="1"/>
      <c r="B111" s="31"/>
      <c r="C111" s="31"/>
      <c r="D111" s="3"/>
      <c r="E111" s="36"/>
      <c r="F111" s="37"/>
      <c r="G111" s="37"/>
      <c r="H111" s="37"/>
      <c r="I111" s="37"/>
      <c r="J111" s="3"/>
      <c r="K111" s="3"/>
      <c r="L111" s="36"/>
      <c r="M111" s="36"/>
    </row>
    <row r="112" spans="1:22">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V139"/>
  <sheetViews>
    <sheetView zoomScaleNormal="100" workbookViewId="0">
      <pane xSplit="1" ySplit="12" topLeftCell="B103" activePane="bottomRight" state="frozen"/>
      <selection activeCell="N7" sqref="A1:XFD1048576"/>
      <selection pane="topRight" activeCell="N7" sqref="A1:XFD1048576"/>
      <selection pane="bottomLeft" activeCell="N7" sqref="A1:XFD1048576"/>
      <selection pane="bottomRight" activeCell="K108" sqref="K108"/>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46</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29</v>
      </c>
      <c r="C5" s="17"/>
      <c r="D5" s="18"/>
      <c r="E5" s="34"/>
      <c r="F5" s="35"/>
      <c r="G5" s="35"/>
      <c r="H5" s="35"/>
      <c r="I5" s="35"/>
      <c r="J5" s="18"/>
      <c r="K5" s="18"/>
      <c r="L5" s="34"/>
      <c r="M5" s="34"/>
      <c r="N5" s="34"/>
      <c r="O5" s="34"/>
      <c r="P5" s="34"/>
      <c r="Q5" s="34"/>
      <c r="R5" s="34"/>
      <c r="S5" s="34"/>
      <c r="T5" s="34"/>
    </row>
    <row r="6" spans="1:20" s="70" customFormat="1">
      <c r="A6" s="69" t="s">
        <v>249</v>
      </c>
      <c r="B6" s="65" t="s">
        <v>193</v>
      </c>
      <c r="C6" s="65"/>
      <c r="D6" s="228"/>
      <c r="E6" s="229"/>
      <c r="F6" s="230"/>
      <c r="G6" s="230"/>
      <c r="H6" s="230"/>
      <c r="I6" s="230"/>
      <c r="J6" s="228"/>
      <c r="K6" s="228"/>
      <c r="L6" s="229"/>
      <c r="M6" s="71"/>
      <c r="N6" s="71"/>
      <c r="O6" s="40"/>
      <c r="P6" s="40"/>
      <c r="Q6" s="40"/>
      <c r="R6" s="40"/>
      <c r="S6" s="40"/>
      <c r="T6" s="40"/>
    </row>
    <row r="7" spans="1:20" s="70" customFormat="1">
      <c r="A7" s="69" t="s">
        <v>248</v>
      </c>
      <c r="B7" s="319" t="s">
        <v>247</v>
      </c>
      <c r="C7" s="319"/>
      <c r="D7" s="319"/>
      <c r="E7" s="319"/>
      <c r="F7" s="319"/>
      <c r="G7" s="319"/>
      <c r="H7" s="319"/>
      <c r="I7" s="319"/>
      <c r="J7" s="319"/>
      <c r="K7" s="319"/>
      <c r="L7" s="319"/>
      <c r="M7" s="319"/>
      <c r="N7" s="319"/>
      <c r="O7" s="40"/>
      <c r="P7" s="40"/>
      <c r="Q7" s="40"/>
      <c r="R7" s="40"/>
      <c r="S7" s="40"/>
      <c r="T7" s="40"/>
    </row>
    <row r="8" spans="1:20" s="70" customFormat="1">
      <c r="A8" s="69"/>
      <c r="B8" s="319"/>
      <c r="C8" s="319"/>
      <c r="D8" s="319"/>
      <c r="E8" s="319"/>
      <c r="F8" s="319"/>
      <c r="G8" s="319"/>
      <c r="H8" s="319"/>
      <c r="I8" s="319"/>
      <c r="J8" s="319"/>
      <c r="K8" s="319"/>
      <c r="L8" s="319"/>
      <c r="M8" s="319"/>
      <c r="N8" s="319"/>
      <c r="O8" s="71"/>
      <c r="P8" s="71"/>
      <c r="Q8" s="71"/>
      <c r="R8" s="71"/>
      <c r="S8" s="71"/>
      <c r="T8" s="71"/>
    </row>
    <row r="9" spans="1:20">
      <c r="A9" s="1" t="s">
        <v>70</v>
      </c>
      <c r="B9" s="69" t="s">
        <v>179</v>
      </c>
      <c r="C9" s="69"/>
      <c r="D9" s="1"/>
      <c r="E9" s="1"/>
      <c r="F9" s="2"/>
      <c r="G9" s="2"/>
      <c r="H9" s="2"/>
      <c r="I9" s="2"/>
      <c r="L9" s="2"/>
      <c r="M9" s="2"/>
      <c r="N9" s="2"/>
      <c r="O9" s="2"/>
      <c r="P9" s="2"/>
      <c r="Q9" s="2"/>
      <c r="R9" s="2"/>
      <c r="S9" s="2"/>
      <c r="T9" s="2"/>
    </row>
    <row r="10" spans="1:20">
      <c r="A10" s="40" t="s">
        <v>65</v>
      </c>
      <c r="B10" s="44" t="s">
        <v>276</v>
      </c>
      <c r="C10" s="44"/>
    </row>
    <row r="11" spans="1:20" ht="18" customHeight="1">
      <c r="A11" s="321" t="s">
        <v>1</v>
      </c>
      <c r="B11" s="331" t="s">
        <v>21</v>
      </c>
      <c r="C11" s="330" t="s">
        <v>181</v>
      </c>
      <c r="D11" s="328" t="s">
        <v>22</v>
      </c>
      <c r="E11" s="329"/>
      <c r="F11" s="329"/>
      <c r="G11" s="329"/>
      <c r="H11" s="329"/>
      <c r="I11" s="330"/>
      <c r="J11" s="331" t="s">
        <v>23</v>
      </c>
      <c r="K11" s="328" t="s">
        <v>24</v>
      </c>
      <c r="L11" s="329"/>
      <c r="M11" s="329"/>
      <c r="N11" s="329"/>
      <c r="O11" s="329"/>
      <c r="P11" s="329"/>
      <c r="Q11" s="329"/>
      <c r="R11" s="329"/>
      <c r="S11" s="329"/>
      <c r="T11" s="320" t="s">
        <v>184</v>
      </c>
    </row>
    <row r="12" spans="1:20" s="120" customFormat="1" ht="91.2">
      <c r="A12" s="321"/>
      <c r="B12" s="331"/>
      <c r="C12" s="330"/>
      <c r="D12" s="99" t="s">
        <v>67</v>
      </c>
      <c r="E12" s="38" t="s">
        <v>63</v>
      </c>
      <c r="F12" s="38" t="s">
        <v>66</v>
      </c>
      <c r="G12" s="38" t="s">
        <v>64</v>
      </c>
      <c r="H12" s="38" t="s">
        <v>53</v>
      </c>
      <c r="I12" s="39" t="s">
        <v>54</v>
      </c>
      <c r="J12" s="331"/>
      <c r="K12" s="99" t="s">
        <v>68</v>
      </c>
      <c r="L12" s="38" t="s">
        <v>55</v>
      </c>
      <c r="M12" s="38" t="s">
        <v>56</v>
      </c>
      <c r="N12" s="38" t="s">
        <v>57</v>
      </c>
      <c r="O12" s="38" t="s">
        <v>58</v>
      </c>
      <c r="P12" s="38" t="s">
        <v>59</v>
      </c>
      <c r="Q12" s="38" t="s">
        <v>60</v>
      </c>
      <c r="R12" s="38" t="s">
        <v>61</v>
      </c>
      <c r="S12" s="38" t="s">
        <v>62</v>
      </c>
      <c r="T12" s="320"/>
    </row>
    <row r="13" spans="1:20" ht="12.75" customHeight="1">
      <c r="A13" s="118" t="s">
        <v>281</v>
      </c>
      <c r="B13" s="92">
        <v>26172.488635796701</v>
      </c>
      <c r="C13" s="108"/>
      <c r="D13" s="100">
        <v>2637.2493571157852</v>
      </c>
      <c r="E13" s="93">
        <v>809.64537384088919</v>
      </c>
      <c r="F13" s="93">
        <v>642.08644081747821</v>
      </c>
      <c r="G13" s="93">
        <v>258.35349612645427</v>
      </c>
      <c r="H13" s="93">
        <v>32.982573516315803</v>
      </c>
      <c r="I13" s="94">
        <v>894.18147281464758</v>
      </c>
      <c r="J13" s="102">
        <v>3879.4979554065758</v>
      </c>
      <c r="K13" s="100">
        <v>19651.792583683269</v>
      </c>
      <c r="L13" s="93">
        <v>6205.8407172959342</v>
      </c>
      <c r="M13" s="93">
        <v>3071.5708789640912</v>
      </c>
      <c r="N13" s="93">
        <v>4127.6488525165587</v>
      </c>
      <c r="O13" s="93">
        <v>366.14353101895261</v>
      </c>
      <c r="P13" s="93">
        <v>851.51683367636304</v>
      </c>
      <c r="Q13" s="93">
        <v>465.75838259241704</v>
      </c>
      <c r="R13" s="93">
        <v>2290.0166017734064</v>
      </c>
      <c r="S13" s="93">
        <v>2273.2967858455481</v>
      </c>
      <c r="T13" s="100"/>
    </row>
    <row r="14" spans="1:20" ht="12.75" customHeight="1">
      <c r="A14" s="69" t="s">
        <v>282</v>
      </c>
      <c r="B14" s="74">
        <v>26608.070492267852</v>
      </c>
      <c r="C14" s="106"/>
      <c r="D14" s="101">
        <v>2627.5548954690344</v>
      </c>
      <c r="E14" s="75">
        <v>814.44691303700813</v>
      </c>
      <c r="F14" s="75">
        <v>646.61047091244768</v>
      </c>
      <c r="G14" s="75">
        <v>252.0002818861262</v>
      </c>
      <c r="H14" s="75">
        <v>29.7416388185312</v>
      </c>
      <c r="I14" s="76">
        <v>884.75559081492122</v>
      </c>
      <c r="J14" s="103">
        <v>3868.3384066839267</v>
      </c>
      <c r="K14" s="101">
        <v>20107.730535489383</v>
      </c>
      <c r="L14" s="75">
        <v>6241.722445637789</v>
      </c>
      <c r="M14" s="75">
        <v>3296.873099612983</v>
      </c>
      <c r="N14" s="75">
        <v>4178.047526931472</v>
      </c>
      <c r="O14" s="75">
        <v>392.83722868095214</v>
      </c>
      <c r="P14" s="75">
        <v>835.91999365202423</v>
      </c>
      <c r="Q14" s="75">
        <v>481.87171065871553</v>
      </c>
      <c r="R14" s="75">
        <v>2394.5706844215765</v>
      </c>
      <c r="S14" s="75">
        <v>2285.887845893873</v>
      </c>
      <c r="T14" s="101"/>
    </row>
    <row r="15" spans="1:20" ht="12.75" customHeight="1">
      <c r="A15" s="69" t="s">
        <v>283</v>
      </c>
      <c r="B15" s="74">
        <v>26915.160186319114</v>
      </c>
      <c r="C15" s="106"/>
      <c r="D15" s="101">
        <v>2599.7504434012749</v>
      </c>
      <c r="E15" s="75">
        <v>800.92667184705476</v>
      </c>
      <c r="F15" s="75">
        <v>646.79238217502484</v>
      </c>
      <c r="G15" s="75">
        <v>249.78298330099432</v>
      </c>
      <c r="H15" s="75">
        <v>32.536741282512402</v>
      </c>
      <c r="I15" s="76">
        <v>869.71166479568876</v>
      </c>
      <c r="J15" s="103">
        <v>3791.381631096544</v>
      </c>
      <c r="K15" s="101">
        <v>20520.537429520948</v>
      </c>
      <c r="L15" s="75">
        <v>6332.4646089582793</v>
      </c>
      <c r="M15" s="75">
        <v>3186.283284704672</v>
      </c>
      <c r="N15" s="75">
        <v>4321.8788595087753</v>
      </c>
      <c r="O15" s="75">
        <v>408.7471729789853</v>
      </c>
      <c r="P15" s="75">
        <v>841.76697831305216</v>
      </c>
      <c r="Q15" s="75">
        <v>500.10215234726405</v>
      </c>
      <c r="R15" s="75">
        <v>2463.7418491825206</v>
      </c>
      <c r="S15" s="75">
        <v>2465.5525235273967</v>
      </c>
      <c r="T15" s="101"/>
    </row>
    <row r="16" spans="1:20" ht="12.75" customHeight="1">
      <c r="A16" s="69" t="s">
        <v>284</v>
      </c>
      <c r="B16" s="74">
        <v>27375.923804957863</v>
      </c>
      <c r="C16" s="106"/>
      <c r="D16" s="101">
        <v>2593.1172833307933</v>
      </c>
      <c r="E16" s="75">
        <v>801.31584732880663</v>
      </c>
      <c r="F16" s="75">
        <v>638.06456275184223</v>
      </c>
      <c r="G16" s="75">
        <v>255.63253296179857</v>
      </c>
      <c r="H16" s="75">
        <v>30.504037197989</v>
      </c>
      <c r="I16" s="76">
        <v>867.60030309035665</v>
      </c>
      <c r="J16" s="103">
        <v>3915.79019495068</v>
      </c>
      <c r="K16" s="101">
        <v>20864.099562094932</v>
      </c>
      <c r="L16" s="75">
        <v>6445.6897582142583</v>
      </c>
      <c r="M16" s="75">
        <v>3184.0139996972352</v>
      </c>
      <c r="N16" s="75">
        <v>4471.402563913316</v>
      </c>
      <c r="O16" s="75">
        <v>389.25267236710999</v>
      </c>
      <c r="P16" s="75">
        <v>844.89884214472204</v>
      </c>
      <c r="Q16" s="75">
        <v>489.23376767956552</v>
      </c>
      <c r="R16" s="75">
        <v>2508.9303495511103</v>
      </c>
      <c r="S16" s="75">
        <v>2530.6776085276201</v>
      </c>
      <c r="T16" s="101"/>
    </row>
    <row r="17" spans="1:20" ht="12.75" customHeight="1">
      <c r="A17" s="95" t="s">
        <v>285</v>
      </c>
      <c r="B17" s="92">
        <v>27084.256161909478</v>
      </c>
      <c r="C17" s="108"/>
      <c r="D17" s="100">
        <v>2612.4125224603813</v>
      </c>
      <c r="E17" s="93">
        <v>810.5140831626602</v>
      </c>
      <c r="F17" s="93">
        <v>630.16930615222702</v>
      </c>
      <c r="G17" s="93">
        <v>260.02813908402845</v>
      </c>
      <c r="H17" s="93">
        <v>31.52801803257011</v>
      </c>
      <c r="I17" s="94">
        <v>880.1729760288955</v>
      </c>
      <c r="J17" s="102">
        <v>3911.3263566376922</v>
      </c>
      <c r="K17" s="100">
        <v>20558.856817026175</v>
      </c>
      <c r="L17" s="93">
        <v>6461.485048096526</v>
      </c>
      <c r="M17" s="93">
        <v>3219.030307761428</v>
      </c>
      <c r="N17" s="93">
        <v>4418.9993507824393</v>
      </c>
      <c r="O17" s="93">
        <v>357.15194475008798</v>
      </c>
      <c r="P17" s="93">
        <v>843.51621058416004</v>
      </c>
      <c r="Q17" s="93">
        <v>494.68886096332977</v>
      </c>
      <c r="R17" s="93">
        <v>2487.6169928535501</v>
      </c>
      <c r="S17" s="93">
        <v>2276.3681012346533</v>
      </c>
      <c r="T17" s="100"/>
    </row>
    <row r="18" spans="1:20" ht="12.75" customHeight="1">
      <c r="A18" s="69" t="s">
        <v>286</v>
      </c>
      <c r="B18" s="74">
        <v>27086.740462135698</v>
      </c>
      <c r="C18" s="106"/>
      <c r="D18" s="101">
        <v>2648.0861578759336</v>
      </c>
      <c r="E18" s="75">
        <v>835.93891997586275</v>
      </c>
      <c r="F18" s="75">
        <v>622.91813181499924</v>
      </c>
      <c r="G18" s="75">
        <v>263.01274994106075</v>
      </c>
      <c r="H18" s="75">
        <v>33.260833175890866</v>
      </c>
      <c r="I18" s="76">
        <v>892.95552296812048</v>
      </c>
      <c r="J18" s="103">
        <v>3952.1371895166299</v>
      </c>
      <c r="K18" s="101">
        <v>20483.511951353241</v>
      </c>
      <c r="L18" s="75">
        <v>6471.4003400812926</v>
      </c>
      <c r="M18" s="75">
        <v>3196.5061018957786</v>
      </c>
      <c r="N18" s="75">
        <v>4365.9803593795059</v>
      </c>
      <c r="O18" s="75">
        <v>350.77810960197598</v>
      </c>
      <c r="P18" s="75">
        <v>864.09528398606687</v>
      </c>
      <c r="Q18" s="75">
        <v>504.86769246539257</v>
      </c>
      <c r="R18" s="75">
        <v>2436.6648339282142</v>
      </c>
      <c r="S18" s="75">
        <v>2293.2192300150136</v>
      </c>
      <c r="T18" s="101"/>
    </row>
    <row r="19" spans="1:20" ht="12.75" customHeight="1">
      <c r="A19" s="69" t="s">
        <v>287</v>
      </c>
      <c r="B19" s="74">
        <v>27422.338451203621</v>
      </c>
      <c r="C19" s="106"/>
      <c r="D19" s="101">
        <v>2634.9270249636443</v>
      </c>
      <c r="E19" s="75">
        <v>823.85835200909037</v>
      </c>
      <c r="F19" s="75">
        <v>631.79975423408257</v>
      </c>
      <c r="G19" s="75">
        <v>261.46073350806699</v>
      </c>
      <c r="H19" s="75">
        <v>35.715253144135048</v>
      </c>
      <c r="I19" s="76">
        <v>882.09293206826965</v>
      </c>
      <c r="J19" s="103">
        <v>3989.8732423817919</v>
      </c>
      <c r="K19" s="101">
        <v>20789.50326644913</v>
      </c>
      <c r="L19" s="75">
        <v>6531.2981475087818</v>
      </c>
      <c r="M19" s="75">
        <v>3138.7191006938356</v>
      </c>
      <c r="N19" s="75">
        <v>4414.6436773234363</v>
      </c>
      <c r="O19" s="75">
        <v>378.25577172869401</v>
      </c>
      <c r="P19" s="75">
        <v>851.91571183041151</v>
      </c>
      <c r="Q19" s="75">
        <v>481.65188623147571</v>
      </c>
      <c r="R19" s="75">
        <v>2434.7780002465829</v>
      </c>
      <c r="S19" s="75">
        <v>2558.2409708859136</v>
      </c>
      <c r="T19" s="101"/>
    </row>
    <row r="20" spans="1:20" ht="12.75" customHeight="1">
      <c r="A20" s="69" t="s">
        <v>288</v>
      </c>
      <c r="B20" s="74">
        <v>27258.018441908996</v>
      </c>
      <c r="C20" s="106"/>
      <c r="D20" s="101">
        <v>2625.4556240228426</v>
      </c>
      <c r="E20" s="75">
        <v>842.8729871684252</v>
      </c>
      <c r="F20" s="75">
        <v>626.74894414804976</v>
      </c>
      <c r="G20" s="75">
        <v>250.16304584997457</v>
      </c>
      <c r="H20" s="75">
        <v>38.569591968639031</v>
      </c>
      <c r="I20" s="76">
        <v>867.10105488775412</v>
      </c>
      <c r="J20" s="103">
        <v>3966.189334706989</v>
      </c>
      <c r="K20" s="101">
        <v>20662.949321898221</v>
      </c>
      <c r="L20" s="75">
        <v>6546.6048785202056</v>
      </c>
      <c r="M20" s="75">
        <v>3097.3641763677588</v>
      </c>
      <c r="N20" s="75">
        <v>4414.9595986951581</v>
      </c>
      <c r="O20" s="75">
        <v>365.61839470306143</v>
      </c>
      <c r="P20" s="75">
        <v>844.6728424196499</v>
      </c>
      <c r="Q20" s="75">
        <v>468.570920269547</v>
      </c>
      <c r="R20" s="75">
        <v>2319.2302359356345</v>
      </c>
      <c r="S20" s="75">
        <v>2605.9282749872004</v>
      </c>
      <c r="T20" s="101"/>
    </row>
    <row r="21" spans="1:20" ht="12.75" customHeight="1">
      <c r="A21" s="95" t="s">
        <v>289</v>
      </c>
      <c r="B21" s="92">
        <v>27167.630896105766</v>
      </c>
      <c r="C21" s="108"/>
      <c r="D21" s="100">
        <v>2579.4731943119682</v>
      </c>
      <c r="E21" s="93">
        <v>821.96001352987537</v>
      </c>
      <c r="F21" s="93">
        <v>632.7011323331019</v>
      </c>
      <c r="G21" s="93">
        <v>244.56757768229096</v>
      </c>
      <c r="H21" s="93">
        <v>35.916157970108117</v>
      </c>
      <c r="I21" s="94">
        <v>844.32831279659194</v>
      </c>
      <c r="J21" s="102">
        <v>4019.4811720289831</v>
      </c>
      <c r="K21" s="100">
        <v>20561.40710643545</v>
      </c>
      <c r="L21" s="93">
        <v>6584.4706751235435</v>
      </c>
      <c r="M21" s="93">
        <v>3094.5071006030325</v>
      </c>
      <c r="N21" s="93">
        <v>4436.214125470995</v>
      </c>
      <c r="O21" s="93">
        <v>361.32309004787265</v>
      </c>
      <c r="P21" s="93">
        <v>838.75166167507052</v>
      </c>
      <c r="Q21" s="93">
        <v>473.53031923569188</v>
      </c>
      <c r="R21" s="93">
        <v>2311.4509748358873</v>
      </c>
      <c r="S21" s="93">
        <v>2461.1591594433576</v>
      </c>
      <c r="T21" s="100"/>
    </row>
    <row r="22" spans="1:20" ht="12.75" customHeight="1">
      <c r="A22" s="69" t="s">
        <v>290</v>
      </c>
      <c r="B22" s="74">
        <v>27442.253463884885</v>
      </c>
      <c r="C22" s="106"/>
      <c r="D22" s="101">
        <v>2551.9622235754964</v>
      </c>
      <c r="E22" s="75">
        <v>814.93651023209952</v>
      </c>
      <c r="F22" s="75">
        <v>623.45590479173757</v>
      </c>
      <c r="G22" s="75">
        <v>239.68193495625377</v>
      </c>
      <c r="H22" s="75">
        <v>27.272284326939982</v>
      </c>
      <c r="I22" s="76">
        <v>846.61558926846533</v>
      </c>
      <c r="J22" s="103">
        <v>4102.6468316589207</v>
      </c>
      <c r="K22" s="101">
        <v>20778.117949591673</v>
      </c>
      <c r="L22" s="75">
        <v>6634.17479285637</v>
      </c>
      <c r="M22" s="75">
        <v>3139.3690862286362</v>
      </c>
      <c r="N22" s="75">
        <v>4505.9810079925728</v>
      </c>
      <c r="O22" s="75">
        <v>374.63163926229896</v>
      </c>
      <c r="P22" s="75">
        <v>838.82643509478885</v>
      </c>
      <c r="Q22" s="75">
        <v>466.68678044799202</v>
      </c>
      <c r="R22" s="75">
        <v>2346.0537359580621</v>
      </c>
      <c r="S22" s="75">
        <v>2472.3944717509553</v>
      </c>
      <c r="T22" s="101"/>
    </row>
    <row r="23" spans="1:20" ht="12.75" customHeight="1">
      <c r="A23" s="69" t="s">
        <v>291</v>
      </c>
      <c r="B23" s="74">
        <v>27950.537946363693</v>
      </c>
      <c r="C23" s="106"/>
      <c r="D23" s="101">
        <v>2547.0985878925867</v>
      </c>
      <c r="E23" s="75">
        <v>848.05368251408674</v>
      </c>
      <c r="F23" s="75">
        <v>606.65911767618252</v>
      </c>
      <c r="G23" s="75">
        <v>222.78294868011901</v>
      </c>
      <c r="H23" s="75">
        <v>35.879727942196581</v>
      </c>
      <c r="I23" s="76">
        <v>833.7231110800019</v>
      </c>
      <c r="J23" s="103">
        <v>4148.5236331362084</v>
      </c>
      <c r="K23" s="101">
        <v>21251.306706539537</v>
      </c>
      <c r="L23" s="75">
        <v>6625.2391215940088</v>
      </c>
      <c r="M23" s="75">
        <v>3166.933237361407</v>
      </c>
      <c r="N23" s="75">
        <v>4612.5754488618122</v>
      </c>
      <c r="O23" s="75">
        <v>408.20141984706459</v>
      </c>
      <c r="P23" s="75">
        <v>857.82480157776388</v>
      </c>
      <c r="Q23" s="75">
        <v>494.80646732340398</v>
      </c>
      <c r="R23" s="75">
        <v>2335.3283704991668</v>
      </c>
      <c r="S23" s="75">
        <v>2750.3978394749133</v>
      </c>
      <c r="T23" s="101"/>
    </row>
    <row r="24" spans="1:20" ht="12.75" customHeight="1">
      <c r="A24" s="69" t="s">
        <v>292</v>
      </c>
      <c r="B24" s="74">
        <v>28023.659194852054</v>
      </c>
      <c r="C24" s="106"/>
      <c r="D24" s="101">
        <v>2442.5203503681646</v>
      </c>
      <c r="E24" s="75">
        <v>794.72416079708478</v>
      </c>
      <c r="F24" s="75">
        <v>606.01034688616903</v>
      </c>
      <c r="G24" s="75">
        <v>206.46173123656965</v>
      </c>
      <c r="H24" s="75">
        <v>36.159670938446297</v>
      </c>
      <c r="I24" s="76">
        <v>799.16444050989503</v>
      </c>
      <c r="J24" s="103">
        <v>4181.6201984910213</v>
      </c>
      <c r="K24" s="101">
        <v>21387.426310860719</v>
      </c>
      <c r="L24" s="75">
        <v>6667.5840013705219</v>
      </c>
      <c r="M24" s="75">
        <v>3181.3837496698002</v>
      </c>
      <c r="N24" s="75">
        <v>4622.6250100421612</v>
      </c>
      <c r="O24" s="75">
        <v>405.33473937383133</v>
      </c>
      <c r="P24" s="75">
        <v>872.85547890085957</v>
      </c>
      <c r="Q24" s="75">
        <v>521.22345788695361</v>
      </c>
      <c r="R24" s="75">
        <v>2361.3341452748509</v>
      </c>
      <c r="S24" s="75">
        <v>2755.0857283417376</v>
      </c>
      <c r="T24" s="101"/>
    </row>
    <row r="25" spans="1:20" ht="12.75" customHeight="1">
      <c r="A25" s="95" t="s">
        <v>293</v>
      </c>
      <c r="B25" s="92">
        <v>27886.896406432381</v>
      </c>
      <c r="C25" s="108"/>
      <c r="D25" s="100">
        <v>2426.6434400656976</v>
      </c>
      <c r="E25" s="93">
        <v>817.65556498980516</v>
      </c>
      <c r="F25" s="93">
        <v>603.00894002349833</v>
      </c>
      <c r="G25" s="93">
        <v>200.75623907901192</v>
      </c>
      <c r="H25" s="93">
        <v>38.9810848671247</v>
      </c>
      <c r="I25" s="94">
        <v>766.24161110625721</v>
      </c>
      <c r="J25" s="102">
        <v>4256.3466395943451</v>
      </c>
      <c r="K25" s="100">
        <v>21194.678510842627</v>
      </c>
      <c r="L25" s="93">
        <v>6718.8626818655493</v>
      </c>
      <c r="M25" s="93">
        <v>3147.3582054356339</v>
      </c>
      <c r="N25" s="93">
        <v>4619.031777867679</v>
      </c>
      <c r="O25" s="93">
        <v>405.1547513603054</v>
      </c>
      <c r="P25" s="93">
        <v>877.56477203947338</v>
      </c>
      <c r="Q25" s="93">
        <v>536.06239601528796</v>
      </c>
      <c r="R25" s="93">
        <v>2349.8896015309829</v>
      </c>
      <c r="S25" s="93">
        <v>2540.7543247277144</v>
      </c>
      <c r="T25" s="100"/>
    </row>
    <row r="26" spans="1:20" ht="12.75" customHeight="1">
      <c r="A26" s="69" t="s">
        <v>294</v>
      </c>
      <c r="B26" s="74">
        <v>28017.609923018077</v>
      </c>
      <c r="C26" s="106"/>
      <c r="D26" s="101">
        <v>2401.3113124422621</v>
      </c>
      <c r="E26" s="75">
        <v>805.3851070062891</v>
      </c>
      <c r="F26" s="75">
        <v>611.00162118328171</v>
      </c>
      <c r="G26" s="75">
        <v>199.32390237813266</v>
      </c>
      <c r="H26" s="75">
        <v>39.865500982577714</v>
      </c>
      <c r="I26" s="76">
        <v>745.73518089198092</v>
      </c>
      <c r="J26" s="103">
        <v>4234.6715336279922</v>
      </c>
      <c r="K26" s="101">
        <v>21377.353178747471</v>
      </c>
      <c r="L26" s="75">
        <v>6751.6894726438877</v>
      </c>
      <c r="M26" s="75">
        <v>3151.5795777555377</v>
      </c>
      <c r="N26" s="75">
        <v>4697.3488889021064</v>
      </c>
      <c r="O26" s="75">
        <v>397.84513353543156</v>
      </c>
      <c r="P26" s="75">
        <v>867.59480039280595</v>
      </c>
      <c r="Q26" s="75">
        <v>541.20073042310503</v>
      </c>
      <c r="R26" s="75">
        <v>2387.3325754883531</v>
      </c>
      <c r="S26" s="75">
        <v>2582.7619996062422</v>
      </c>
      <c r="T26" s="101"/>
    </row>
    <row r="27" spans="1:20" ht="12.75" customHeight="1">
      <c r="A27" s="69" t="s">
        <v>295</v>
      </c>
      <c r="B27" s="74">
        <v>28305.610465417783</v>
      </c>
      <c r="C27" s="106"/>
      <c r="D27" s="101">
        <v>2392.4660724758483</v>
      </c>
      <c r="E27" s="75">
        <v>781.37567928200144</v>
      </c>
      <c r="F27" s="75">
        <v>602.54633556451847</v>
      </c>
      <c r="G27" s="75">
        <v>194.61155718331392</v>
      </c>
      <c r="H27" s="75">
        <v>46.360985913145434</v>
      </c>
      <c r="I27" s="76">
        <v>767.57151453286872</v>
      </c>
      <c r="J27" s="103">
        <v>4455.1055772387945</v>
      </c>
      <c r="K27" s="101">
        <v>21454.607385099749</v>
      </c>
      <c r="L27" s="75">
        <v>6809.5346413040397</v>
      </c>
      <c r="M27" s="75">
        <v>3285.8604856469296</v>
      </c>
      <c r="N27" s="75">
        <v>4414.4644684702025</v>
      </c>
      <c r="O27" s="75">
        <v>424.10323318209589</v>
      </c>
      <c r="P27" s="75">
        <v>868.2586441587307</v>
      </c>
      <c r="Q27" s="75">
        <v>564.66699802108701</v>
      </c>
      <c r="R27" s="75">
        <v>2411.1813814668099</v>
      </c>
      <c r="S27" s="75">
        <v>2676.5375328498549</v>
      </c>
      <c r="T27" s="101"/>
    </row>
    <row r="28" spans="1:20" ht="12.75" customHeight="1">
      <c r="A28" s="69" t="s">
        <v>296</v>
      </c>
      <c r="B28" s="74">
        <v>28572.849658272611</v>
      </c>
      <c r="C28" s="106"/>
      <c r="D28" s="101">
        <v>2401.628507488721</v>
      </c>
      <c r="E28" s="75">
        <v>799.53962556466934</v>
      </c>
      <c r="F28" s="75">
        <v>597.13600836246906</v>
      </c>
      <c r="G28" s="75">
        <v>202.76334290070167</v>
      </c>
      <c r="H28" s="75">
        <v>41.769280398229697</v>
      </c>
      <c r="I28" s="76">
        <v>760.42025026265105</v>
      </c>
      <c r="J28" s="103">
        <v>4568.1918656944526</v>
      </c>
      <c r="K28" s="101">
        <v>21597.585445740398</v>
      </c>
      <c r="L28" s="75">
        <v>6740.7780078731339</v>
      </c>
      <c r="M28" s="75">
        <v>3312.0451811503503</v>
      </c>
      <c r="N28" s="75">
        <v>4511.6620462394148</v>
      </c>
      <c r="O28" s="75">
        <v>415.26744981532698</v>
      </c>
      <c r="P28" s="75">
        <v>866.79350785469137</v>
      </c>
      <c r="Q28" s="75">
        <v>567.86005241603755</v>
      </c>
      <c r="R28" s="75">
        <v>2384.7997787147506</v>
      </c>
      <c r="S28" s="75">
        <v>2798.3794216766928</v>
      </c>
      <c r="T28" s="101"/>
    </row>
    <row r="29" spans="1:20" ht="12.75" customHeight="1">
      <c r="A29" s="95" t="s">
        <v>297</v>
      </c>
      <c r="B29" s="92">
        <v>28384.28688623113</v>
      </c>
      <c r="C29" s="108"/>
      <c r="D29" s="100">
        <v>2410.0732881498661</v>
      </c>
      <c r="E29" s="93">
        <v>782.33262773136755</v>
      </c>
      <c r="F29" s="93">
        <v>593.83252530273626</v>
      </c>
      <c r="G29" s="93">
        <v>209.72940286655262</v>
      </c>
      <c r="H29" s="93">
        <v>44.963080109611397</v>
      </c>
      <c r="I29" s="94">
        <v>779.21565213959832</v>
      </c>
      <c r="J29" s="102">
        <v>4570.1271369239275</v>
      </c>
      <c r="K29" s="100">
        <v>21399.179709364289</v>
      </c>
      <c r="L29" s="93">
        <v>6698.9236569732684</v>
      </c>
      <c r="M29" s="93">
        <v>3365.1524453472125</v>
      </c>
      <c r="N29" s="93">
        <v>4485.7326000564481</v>
      </c>
      <c r="O29" s="93">
        <v>413.68834206795236</v>
      </c>
      <c r="P29" s="93">
        <v>888.33430876964587</v>
      </c>
      <c r="Q29" s="93">
        <v>581.23645446207252</v>
      </c>
      <c r="R29" s="93">
        <v>2354.4640375086879</v>
      </c>
      <c r="S29" s="93">
        <v>2611.647864179</v>
      </c>
      <c r="T29" s="100"/>
    </row>
    <row r="30" spans="1:20" ht="12.75" customHeight="1">
      <c r="A30" s="69" t="s">
        <v>298</v>
      </c>
      <c r="B30" s="74">
        <v>28030.151454600047</v>
      </c>
      <c r="C30" s="106"/>
      <c r="D30" s="101">
        <v>2305.2558176984562</v>
      </c>
      <c r="E30" s="75">
        <v>754.55148717691975</v>
      </c>
      <c r="F30" s="75">
        <v>579.98599311752105</v>
      </c>
      <c r="G30" s="75">
        <v>194.78895653104686</v>
      </c>
      <c r="H30" s="75">
        <v>36.084869624683598</v>
      </c>
      <c r="I30" s="76">
        <v>739.84451124828536</v>
      </c>
      <c r="J30" s="103">
        <v>4641.669527286932</v>
      </c>
      <c r="K30" s="101">
        <v>21075.472270271363</v>
      </c>
      <c r="L30" s="75">
        <v>6651.0026006531307</v>
      </c>
      <c r="M30" s="75">
        <v>3423.7916171301199</v>
      </c>
      <c r="N30" s="75">
        <v>4421.6350045150421</v>
      </c>
      <c r="O30" s="75">
        <v>374.41150423563801</v>
      </c>
      <c r="P30" s="75">
        <v>871.34018652646421</v>
      </c>
      <c r="Q30" s="75">
        <v>589.30652857464497</v>
      </c>
      <c r="R30" s="75">
        <v>2222.701680821232</v>
      </c>
      <c r="S30" s="75">
        <v>2521.2831478150893</v>
      </c>
      <c r="T30" s="101"/>
    </row>
    <row r="31" spans="1:20" ht="12.75" customHeight="1">
      <c r="A31" s="69" t="s">
        <v>299</v>
      </c>
      <c r="B31" s="74">
        <v>28315.786838749351</v>
      </c>
      <c r="C31" s="106"/>
      <c r="D31" s="101">
        <v>2371.9846672275244</v>
      </c>
      <c r="E31" s="75">
        <v>770.88338884419989</v>
      </c>
      <c r="F31" s="75">
        <v>590.08580811492516</v>
      </c>
      <c r="G31" s="75">
        <v>195.84840248581108</v>
      </c>
      <c r="H31" s="75">
        <v>42.502737324361185</v>
      </c>
      <c r="I31" s="76">
        <v>772.6643304582268</v>
      </c>
      <c r="J31" s="103">
        <v>4709.6330645436637</v>
      </c>
      <c r="K31" s="101">
        <v>21226.757074623474</v>
      </c>
      <c r="L31" s="75">
        <v>6721.7112342011287</v>
      </c>
      <c r="M31" s="75">
        <v>3363.7758825696505</v>
      </c>
      <c r="N31" s="75">
        <v>4364.3399639323188</v>
      </c>
      <c r="O31" s="75">
        <v>403.12117931715102</v>
      </c>
      <c r="P31" s="75">
        <v>866.03879436464194</v>
      </c>
      <c r="Q31" s="75">
        <v>572.33005220182906</v>
      </c>
      <c r="R31" s="75">
        <v>2254.0332128793129</v>
      </c>
      <c r="S31" s="75">
        <v>2681.4067551574394</v>
      </c>
      <c r="T31" s="101"/>
    </row>
    <row r="32" spans="1:20" ht="12.75" customHeight="1">
      <c r="A32" s="69" t="s">
        <v>300</v>
      </c>
      <c r="B32" s="74">
        <v>29167.913212113388</v>
      </c>
      <c r="C32" s="106"/>
      <c r="D32" s="101">
        <v>2356.5434757850981</v>
      </c>
      <c r="E32" s="75">
        <v>759.04228668884798</v>
      </c>
      <c r="F32" s="75">
        <v>586.06411606535596</v>
      </c>
      <c r="G32" s="75">
        <v>197.63532625287002</v>
      </c>
      <c r="H32" s="75">
        <v>43.072972825375139</v>
      </c>
      <c r="I32" s="76">
        <v>770.72877395264914</v>
      </c>
      <c r="J32" s="103">
        <v>4738.6738930100582</v>
      </c>
      <c r="K32" s="101">
        <v>22067.544915806659</v>
      </c>
      <c r="L32" s="75">
        <v>6784.0245280812869</v>
      </c>
      <c r="M32" s="75">
        <v>3428.5150394836764</v>
      </c>
      <c r="N32" s="75">
        <v>4766.7554629196811</v>
      </c>
      <c r="O32" s="75">
        <v>391.68368684992282</v>
      </c>
      <c r="P32" s="75">
        <v>870.31693575945724</v>
      </c>
      <c r="Q32" s="75">
        <v>643.55616866112166</v>
      </c>
      <c r="R32" s="75">
        <v>2341.5672323808244</v>
      </c>
      <c r="S32" s="75">
        <v>2841.1258616706873</v>
      </c>
      <c r="T32" s="101"/>
    </row>
    <row r="33" spans="1:20" ht="12.75" customHeight="1">
      <c r="A33" s="95" t="s">
        <v>301</v>
      </c>
      <c r="B33" s="92">
        <v>28486.453933777386</v>
      </c>
      <c r="C33" s="108"/>
      <c r="D33" s="100">
        <v>2342.7911434663733</v>
      </c>
      <c r="E33" s="93">
        <v>746.76755155291755</v>
      </c>
      <c r="F33" s="93">
        <v>591.34421811673008</v>
      </c>
      <c r="G33" s="93">
        <v>194.29743246589825</v>
      </c>
      <c r="H33" s="93">
        <v>39.952649545758199</v>
      </c>
      <c r="I33" s="94">
        <v>770.42929178506949</v>
      </c>
      <c r="J33" s="102">
        <v>4935.5796734100404</v>
      </c>
      <c r="K33" s="100">
        <v>21198.099639182336</v>
      </c>
      <c r="L33" s="93">
        <v>6678.3209028890169</v>
      </c>
      <c r="M33" s="93">
        <v>3276.5903737209355</v>
      </c>
      <c r="N33" s="93">
        <v>4532.0133735484196</v>
      </c>
      <c r="O33" s="93">
        <v>374.77219826352058</v>
      </c>
      <c r="P33" s="93">
        <v>880.07982679514953</v>
      </c>
      <c r="Q33" s="93">
        <v>608.43296185641611</v>
      </c>
      <c r="R33" s="93">
        <v>2253.4904624863075</v>
      </c>
      <c r="S33" s="93">
        <v>2594.3995396225723</v>
      </c>
      <c r="T33" s="100"/>
    </row>
    <row r="34" spans="1:20" ht="12.75" customHeight="1">
      <c r="A34" s="69" t="s">
        <v>302</v>
      </c>
      <c r="B34" s="74">
        <v>28934.846437844059</v>
      </c>
      <c r="C34" s="106"/>
      <c r="D34" s="101">
        <v>2369.5694669085792</v>
      </c>
      <c r="E34" s="75">
        <v>776.23529266422747</v>
      </c>
      <c r="F34" s="75">
        <v>594.51091588180486</v>
      </c>
      <c r="G34" s="75">
        <v>191.601552771966</v>
      </c>
      <c r="H34" s="75">
        <v>38.357579226050603</v>
      </c>
      <c r="I34" s="76">
        <v>768.86412636452997</v>
      </c>
      <c r="J34" s="103">
        <v>4932.2603443787802</v>
      </c>
      <c r="K34" s="101">
        <v>21618.552648804511</v>
      </c>
      <c r="L34" s="75">
        <v>6783.5089736381651</v>
      </c>
      <c r="M34" s="75">
        <v>3398.0025578604368</v>
      </c>
      <c r="N34" s="75">
        <v>4536.8993191826812</v>
      </c>
      <c r="O34" s="75">
        <v>373.79762756097398</v>
      </c>
      <c r="P34" s="75">
        <v>910.57944186047848</v>
      </c>
      <c r="Q34" s="75">
        <v>622.21848711920836</v>
      </c>
      <c r="R34" s="75">
        <v>2437.5234710064765</v>
      </c>
      <c r="S34" s="75">
        <v>2556.0227705760881</v>
      </c>
      <c r="T34" s="101"/>
    </row>
    <row r="35" spans="1:20" ht="12.75" customHeight="1">
      <c r="A35" s="69" t="s">
        <v>303</v>
      </c>
      <c r="B35" s="74">
        <v>28964.768428299925</v>
      </c>
      <c r="C35" s="106"/>
      <c r="D35" s="101">
        <v>2327.0248298174042</v>
      </c>
      <c r="E35" s="75">
        <v>741.60222746418412</v>
      </c>
      <c r="F35" s="75">
        <v>592.72259254397193</v>
      </c>
      <c r="G35" s="75">
        <v>191.7739577890633</v>
      </c>
      <c r="H35" s="75">
        <v>39.454012059677098</v>
      </c>
      <c r="I35" s="76">
        <v>761.47203996050791</v>
      </c>
      <c r="J35" s="103">
        <v>4889.8369075123783</v>
      </c>
      <c r="K35" s="101">
        <v>21731.272073585351</v>
      </c>
      <c r="L35" s="75">
        <v>6850.0388727997406</v>
      </c>
      <c r="M35" s="75">
        <v>3200.0412131441235</v>
      </c>
      <c r="N35" s="75">
        <v>4565.2298497845468</v>
      </c>
      <c r="O35" s="75">
        <v>394.94280571383803</v>
      </c>
      <c r="P35" s="75">
        <v>888.60413875753534</v>
      </c>
      <c r="Q35" s="75">
        <v>604.1223762662479</v>
      </c>
      <c r="R35" s="75">
        <v>2418.6572515478915</v>
      </c>
      <c r="S35" s="75">
        <v>2809.6355655714256</v>
      </c>
      <c r="T35" s="101"/>
    </row>
    <row r="36" spans="1:20" ht="12.75" customHeight="1">
      <c r="A36" s="69" t="s">
        <v>304</v>
      </c>
      <c r="B36" s="74">
        <v>29126.123209272104</v>
      </c>
      <c r="C36" s="106"/>
      <c r="D36" s="101">
        <v>2366.0269540016552</v>
      </c>
      <c r="E36" s="75">
        <v>774.65369159719432</v>
      </c>
      <c r="F36" s="75">
        <v>583.87694339280245</v>
      </c>
      <c r="G36" s="75">
        <v>194.55758281621587</v>
      </c>
      <c r="H36" s="75">
        <v>39.494368622197101</v>
      </c>
      <c r="I36" s="76">
        <v>773.44436757324547</v>
      </c>
      <c r="J36" s="103">
        <v>4983.5146678709516</v>
      </c>
      <c r="K36" s="101">
        <v>21764.964236930806</v>
      </c>
      <c r="L36" s="75">
        <v>6872.6660667613742</v>
      </c>
      <c r="M36" s="75">
        <v>3164.1976297957999</v>
      </c>
      <c r="N36" s="75">
        <v>4606.0277785145772</v>
      </c>
      <c r="O36" s="75">
        <v>373.777241777119</v>
      </c>
      <c r="P36" s="75">
        <v>902.25481767081283</v>
      </c>
      <c r="Q36" s="75">
        <v>588.47422927485798</v>
      </c>
      <c r="R36" s="75">
        <v>2426.3874122813677</v>
      </c>
      <c r="S36" s="75">
        <v>2831.1790608548913</v>
      </c>
      <c r="T36" s="101"/>
    </row>
    <row r="37" spans="1:20" ht="12.75" customHeight="1">
      <c r="A37" s="95" t="s">
        <v>305</v>
      </c>
      <c r="B37" s="92">
        <v>28694.852951672976</v>
      </c>
      <c r="C37" s="108"/>
      <c r="D37" s="100">
        <v>2348.537058098359</v>
      </c>
      <c r="E37" s="93">
        <v>766.01877379100176</v>
      </c>
      <c r="F37" s="93">
        <v>602.87993271251912</v>
      </c>
      <c r="G37" s="93">
        <v>189.78642222891844</v>
      </c>
      <c r="H37" s="93">
        <v>34.962427876183703</v>
      </c>
      <c r="I37" s="94">
        <v>754.88950148973618</v>
      </c>
      <c r="J37" s="102">
        <v>5041.9168672478254</v>
      </c>
      <c r="K37" s="100">
        <v>21295.935744533319</v>
      </c>
      <c r="L37" s="93">
        <v>6736.8255181400764</v>
      </c>
      <c r="M37" s="93">
        <v>3127.0229898330476</v>
      </c>
      <c r="N37" s="93">
        <v>4499.7942898851225</v>
      </c>
      <c r="O37" s="93">
        <v>366.31706521771372</v>
      </c>
      <c r="P37" s="93">
        <v>885.17395879183243</v>
      </c>
      <c r="Q37" s="93">
        <v>550.75547330804136</v>
      </c>
      <c r="R37" s="93">
        <v>2406.185207855754</v>
      </c>
      <c r="S37" s="93">
        <v>2723.8612415017305</v>
      </c>
      <c r="T37" s="100"/>
    </row>
    <row r="38" spans="1:20" ht="12.75" customHeight="1">
      <c r="A38" s="69" t="s">
        <v>306</v>
      </c>
      <c r="B38" s="74">
        <v>28785.210299628918</v>
      </c>
      <c r="C38" s="106"/>
      <c r="D38" s="101">
        <v>2402.6959401879808</v>
      </c>
      <c r="E38" s="75">
        <v>773.57726233027859</v>
      </c>
      <c r="F38" s="75">
        <v>622.3184465057609</v>
      </c>
      <c r="G38" s="75">
        <v>184.4927075632404</v>
      </c>
      <c r="H38" s="75">
        <v>31.996714513440001</v>
      </c>
      <c r="I38" s="76">
        <v>790.31080927526079</v>
      </c>
      <c r="J38" s="103">
        <v>5060.5890118750194</v>
      </c>
      <c r="K38" s="101">
        <v>21313.240454413386</v>
      </c>
      <c r="L38" s="75">
        <v>6814.7619177955512</v>
      </c>
      <c r="M38" s="75">
        <v>3068.3899963306458</v>
      </c>
      <c r="N38" s="75">
        <v>4422.6672882774938</v>
      </c>
      <c r="O38" s="75">
        <v>361.67282392844601</v>
      </c>
      <c r="P38" s="75">
        <v>928.43358681009647</v>
      </c>
      <c r="Q38" s="75">
        <v>549.64531562405477</v>
      </c>
      <c r="R38" s="75">
        <v>2489.6691684645243</v>
      </c>
      <c r="S38" s="75">
        <v>2678.0003571825728</v>
      </c>
      <c r="T38" s="101"/>
    </row>
    <row r="39" spans="1:20" ht="12.75" customHeight="1">
      <c r="A39" s="69" t="s">
        <v>307</v>
      </c>
      <c r="B39" s="74">
        <v>28687.009210988359</v>
      </c>
      <c r="C39" s="106"/>
      <c r="D39" s="101">
        <v>2384.451651121241</v>
      </c>
      <c r="E39" s="75">
        <v>760.10190811588234</v>
      </c>
      <c r="F39" s="75">
        <v>625.20432529901495</v>
      </c>
      <c r="G39" s="75">
        <v>187.50731081021357</v>
      </c>
      <c r="H39" s="75">
        <v>34.704848670242001</v>
      </c>
      <c r="I39" s="76">
        <v>776.93325822588804</v>
      </c>
      <c r="J39" s="103">
        <v>4987.2342824218986</v>
      </c>
      <c r="K39" s="101">
        <v>21306.54407707959</v>
      </c>
      <c r="L39" s="75">
        <v>6728.3911416325163</v>
      </c>
      <c r="M39" s="75">
        <v>3164.8503297706525</v>
      </c>
      <c r="N39" s="75">
        <v>4434.2058352309841</v>
      </c>
      <c r="O39" s="75">
        <v>378.51115015885603</v>
      </c>
      <c r="P39" s="75">
        <v>918.39715967795303</v>
      </c>
      <c r="Q39" s="75">
        <v>550.30929880951578</v>
      </c>
      <c r="R39" s="75">
        <v>2426.0067029348147</v>
      </c>
      <c r="S39" s="75">
        <v>2705.8724588642976</v>
      </c>
      <c r="T39" s="101"/>
    </row>
    <row r="40" spans="1:20" ht="12.75" customHeight="1">
      <c r="A40" s="69" t="s">
        <v>308</v>
      </c>
      <c r="B40" s="74">
        <v>28456.602340106307</v>
      </c>
      <c r="C40" s="106"/>
      <c r="D40" s="101">
        <v>2421.6863886953702</v>
      </c>
      <c r="E40" s="75">
        <v>742.30487410277647</v>
      </c>
      <c r="F40" s="75">
        <v>650.01635653724281</v>
      </c>
      <c r="G40" s="75">
        <v>195.68457859441992</v>
      </c>
      <c r="H40" s="75">
        <v>34.083978220021457</v>
      </c>
      <c r="I40" s="76">
        <v>799.59660124090931</v>
      </c>
      <c r="J40" s="103">
        <v>4964.2360582106057</v>
      </c>
      <c r="K40" s="101">
        <v>21063.726538051567</v>
      </c>
      <c r="L40" s="75">
        <v>6746.2122841399569</v>
      </c>
      <c r="M40" s="75">
        <v>3087.586290367572</v>
      </c>
      <c r="N40" s="75">
        <v>4446.2351383419991</v>
      </c>
      <c r="O40" s="75">
        <v>364.50778771427849</v>
      </c>
      <c r="P40" s="75">
        <v>919.14119722379849</v>
      </c>
      <c r="Q40" s="75">
        <v>549.1441751913917</v>
      </c>
      <c r="R40" s="75">
        <v>2396.5389592520528</v>
      </c>
      <c r="S40" s="75">
        <v>2554.3607058205225</v>
      </c>
      <c r="T40" s="101"/>
    </row>
    <row r="41" spans="1:20" ht="12.75" customHeight="1">
      <c r="A41" s="95" t="s">
        <v>309</v>
      </c>
      <c r="B41" s="92">
        <v>28748.12706325559</v>
      </c>
      <c r="C41" s="108"/>
      <c r="D41" s="100">
        <v>2488.8446663044701</v>
      </c>
      <c r="E41" s="93">
        <v>773.394952994238</v>
      </c>
      <c r="F41" s="93">
        <v>681.01064468847187</v>
      </c>
      <c r="G41" s="93">
        <v>201.4756493661335</v>
      </c>
      <c r="H41" s="93">
        <v>31.967998060671</v>
      </c>
      <c r="I41" s="94">
        <v>800.99542119495516</v>
      </c>
      <c r="J41" s="102">
        <v>4850.3690759114916</v>
      </c>
      <c r="K41" s="100">
        <v>21403.502326913487</v>
      </c>
      <c r="L41" s="93">
        <v>6785.4419188436059</v>
      </c>
      <c r="M41" s="93">
        <v>3074.3585321685823</v>
      </c>
      <c r="N41" s="93">
        <v>4558.2110329708767</v>
      </c>
      <c r="O41" s="93">
        <v>374.72733785746192</v>
      </c>
      <c r="P41" s="93">
        <v>930.04571689983948</v>
      </c>
      <c r="Q41" s="93">
        <v>540.81677280637689</v>
      </c>
      <c r="R41" s="93">
        <v>2378.5647552931473</v>
      </c>
      <c r="S41" s="93">
        <v>2761.3362600736014</v>
      </c>
      <c r="T41" s="100"/>
    </row>
    <row r="42" spans="1:20" ht="12.75" customHeight="1">
      <c r="A42" s="69" t="s">
        <v>310</v>
      </c>
      <c r="B42" s="74">
        <v>28358.211039693022</v>
      </c>
      <c r="C42" s="106"/>
      <c r="D42" s="101">
        <v>2454.1640435146496</v>
      </c>
      <c r="E42" s="75">
        <v>771.67999746951079</v>
      </c>
      <c r="F42" s="75">
        <v>684.59312471582302</v>
      </c>
      <c r="G42" s="75">
        <v>209.97809950309775</v>
      </c>
      <c r="H42" s="75">
        <v>28.130423749832801</v>
      </c>
      <c r="I42" s="76">
        <v>759.78239807638522</v>
      </c>
      <c r="J42" s="103">
        <v>4681.8297082933877</v>
      </c>
      <c r="K42" s="101">
        <v>21217.321608523187</v>
      </c>
      <c r="L42" s="75">
        <v>6670.0666455964083</v>
      </c>
      <c r="M42" s="75">
        <v>3063.3782259197078</v>
      </c>
      <c r="N42" s="75">
        <v>4493.153129348545</v>
      </c>
      <c r="O42" s="75">
        <v>365.13978276251203</v>
      </c>
      <c r="P42" s="75">
        <v>942.89961541859645</v>
      </c>
      <c r="Q42" s="75">
        <v>531.9171930078752</v>
      </c>
      <c r="R42" s="75">
        <v>2364.7999823539576</v>
      </c>
      <c r="S42" s="75">
        <v>2785.9670341155861</v>
      </c>
      <c r="T42" s="101"/>
    </row>
    <row r="43" spans="1:20" ht="12.75" customHeight="1">
      <c r="A43" s="69" t="s">
        <v>311</v>
      </c>
      <c r="B43" s="74">
        <v>27876.12461508796</v>
      </c>
      <c r="C43" s="106"/>
      <c r="D43" s="101">
        <v>2396.4309715741201</v>
      </c>
      <c r="E43" s="75">
        <v>777.51989047389759</v>
      </c>
      <c r="F43" s="75">
        <v>664.50739523394009</v>
      </c>
      <c r="G43" s="75">
        <v>204.16710016963967</v>
      </c>
      <c r="H43" s="75">
        <v>28.5571866895338</v>
      </c>
      <c r="I43" s="76">
        <v>721.67939900710905</v>
      </c>
      <c r="J43" s="103">
        <v>4645.398383487438</v>
      </c>
      <c r="K43" s="101">
        <v>20826.844166801337</v>
      </c>
      <c r="L43" s="75">
        <v>6629.5425593862401</v>
      </c>
      <c r="M43" s="75">
        <v>3007.1328310805011</v>
      </c>
      <c r="N43" s="75">
        <v>4384.7961658580252</v>
      </c>
      <c r="O43" s="75">
        <v>362.76215524098302</v>
      </c>
      <c r="P43" s="75">
        <v>868.27118508060289</v>
      </c>
      <c r="Q43" s="75">
        <v>545.91510074048233</v>
      </c>
      <c r="R43" s="75">
        <v>2366.5449529592761</v>
      </c>
      <c r="S43" s="75">
        <v>2661.8792164552287</v>
      </c>
      <c r="T43" s="101"/>
    </row>
    <row r="44" spans="1:20" ht="12.75" customHeight="1">
      <c r="A44" s="69" t="s">
        <v>312</v>
      </c>
      <c r="B44" s="74">
        <v>27619.323301499633</v>
      </c>
      <c r="C44" s="106"/>
      <c r="D44" s="101">
        <v>2341.2203237863837</v>
      </c>
      <c r="E44" s="75">
        <v>779.61994095099817</v>
      </c>
      <c r="F44" s="75">
        <v>651.00474854095842</v>
      </c>
      <c r="G44" s="75">
        <v>208.0591004324576</v>
      </c>
      <c r="H44" s="75">
        <v>30.570033039895598</v>
      </c>
      <c r="I44" s="76">
        <v>671.96650082207407</v>
      </c>
      <c r="J44" s="103">
        <v>4571.7379792869951</v>
      </c>
      <c r="K44" s="101">
        <v>20700.242306852237</v>
      </c>
      <c r="L44" s="75">
        <v>6622.827699442425</v>
      </c>
      <c r="M44" s="75">
        <v>2985.4849033129644</v>
      </c>
      <c r="N44" s="75">
        <v>4318.2930115425688</v>
      </c>
      <c r="O44" s="75">
        <v>367.04659676518298</v>
      </c>
      <c r="P44" s="75">
        <v>895.69227656132171</v>
      </c>
      <c r="Q44" s="75">
        <v>543.85337393211637</v>
      </c>
      <c r="R44" s="75">
        <v>2351.4198931539904</v>
      </c>
      <c r="S44" s="75">
        <v>2615.6245521416636</v>
      </c>
      <c r="T44" s="101"/>
    </row>
    <row r="45" spans="1:20" ht="12.75" customHeight="1">
      <c r="A45" s="95" t="s">
        <v>313</v>
      </c>
      <c r="B45" s="92">
        <v>28318.098638159863</v>
      </c>
      <c r="C45" s="108"/>
      <c r="D45" s="100">
        <v>2358.4772691065218</v>
      </c>
      <c r="E45" s="93">
        <v>790.05354192048026</v>
      </c>
      <c r="F45" s="93">
        <v>652.13240383604489</v>
      </c>
      <c r="G45" s="93">
        <v>206.31737199779752</v>
      </c>
      <c r="H45" s="93">
        <v>30.9786509355229</v>
      </c>
      <c r="I45" s="94">
        <v>678.99530041667651</v>
      </c>
      <c r="J45" s="102">
        <v>4572.9247301433752</v>
      </c>
      <c r="K45" s="100">
        <v>21375.855318678481</v>
      </c>
      <c r="L45" s="93">
        <v>6696.0353674768721</v>
      </c>
      <c r="M45" s="93">
        <v>3104.039462681008</v>
      </c>
      <c r="N45" s="93">
        <v>4490.7545919047598</v>
      </c>
      <c r="O45" s="93">
        <v>385.14470960640546</v>
      </c>
      <c r="P45" s="93">
        <v>914.47454454179694</v>
      </c>
      <c r="Q45" s="93">
        <v>520.41197062915467</v>
      </c>
      <c r="R45" s="93">
        <v>2379.3834698577562</v>
      </c>
      <c r="S45" s="93">
        <v>2885.6112019807279</v>
      </c>
      <c r="T45" s="100"/>
    </row>
    <row r="46" spans="1:20" ht="12.75" customHeight="1">
      <c r="A46" s="69" t="s">
        <v>314</v>
      </c>
      <c r="B46" s="74">
        <v>28346.649977722802</v>
      </c>
      <c r="C46" s="106"/>
      <c r="D46" s="101">
        <v>2301.5761560871365</v>
      </c>
      <c r="E46" s="75">
        <v>766.90222178748593</v>
      </c>
      <c r="F46" s="75">
        <v>651.00619769778723</v>
      </c>
      <c r="G46" s="75">
        <v>207.8669561528061</v>
      </c>
      <c r="H46" s="75">
        <v>24.636096017777621</v>
      </c>
      <c r="I46" s="76">
        <v>651.16468443128008</v>
      </c>
      <c r="J46" s="103">
        <v>4497.3637397448092</v>
      </c>
      <c r="K46" s="101">
        <v>21540.806699352346</v>
      </c>
      <c r="L46" s="75">
        <v>6708.0213392175592</v>
      </c>
      <c r="M46" s="75">
        <v>3165.334184975341</v>
      </c>
      <c r="N46" s="75">
        <v>4468.3800711980211</v>
      </c>
      <c r="O46" s="75">
        <v>379.81669071092637</v>
      </c>
      <c r="P46" s="75">
        <v>922.28935280657174</v>
      </c>
      <c r="Q46" s="75">
        <v>546.36228604310804</v>
      </c>
      <c r="R46" s="75">
        <v>2428.5933018990072</v>
      </c>
      <c r="S46" s="75">
        <v>2922.0094725018134</v>
      </c>
      <c r="T46" s="101"/>
    </row>
    <row r="47" spans="1:20" ht="12.75" customHeight="1">
      <c r="A47" s="69" t="s">
        <v>315</v>
      </c>
      <c r="B47" s="74">
        <v>28489.068760517737</v>
      </c>
      <c r="C47" s="106"/>
      <c r="D47" s="101">
        <v>2329.9103685192108</v>
      </c>
      <c r="E47" s="75">
        <v>793.07018478538123</v>
      </c>
      <c r="F47" s="75">
        <v>650.30148107358889</v>
      </c>
      <c r="G47" s="75">
        <v>201.45187048381734</v>
      </c>
      <c r="H47" s="75">
        <v>22.436080791226299</v>
      </c>
      <c r="I47" s="76">
        <v>662.65075138519705</v>
      </c>
      <c r="J47" s="103">
        <v>4448.2864031870486</v>
      </c>
      <c r="K47" s="101">
        <v>21699.505812862084</v>
      </c>
      <c r="L47" s="75">
        <v>6840.837730344997</v>
      </c>
      <c r="M47" s="75">
        <v>3210.3632003285243</v>
      </c>
      <c r="N47" s="75">
        <v>4583.8049179028149</v>
      </c>
      <c r="O47" s="75">
        <v>371.58227561792199</v>
      </c>
      <c r="P47" s="75">
        <v>955.11668475527108</v>
      </c>
      <c r="Q47" s="75">
        <v>497.9656623381648</v>
      </c>
      <c r="R47" s="75">
        <v>2423.5540962782948</v>
      </c>
      <c r="S47" s="75">
        <v>2816.2812452960961</v>
      </c>
      <c r="T47" s="101"/>
    </row>
    <row r="48" spans="1:20" ht="12.75" customHeight="1">
      <c r="A48" s="69" t="s">
        <v>316</v>
      </c>
      <c r="B48" s="74">
        <v>28441.070992534751</v>
      </c>
      <c r="C48" s="106"/>
      <c r="D48" s="101">
        <v>2308.8982610001622</v>
      </c>
      <c r="E48" s="75">
        <v>762.19208487796345</v>
      </c>
      <c r="F48" s="75">
        <v>656.13742988323531</v>
      </c>
      <c r="G48" s="75">
        <v>194.47084975168173</v>
      </c>
      <c r="H48" s="75">
        <v>27.073170377754842</v>
      </c>
      <c r="I48" s="76">
        <v>669.02472610952668</v>
      </c>
      <c r="J48" s="103">
        <v>4381.456390538413</v>
      </c>
      <c r="K48" s="101">
        <v>21739.218310042332</v>
      </c>
      <c r="L48" s="75">
        <v>6810.5381005311956</v>
      </c>
      <c r="M48" s="75">
        <v>3228.2219067715082</v>
      </c>
      <c r="N48" s="75">
        <v>4706.9735544433152</v>
      </c>
      <c r="O48" s="75">
        <v>359.25702606305902</v>
      </c>
      <c r="P48" s="75">
        <v>963.36233141617743</v>
      </c>
      <c r="Q48" s="75">
        <v>508.81649712758804</v>
      </c>
      <c r="R48" s="75">
        <v>2453.4313127893588</v>
      </c>
      <c r="S48" s="75">
        <v>2708.6175809001311</v>
      </c>
      <c r="T48" s="101"/>
    </row>
    <row r="49" spans="1:20" ht="12.75" customHeight="1">
      <c r="A49" s="117" t="s">
        <v>317</v>
      </c>
      <c r="B49" s="110">
        <v>49763.932860081106</v>
      </c>
      <c r="C49" s="111">
        <v>1639.3749586413001</v>
      </c>
      <c r="D49" s="112">
        <v>2288.9733875770276</v>
      </c>
      <c r="E49" s="113">
        <v>780.96042571089015</v>
      </c>
      <c r="F49" s="113">
        <v>649.49864955114265</v>
      </c>
      <c r="G49" s="113">
        <v>202.50497911618478</v>
      </c>
      <c r="H49" s="113">
        <v>20.981947241790706</v>
      </c>
      <c r="I49" s="114">
        <v>635.02738595701942</v>
      </c>
      <c r="J49" s="116">
        <v>4320.1846772747322</v>
      </c>
      <c r="K49" s="112">
        <v>21628.623445387704</v>
      </c>
      <c r="L49" s="113">
        <v>6798.7474836603142</v>
      </c>
      <c r="M49" s="113">
        <v>3114.0013878920681</v>
      </c>
      <c r="N49" s="113">
        <v>4552.3663669785665</v>
      </c>
      <c r="O49" s="113">
        <v>365.60045886236003</v>
      </c>
      <c r="P49" s="113">
        <v>967.06335461960032</v>
      </c>
      <c r="Q49" s="113">
        <v>529.24207688444596</v>
      </c>
      <c r="R49" s="113">
        <v>2481.9406134394417</v>
      </c>
      <c r="S49" s="113">
        <v>2819.6617030509001</v>
      </c>
      <c r="T49" s="112">
        <v>19886.776391200343</v>
      </c>
    </row>
    <row r="50" spans="1:20" ht="12.75" customHeight="1">
      <c r="A50" s="69" t="s">
        <v>318</v>
      </c>
      <c r="B50" s="74">
        <v>49058.914432248486</v>
      </c>
      <c r="C50" s="106">
        <v>1090.771677891782</v>
      </c>
      <c r="D50" s="101">
        <v>2293.8634930233329</v>
      </c>
      <c r="E50" s="75">
        <v>782.00304552163777</v>
      </c>
      <c r="F50" s="75">
        <v>627.50348579529089</v>
      </c>
      <c r="G50" s="75">
        <v>204.39068717794282</v>
      </c>
      <c r="H50" s="75">
        <v>32.236739694444623</v>
      </c>
      <c r="I50" s="76">
        <v>647.7295348340167</v>
      </c>
      <c r="J50" s="103">
        <v>4562.5796427566793</v>
      </c>
      <c r="K50" s="101">
        <v>21419.185782315617</v>
      </c>
      <c r="L50" s="75">
        <v>6860.0797248337831</v>
      </c>
      <c r="M50" s="75">
        <v>3008.0674960243236</v>
      </c>
      <c r="N50" s="75">
        <v>4478.92668239471</v>
      </c>
      <c r="O50" s="75">
        <v>367.87435605259526</v>
      </c>
      <c r="P50" s="75">
        <v>960.90688866117762</v>
      </c>
      <c r="Q50" s="75">
        <v>514.92266842969684</v>
      </c>
      <c r="R50" s="75">
        <v>2379.1933820281902</v>
      </c>
      <c r="S50" s="75">
        <v>2849.2145838911379</v>
      </c>
      <c r="T50" s="101">
        <v>19692.513836261078</v>
      </c>
    </row>
    <row r="51" spans="1:20" ht="12.75" customHeight="1">
      <c r="A51" s="69" t="s">
        <v>319</v>
      </c>
      <c r="B51" s="74">
        <v>49225.992885197054</v>
      </c>
      <c r="C51" s="106">
        <v>1165.863875768664</v>
      </c>
      <c r="D51" s="101">
        <v>2264.3245110591415</v>
      </c>
      <c r="E51" s="75">
        <v>771.27364023402436</v>
      </c>
      <c r="F51" s="75">
        <v>615.02272036325473</v>
      </c>
      <c r="G51" s="75">
        <v>204.81008540248683</v>
      </c>
      <c r="H51" s="75">
        <v>30.357626063850308</v>
      </c>
      <c r="I51" s="76">
        <v>642.86043899552544</v>
      </c>
      <c r="J51" s="103">
        <v>4430.6156136818681</v>
      </c>
      <c r="K51" s="101">
        <v>21654.341134904542</v>
      </c>
      <c r="L51" s="75">
        <v>6895.2222914157674</v>
      </c>
      <c r="M51" s="75">
        <v>3208.4161754246911</v>
      </c>
      <c r="N51" s="75">
        <v>4462.7494968196561</v>
      </c>
      <c r="O51" s="75">
        <v>356.48715624978183</v>
      </c>
      <c r="P51" s="75">
        <v>989.71979548841171</v>
      </c>
      <c r="Q51" s="75">
        <v>543.72476534163218</v>
      </c>
      <c r="R51" s="75">
        <v>2458.1128762761391</v>
      </c>
      <c r="S51" s="75">
        <v>2739.9085778884655</v>
      </c>
      <c r="T51" s="101">
        <v>19710.847749782839</v>
      </c>
    </row>
    <row r="52" spans="1:20" ht="12.75" customHeight="1">
      <c r="A52" s="69" t="s">
        <v>320</v>
      </c>
      <c r="B52" s="74">
        <v>48641.857449160241</v>
      </c>
      <c r="C52" s="106">
        <v>1283.5600008397578</v>
      </c>
      <c r="D52" s="101">
        <v>2252.1032671093731</v>
      </c>
      <c r="E52" s="75">
        <v>774.83635375948904</v>
      </c>
      <c r="F52" s="75">
        <v>618.1121577835537</v>
      </c>
      <c r="G52" s="75">
        <v>208.49895626494549</v>
      </c>
      <c r="H52" s="75">
        <v>26.116096028515202</v>
      </c>
      <c r="I52" s="76">
        <v>624.53970327286959</v>
      </c>
      <c r="J52" s="103">
        <v>4420.0733135609007</v>
      </c>
      <c r="K52" s="101">
        <v>20893.939759737063</v>
      </c>
      <c r="L52" s="75">
        <v>6875.3348897946798</v>
      </c>
      <c r="M52" s="75">
        <v>2842.8760303532299</v>
      </c>
      <c r="N52" s="75">
        <v>4358.4024613388974</v>
      </c>
      <c r="O52" s="75">
        <v>356.16367048366783</v>
      </c>
      <c r="P52" s="75">
        <v>999.55989565076857</v>
      </c>
      <c r="Q52" s="75">
        <v>531.85074409082006</v>
      </c>
      <c r="R52" s="75">
        <v>2355.2864931222334</v>
      </c>
      <c r="S52" s="75">
        <v>2574.4655749027611</v>
      </c>
      <c r="T52" s="101">
        <v>19792.181107913151</v>
      </c>
    </row>
    <row r="53" spans="1:20" ht="12.75" customHeight="1">
      <c r="A53" s="95" t="s">
        <v>321</v>
      </c>
      <c r="B53" s="92">
        <v>49127.347296211068</v>
      </c>
      <c r="C53" s="108">
        <v>1204.1842496855261</v>
      </c>
      <c r="D53" s="100">
        <v>2226.8164661772926</v>
      </c>
      <c r="E53" s="93">
        <v>751.8238542891695</v>
      </c>
      <c r="F53" s="93">
        <v>624.03879084518076</v>
      </c>
      <c r="G53" s="93">
        <v>197.71960389941228</v>
      </c>
      <c r="H53" s="93">
        <v>23.989934739550201</v>
      </c>
      <c r="I53" s="94">
        <v>629.24428240398015</v>
      </c>
      <c r="J53" s="102">
        <v>4550.7016559202248</v>
      </c>
      <c r="K53" s="100">
        <v>21252.234638240756</v>
      </c>
      <c r="L53" s="93">
        <v>6868.7855825188053</v>
      </c>
      <c r="M53" s="93">
        <v>3027.4976359994998</v>
      </c>
      <c r="N53" s="93">
        <v>4342.2047486703286</v>
      </c>
      <c r="O53" s="93">
        <v>335.65545000560701</v>
      </c>
      <c r="P53" s="93">
        <v>1008.1307117356721</v>
      </c>
      <c r="Q53" s="93">
        <v>520.82302748561494</v>
      </c>
      <c r="R53" s="93">
        <v>2324.0995065081684</v>
      </c>
      <c r="S53" s="93">
        <v>2825.0379753170623</v>
      </c>
      <c r="T53" s="100">
        <v>19893.410286187263</v>
      </c>
    </row>
    <row r="54" spans="1:20" ht="12.75" customHeight="1">
      <c r="A54" s="69" t="s">
        <v>322</v>
      </c>
      <c r="B54" s="74">
        <v>49038.592477665559</v>
      </c>
      <c r="C54" s="106">
        <v>1275.9554043786081</v>
      </c>
      <c r="D54" s="101">
        <v>2211.3426931680469</v>
      </c>
      <c r="E54" s="75">
        <v>771.56618132919994</v>
      </c>
      <c r="F54" s="75">
        <v>640.15905561923489</v>
      </c>
      <c r="G54" s="75">
        <v>185.14392489672446</v>
      </c>
      <c r="H54" s="75">
        <v>29.001975933635698</v>
      </c>
      <c r="I54" s="76">
        <v>585.47155538925176</v>
      </c>
      <c r="J54" s="103">
        <v>4466.5396803498443</v>
      </c>
      <c r="K54" s="101">
        <v>21125.650630623186</v>
      </c>
      <c r="L54" s="75">
        <v>6820.3023863390817</v>
      </c>
      <c r="M54" s="75">
        <v>2836.8461692810188</v>
      </c>
      <c r="N54" s="75">
        <v>4288.8206516936207</v>
      </c>
      <c r="O54" s="75">
        <v>336.98687339518</v>
      </c>
      <c r="P54" s="75">
        <v>979.86206243229924</v>
      </c>
      <c r="Q54" s="75">
        <v>511.10209013404432</v>
      </c>
      <c r="R54" s="75">
        <v>2399.2607723254987</v>
      </c>
      <c r="S54" s="75">
        <v>2952.4696250224411</v>
      </c>
      <c r="T54" s="101">
        <v>19959.10406914588</v>
      </c>
    </row>
    <row r="55" spans="1:20" ht="12.75" customHeight="1">
      <c r="A55" s="69" t="s">
        <v>323</v>
      </c>
      <c r="B55" s="74">
        <v>48558.116876240449</v>
      </c>
      <c r="C55" s="106">
        <v>1175.19736727281</v>
      </c>
      <c r="D55" s="101">
        <v>2193.4937472259398</v>
      </c>
      <c r="E55" s="75">
        <v>772.23507025287302</v>
      </c>
      <c r="F55" s="75">
        <v>634.81916410101815</v>
      </c>
      <c r="G55" s="75">
        <v>178.46364907527791</v>
      </c>
      <c r="H55" s="75">
        <v>31.799986074925901</v>
      </c>
      <c r="I55" s="76">
        <v>576.17587772184436</v>
      </c>
      <c r="J55" s="103">
        <v>4426.2220197537636</v>
      </c>
      <c r="K55" s="101">
        <v>20792.337074251212</v>
      </c>
      <c r="L55" s="75">
        <v>6754.7229965659435</v>
      </c>
      <c r="M55" s="75">
        <v>2775.5599475520971</v>
      </c>
      <c r="N55" s="75">
        <v>4231.1424994389072</v>
      </c>
      <c r="O55" s="75">
        <v>307.2949884341881</v>
      </c>
      <c r="P55" s="75">
        <v>967.759121295211</v>
      </c>
      <c r="Q55" s="75">
        <v>526.15050732353995</v>
      </c>
      <c r="R55" s="75">
        <v>2397.7632683155966</v>
      </c>
      <c r="S55" s="75">
        <v>2831.9437453257315</v>
      </c>
      <c r="T55" s="101">
        <v>19970.866667736722</v>
      </c>
    </row>
    <row r="56" spans="1:20" ht="12.75" customHeight="1">
      <c r="A56" s="69" t="s">
        <v>324</v>
      </c>
      <c r="B56" s="74">
        <v>48607.546945568516</v>
      </c>
      <c r="C56" s="106">
        <v>906.12800062698943</v>
      </c>
      <c r="D56" s="101">
        <v>2201.507058339977</v>
      </c>
      <c r="E56" s="75">
        <v>761.14957261250993</v>
      </c>
      <c r="F56" s="75">
        <v>649.27203711330378</v>
      </c>
      <c r="G56" s="75">
        <v>179.06893749801233</v>
      </c>
      <c r="H56" s="75">
        <v>37.968922098097302</v>
      </c>
      <c r="I56" s="76">
        <v>574.04758901805349</v>
      </c>
      <c r="J56" s="103">
        <v>4349.7498066983935</v>
      </c>
      <c r="K56" s="101">
        <v>20877.559157713975</v>
      </c>
      <c r="L56" s="75">
        <v>6792.6455563417903</v>
      </c>
      <c r="M56" s="75">
        <v>2852.6096320771758</v>
      </c>
      <c r="N56" s="75">
        <v>4295.0872372773829</v>
      </c>
      <c r="O56" s="75">
        <v>315.58176534862361</v>
      </c>
      <c r="P56" s="75">
        <v>991.5934983372191</v>
      </c>
      <c r="Q56" s="75">
        <v>510.85063055543588</v>
      </c>
      <c r="R56" s="75">
        <v>2460.4630799463075</v>
      </c>
      <c r="S56" s="75">
        <v>2658.7277578300382</v>
      </c>
      <c r="T56" s="101">
        <v>20272.60292218918</v>
      </c>
    </row>
    <row r="57" spans="1:20" ht="12.75" customHeight="1">
      <c r="A57" s="95" t="s">
        <v>325</v>
      </c>
      <c r="B57" s="92">
        <v>48777.668727894183</v>
      </c>
      <c r="C57" s="108">
        <v>1148.9250501089984</v>
      </c>
      <c r="D57" s="100">
        <v>2167.118786585771</v>
      </c>
      <c r="E57" s="93">
        <v>730.80410506568592</v>
      </c>
      <c r="F57" s="93">
        <v>652.18202391724924</v>
      </c>
      <c r="G57" s="93">
        <v>175.75659223164479</v>
      </c>
      <c r="H57" s="93">
        <v>43.000397333185198</v>
      </c>
      <c r="I57" s="94">
        <v>565.37566803800541</v>
      </c>
      <c r="J57" s="102">
        <v>4277.8565194300672</v>
      </c>
      <c r="K57" s="100">
        <v>21167.935890464367</v>
      </c>
      <c r="L57" s="93">
        <v>6754.939389009478</v>
      </c>
      <c r="M57" s="93">
        <v>2954.8958112133528</v>
      </c>
      <c r="N57" s="93">
        <v>4377.0060437664324</v>
      </c>
      <c r="O57" s="93">
        <v>322.78278514545332</v>
      </c>
      <c r="P57" s="93">
        <v>960.79453169335773</v>
      </c>
      <c r="Q57" s="93">
        <v>501.92377848616491</v>
      </c>
      <c r="R57" s="93">
        <v>2425.9672916626632</v>
      </c>
      <c r="S57" s="93">
        <v>2869.6262594874647</v>
      </c>
      <c r="T57" s="100">
        <v>20015.83248130498</v>
      </c>
    </row>
    <row r="58" spans="1:20" ht="12.75" customHeight="1">
      <c r="A58" s="69" t="s">
        <v>326</v>
      </c>
      <c r="B58" s="74">
        <v>48934.541782851782</v>
      </c>
      <c r="C58" s="106">
        <v>1230.4475620829</v>
      </c>
      <c r="D58" s="101">
        <v>2187.1166094262799</v>
      </c>
      <c r="E58" s="75">
        <v>750.39223351136582</v>
      </c>
      <c r="F58" s="75">
        <v>654.28776021504586</v>
      </c>
      <c r="G58" s="75">
        <v>170.78690397370676</v>
      </c>
      <c r="H58" s="75">
        <v>37.407104549609102</v>
      </c>
      <c r="I58" s="76">
        <v>574.24260717655216</v>
      </c>
      <c r="J58" s="103">
        <v>4158.2770595588481</v>
      </c>
      <c r="K58" s="101">
        <v>21308.370925176721</v>
      </c>
      <c r="L58" s="75">
        <v>6703.3947748406608</v>
      </c>
      <c r="M58" s="75">
        <v>2976.1070633953314</v>
      </c>
      <c r="N58" s="75">
        <v>4339.3889116882337</v>
      </c>
      <c r="O58" s="75">
        <v>316.22483904370057</v>
      </c>
      <c r="P58" s="75">
        <v>959.41645928334253</v>
      </c>
      <c r="Q58" s="75">
        <v>508.57241395467958</v>
      </c>
      <c r="R58" s="75">
        <v>2568.0311581093765</v>
      </c>
      <c r="S58" s="75">
        <v>2937.2353048614</v>
      </c>
      <c r="T58" s="101">
        <v>20050.329626607025</v>
      </c>
    </row>
    <row r="59" spans="1:20" ht="12.75" customHeight="1">
      <c r="A59" s="69" t="s">
        <v>327</v>
      </c>
      <c r="B59" s="74">
        <v>48416.24894694984</v>
      </c>
      <c r="C59" s="106">
        <v>1140.1802428722481</v>
      </c>
      <c r="D59" s="101">
        <v>2175.0780231301828</v>
      </c>
      <c r="E59" s="75">
        <v>741.74898925959951</v>
      </c>
      <c r="F59" s="75">
        <v>654.77905825594212</v>
      </c>
      <c r="G59" s="75">
        <v>164.40413086776596</v>
      </c>
      <c r="H59" s="75">
        <v>37.875140133572998</v>
      </c>
      <c r="I59" s="76">
        <v>576.27070461330209</v>
      </c>
      <c r="J59" s="103">
        <v>4156.2760934509388</v>
      </c>
      <c r="K59" s="101">
        <v>20802.48181708168</v>
      </c>
      <c r="L59" s="75">
        <v>6693.5866327284566</v>
      </c>
      <c r="M59" s="75">
        <v>2928.2080594974877</v>
      </c>
      <c r="N59" s="75">
        <v>4225.6007600745179</v>
      </c>
      <c r="O59" s="75">
        <v>320.40766960037604</v>
      </c>
      <c r="P59" s="75">
        <v>955.47433008432802</v>
      </c>
      <c r="Q59" s="75">
        <v>493.2946012539017</v>
      </c>
      <c r="R59" s="75">
        <v>2468.8299188280657</v>
      </c>
      <c r="S59" s="75">
        <v>2717.079845014548</v>
      </c>
      <c r="T59" s="101">
        <v>20142.23277041479</v>
      </c>
    </row>
    <row r="60" spans="1:20" ht="12.75" customHeight="1">
      <c r="A60" s="69" t="s">
        <v>328</v>
      </c>
      <c r="B60" s="74">
        <v>48789.983872172743</v>
      </c>
      <c r="C60" s="106">
        <v>1267.69898742604</v>
      </c>
      <c r="D60" s="101">
        <v>2140.626417339512</v>
      </c>
      <c r="E60" s="75">
        <v>731.42565038096711</v>
      </c>
      <c r="F60" s="75">
        <v>641.72145137943471</v>
      </c>
      <c r="G60" s="75">
        <v>161.36048277853209</v>
      </c>
      <c r="H60" s="75">
        <v>38.479048959240401</v>
      </c>
      <c r="I60" s="76">
        <v>567.63978384133793</v>
      </c>
      <c r="J60" s="103">
        <v>4174.2255579567163</v>
      </c>
      <c r="K60" s="101">
        <v>20827.676927672659</v>
      </c>
      <c r="L60" s="75">
        <v>6745.8929928797097</v>
      </c>
      <c r="M60" s="75">
        <v>2977.4768783063641</v>
      </c>
      <c r="N60" s="75">
        <v>4221.1622222901369</v>
      </c>
      <c r="O60" s="75">
        <v>315.40870639206742</v>
      </c>
      <c r="P60" s="75">
        <v>961.34807425704378</v>
      </c>
      <c r="Q60" s="75">
        <v>502.0809384119741</v>
      </c>
      <c r="R60" s="75">
        <v>2450.3775383906991</v>
      </c>
      <c r="S60" s="75">
        <v>2653.9295767446692</v>
      </c>
      <c r="T60" s="101">
        <v>20379.755981777816</v>
      </c>
    </row>
    <row r="61" spans="1:20" ht="12.75" customHeight="1">
      <c r="A61" s="95" t="s">
        <v>329</v>
      </c>
      <c r="B61" s="92">
        <v>49057.064688615501</v>
      </c>
      <c r="C61" s="108">
        <v>1372.2059838325599</v>
      </c>
      <c r="D61" s="100">
        <v>2154.2635729406702</v>
      </c>
      <c r="E61" s="93">
        <v>748.34796408941952</v>
      </c>
      <c r="F61" s="93">
        <v>627.32771685608691</v>
      </c>
      <c r="G61" s="93">
        <v>151.97885605934744</v>
      </c>
      <c r="H61" s="93">
        <v>39.008690177064999</v>
      </c>
      <c r="I61" s="94">
        <v>587.6003457587509</v>
      </c>
      <c r="J61" s="102">
        <v>4078.4841917951248</v>
      </c>
      <c r="K61" s="100">
        <v>21253.975678194172</v>
      </c>
      <c r="L61" s="93">
        <v>6746.5196724956286</v>
      </c>
      <c r="M61" s="93">
        <v>2947.7228034248624</v>
      </c>
      <c r="N61" s="93">
        <v>4247.1694527827103</v>
      </c>
      <c r="O61" s="93">
        <v>317.84208622201083</v>
      </c>
      <c r="P61" s="93">
        <v>967.85221747367996</v>
      </c>
      <c r="Q61" s="93">
        <v>503.80103448956584</v>
      </c>
      <c r="R61" s="93">
        <v>2682.7576281667339</v>
      </c>
      <c r="S61" s="93">
        <v>2840.3107831389834</v>
      </c>
      <c r="T61" s="100">
        <v>20198.135261852971</v>
      </c>
    </row>
    <row r="62" spans="1:20" ht="12.75" customHeight="1">
      <c r="A62" s="69" t="s">
        <v>330</v>
      </c>
      <c r="B62" s="74">
        <v>49209.98980825075</v>
      </c>
      <c r="C62" s="106">
        <v>1423.2168520579401</v>
      </c>
      <c r="D62" s="101">
        <v>2128.7248405487148</v>
      </c>
      <c r="E62" s="75">
        <v>729.98928998424742</v>
      </c>
      <c r="F62" s="75">
        <v>620.93981915527218</v>
      </c>
      <c r="G62" s="75">
        <v>151.71485737283942</v>
      </c>
      <c r="H62" s="75">
        <v>41.663674132147008</v>
      </c>
      <c r="I62" s="76">
        <v>584.41719990420893</v>
      </c>
      <c r="J62" s="103">
        <v>4134.1947008274119</v>
      </c>
      <c r="K62" s="101">
        <v>21144.110474327787</v>
      </c>
      <c r="L62" s="75">
        <v>6687.3602172530345</v>
      </c>
      <c r="M62" s="75">
        <v>2957.5672126243444</v>
      </c>
      <c r="N62" s="75">
        <v>4070.3746450728318</v>
      </c>
      <c r="O62" s="75">
        <v>313.19786023173532</v>
      </c>
      <c r="P62" s="75">
        <v>1013.7637471554727</v>
      </c>
      <c r="Q62" s="75">
        <v>501.50803236624114</v>
      </c>
      <c r="R62" s="75">
        <v>2723.4726674065423</v>
      </c>
      <c r="S62" s="75">
        <v>2876.8660922175868</v>
      </c>
      <c r="T62" s="101">
        <v>20379.742940488897</v>
      </c>
    </row>
    <row r="63" spans="1:20" ht="12.75" customHeight="1">
      <c r="A63" s="69" t="s">
        <v>331</v>
      </c>
      <c r="B63" s="74">
        <v>48594.558928272367</v>
      </c>
      <c r="C63" s="106">
        <v>1597.8414807028764</v>
      </c>
      <c r="D63" s="101">
        <v>2124.257548486662</v>
      </c>
      <c r="E63" s="75">
        <v>728.99134697423915</v>
      </c>
      <c r="F63" s="75">
        <v>614.79744462197596</v>
      </c>
      <c r="G63" s="75">
        <v>156.16846694313932</v>
      </c>
      <c r="H63" s="75">
        <v>39.671480667949957</v>
      </c>
      <c r="I63" s="76">
        <v>584.62880927935794</v>
      </c>
      <c r="J63" s="103">
        <v>4023.6116455674592</v>
      </c>
      <c r="K63" s="101">
        <v>20782.845149797413</v>
      </c>
      <c r="L63" s="75">
        <v>6691.3168025600407</v>
      </c>
      <c r="M63" s="75">
        <v>2977.0768722469998</v>
      </c>
      <c r="N63" s="75">
        <v>4050.1686764291608</v>
      </c>
      <c r="O63" s="75">
        <v>316.20919442975674</v>
      </c>
      <c r="P63" s="75">
        <v>1028.1974124376</v>
      </c>
      <c r="Q63" s="75">
        <v>498.39466829725387</v>
      </c>
      <c r="R63" s="75">
        <v>2663.9035930107525</v>
      </c>
      <c r="S63" s="75">
        <v>2557.5779303858467</v>
      </c>
      <c r="T63" s="101">
        <v>20066.003103717961</v>
      </c>
    </row>
    <row r="64" spans="1:20" ht="12.75" customHeight="1">
      <c r="A64" s="69" t="s">
        <v>332</v>
      </c>
      <c r="B64" s="74">
        <v>48575.476923144437</v>
      </c>
      <c r="C64" s="106">
        <v>1476.05121494638</v>
      </c>
      <c r="D64" s="101">
        <v>2141.6453187609718</v>
      </c>
      <c r="E64" s="75">
        <v>735.6679251575024</v>
      </c>
      <c r="F64" s="75">
        <v>623.68214217459774</v>
      </c>
      <c r="G64" s="75">
        <v>154.03154909427417</v>
      </c>
      <c r="H64" s="75">
        <v>42.346240658381397</v>
      </c>
      <c r="I64" s="76">
        <v>585.91746167621579</v>
      </c>
      <c r="J64" s="103">
        <v>4048.5340893221583</v>
      </c>
      <c r="K64" s="101">
        <v>20715.544746483825</v>
      </c>
      <c r="L64" s="75">
        <v>6652.4992803362411</v>
      </c>
      <c r="M64" s="75">
        <v>2977.8535469009257</v>
      </c>
      <c r="N64" s="75">
        <v>3948.5504422675563</v>
      </c>
      <c r="O64" s="75">
        <v>310.4246170074523</v>
      </c>
      <c r="P64" s="75">
        <v>1047.5237628464524</v>
      </c>
      <c r="Q64" s="75">
        <v>506.20916489254353</v>
      </c>
      <c r="R64" s="75">
        <v>2671.9730051342131</v>
      </c>
      <c r="S64" s="75">
        <v>2600.5109270984422</v>
      </c>
      <c r="T64" s="101">
        <v>20193.701553631097</v>
      </c>
    </row>
    <row r="65" spans="1:20" ht="12.75" customHeight="1">
      <c r="A65" s="95" t="s">
        <v>333</v>
      </c>
      <c r="B65" s="92">
        <v>48789.128111757134</v>
      </c>
      <c r="C65" s="108">
        <v>1339.08333719815</v>
      </c>
      <c r="D65" s="100">
        <v>2138.9985972288637</v>
      </c>
      <c r="E65" s="93">
        <v>730.66543227247428</v>
      </c>
      <c r="F65" s="93">
        <v>619.62246864389374</v>
      </c>
      <c r="G65" s="93">
        <v>154.34651435514289</v>
      </c>
      <c r="H65" s="93">
        <v>44.012216574410601</v>
      </c>
      <c r="I65" s="94">
        <v>590.35196538294247</v>
      </c>
      <c r="J65" s="102">
        <v>4020.952626741564</v>
      </c>
      <c r="K65" s="100">
        <v>21114.555872477671</v>
      </c>
      <c r="L65" s="93">
        <v>6752.1591694259987</v>
      </c>
      <c r="M65" s="93">
        <v>2937.4849681338287</v>
      </c>
      <c r="N65" s="93">
        <v>4023.2080565540823</v>
      </c>
      <c r="O65" s="93">
        <v>322.35965071889575</v>
      </c>
      <c r="P65" s="93">
        <v>1064.7281840478076</v>
      </c>
      <c r="Q65" s="93">
        <v>508.48377983282961</v>
      </c>
      <c r="R65" s="93">
        <v>2655.2076876598712</v>
      </c>
      <c r="S65" s="93">
        <v>2850.9243761043545</v>
      </c>
      <c r="T65" s="100">
        <v>20175.537678110883</v>
      </c>
    </row>
    <row r="66" spans="1:20" ht="12.75" customHeight="1">
      <c r="A66" s="1" t="s">
        <v>334</v>
      </c>
      <c r="B66" s="74">
        <v>48432.626057004862</v>
      </c>
      <c r="C66" s="106">
        <v>1149.2567002486601</v>
      </c>
      <c r="D66" s="101">
        <v>2173.3870679514762</v>
      </c>
      <c r="E66" s="75">
        <v>741.15683232391939</v>
      </c>
      <c r="F66" s="75">
        <v>624.96328992690007</v>
      </c>
      <c r="G66" s="75">
        <v>161.86281772392715</v>
      </c>
      <c r="H66" s="75">
        <v>37.855979764283902</v>
      </c>
      <c r="I66" s="76">
        <v>607.54814821244611</v>
      </c>
      <c r="J66" s="103">
        <v>3923.178429911944</v>
      </c>
      <c r="K66" s="101">
        <v>20995.838276692964</v>
      </c>
      <c r="L66" s="75">
        <v>6811.0720625891399</v>
      </c>
      <c r="M66" s="75">
        <v>2981.9813673249469</v>
      </c>
      <c r="N66" s="75">
        <v>3950.4697357316886</v>
      </c>
      <c r="O66" s="75">
        <v>318.62857620093718</v>
      </c>
      <c r="P66" s="75">
        <v>1039.1735964387431</v>
      </c>
      <c r="Q66" s="75">
        <v>505.83367159290202</v>
      </c>
      <c r="R66" s="75">
        <v>2571.4062834464225</v>
      </c>
      <c r="S66" s="75">
        <v>2817.2729833681865</v>
      </c>
      <c r="T66" s="101">
        <v>20190.965582199824</v>
      </c>
    </row>
    <row r="67" spans="1:20" ht="12.75" customHeight="1">
      <c r="A67" s="1" t="s">
        <v>335</v>
      </c>
      <c r="B67" s="74">
        <v>48353.557580818189</v>
      </c>
      <c r="C67" s="106">
        <v>1434.6063516474601</v>
      </c>
      <c r="D67" s="101">
        <v>2190.8410418222416</v>
      </c>
      <c r="E67" s="75">
        <v>750.55413968795563</v>
      </c>
      <c r="F67" s="75">
        <v>633.18183962171611</v>
      </c>
      <c r="G67" s="75">
        <v>159.75830117353553</v>
      </c>
      <c r="H67" s="75">
        <v>35.8559105003038</v>
      </c>
      <c r="I67" s="76">
        <v>611.49085083873069</v>
      </c>
      <c r="J67" s="103">
        <v>3934.9996022337918</v>
      </c>
      <c r="K67" s="101">
        <v>20644.720228375347</v>
      </c>
      <c r="L67" s="75">
        <v>6774.4457943266798</v>
      </c>
      <c r="M67" s="75">
        <v>2969.8973286106911</v>
      </c>
      <c r="N67" s="75">
        <v>3836.3421435628052</v>
      </c>
      <c r="O67" s="75">
        <v>314.4502339567394</v>
      </c>
      <c r="P67" s="75">
        <v>1032.8391610293099</v>
      </c>
      <c r="Q67" s="75">
        <v>509.44904081743493</v>
      </c>
      <c r="R67" s="75">
        <v>2620.3515749512476</v>
      </c>
      <c r="S67" s="75">
        <v>2586.9449511204416</v>
      </c>
      <c r="T67" s="101">
        <v>20148.390356739346</v>
      </c>
    </row>
    <row r="68" spans="1:20" ht="12.75" customHeight="1">
      <c r="A68" s="69" t="s">
        <v>336</v>
      </c>
      <c r="B68" s="74">
        <v>48159.06139264028</v>
      </c>
      <c r="C68" s="106">
        <v>1423.0955459612401</v>
      </c>
      <c r="D68" s="101">
        <v>2190.757044641487</v>
      </c>
      <c r="E68" s="75">
        <v>748.48165143976144</v>
      </c>
      <c r="F68" s="75">
        <v>657.92300413721068</v>
      </c>
      <c r="G68" s="75">
        <v>163.87918290642085</v>
      </c>
      <c r="H68" s="75">
        <v>33.921789253627999</v>
      </c>
      <c r="I68" s="76">
        <v>586.55141690446612</v>
      </c>
      <c r="J68" s="103">
        <v>3907.0257442214561</v>
      </c>
      <c r="K68" s="101">
        <v>20579.966853895919</v>
      </c>
      <c r="L68" s="75">
        <v>6712.3668302321466</v>
      </c>
      <c r="M68" s="75">
        <v>3037.5593159466284</v>
      </c>
      <c r="N68" s="75">
        <v>3852.1001717213985</v>
      </c>
      <c r="O68" s="75">
        <v>321.77470482049614</v>
      </c>
      <c r="P68" s="75">
        <v>1025.514419313565</v>
      </c>
      <c r="Q68" s="75">
        <v>499.64762971523021</v>
      </c>
      <c r="R68" s="75">
        <v>2588.0441096874019</v>
      </c>
      <c r="S68" s="75">
        <v>2542.9596724590524</v>
      </c>
      <c r="T68" s="101">
        <v>20058.216203920179</v>
      </c>
    </row>
    <row r="69" spans="1:20" ht="12.75" customHeight="1">
      <c r="A69" s="95" t="s">
        <v>337</v>
      </c>
      <c r="B69" s="92">
        <v>48375.314774369181</v>
      </c>
      <c r="C69" s="108">
        <v>1328.1420321189348</v>
      </c>
      <c r="D69" s="100">
        <v>2225.0320358400982</v>
      </c>
      <c r="E69" s="93">
        <v>768.00881938383645</v>
      </c>
      <c r="F69" s="93">
        <v>669.15105465009367</v>
      </c>
      <c r="G69" s="93">
        <v>156.35737669735039</v>
      </c>
      <c r="H69" s="93">
        <v>34.995288578217071</v>
      </c>
      <c r="I69" s="94">
        <v>596.51949653060012</v>
      </c>
      <c r="J69" s="102">
        <v>3936.7294109909612</v>
      </c>
      <c r="K69" s="100">
        <v>20699.653266845959</v>
      </c>
      <c r="L69" s="93">
        <v>6703.9219519510325</v>
      </c>
      <c r="M69" s="93">
        <v>2868.7409746511798</v>
      </c>
      <c r="N69" s="93">
        <v>3807.4326371916818</v>
      </c>
      <c r="O69" s="93">
        <v>338.14139988718637</v>
      </c>
      <c r="P69" s="93">
        <v>1024.2126928273531</v>
      </c>
      <c r="Q69" s="93">
        <v>520.05022400794428</v>
      </c>
      <c r="R69" s="93">
        <v>2594.6325266122194</v>
      </c>
      <c r="S69" s="93">
        <v>2842.5208597173637</v>
      </c>
      <c r="T69" s="100">
        <v>20185.758028573229</v>
      </c>
    </row>
    <row r="70" spans="1:20" ht="12.75" customHeight="1">
      <c r="A70" s="69" t="s">
        <v>338</v>
      </c>
      <c r="B70" s="74">
        <v>48511.457897876593</v>
      </c>
      <c r="C70" s="106">
        <v>1328.36854100287</v>
      </c>
      <c r="D70" s="101">
        <v>2202.9703330935886</v>
      </c>
      <c r="E70" s="75">
        <v>765.45757875940058</v>
      </c>
      <c r="F70" s="75">
        <v>673.86165278181704</v>
      </c>
      <c r="G70" s="75">
        <v>125.88836565147606</v>
      </c>
      <c r="H70" s="75">
        <v>41.693346031750934</v>
      </c>
      <c r="I70" s="76">
        <v>596.06938986914361</v>
      </c>
      <c r="J70" s="103">
        <v>3876.6648548266321</v>
      </c>
      <c r="K70" s="101">
        <v>20947.589885802583</v>
      </c>
      <c r="L70" s="75">
        <v>6716.1780224325121</v>
      </c>
      <c r="M70" s="75">
        <v>3074.3853908260471</v>
      </c>
      <c r="N70" s="75">
        <v>3832.5039856989342</v>
      </c>
      <c r="O70" s="75">
        <v>356.42476585764746</v>
      </c>
      <c r="P70" s="75">
        <v>1022.6793420068489</v>
      </c>
      <c r="Q70" s="75">
        <v>514.21854310185097</v>
      </c>
      <c r="R70" s="75">
        <v>2562.3366866173219</v>
      </c>
      <c r="S70" s="75">
        <v>2868.863149261419</v>
      </c>
      <c r="T70" s="101">
        <v>20155.864283150917</v>
      </c>
    </row>
    <row r="71" spans="1:20">
      <c r="A71" s="69" t="s">
        <v>339</v>
      </c>
      <c r="B71" s="74">
        <v>48591.969293738832</v>
      </c>
      <c r="C71" s="106">
        <v>1326.9555849595299</v>
      </c>
      <c r="D71" s="101">
        <v>2240.4275706446615</v>
      </c>
      <c r="E71" s="75">
        <v>778.24741740098011</v>
      </c>
      <c r="F71" s="75">
        <v>668.66210864434777</v>
      </c>
      <c r="G71" s="75">
        <v>120.53459201080351</v>
      </c>
      <c r="H71" s="75">
        <v>36.245118259929491</v>
      </c>
      <c r="I71" s="76">
        <v>636.73833432860033</v>
      </c>
      <c r="J71" s="103">
        <v>3912.7417339304479</v>
      </c>
      <c r="K71" s="101">
        <v>20937.876942123548</v>
      </c>
      <c r="L71" s="75">
        <v>6709.0461588974858</v>
      </c>
      <c r="M71" s="75">
        <v>3090.9182815013733</v>
      </c>
      <c r="N71" s="75">
        <v>4023.6021138657225</v>
      </c>
      <c r="O71" s="75">
        <v>364.00809016181688</v>
      </c>
      <c r="P71" s="75">
        <v>1005.6769124951345</v>
      </c>
      <c r="Q71" s="75">
        <v>486.66718303097389</v>
      </c>
      <c r="R71" s="75">
        <v>2586.8342486159727</v>
      </c>
      <c r="S71" s="75">
        <v>2671.1239535550699</v>
      </c>
      <c r="T71" s="101">
        <v>20173.96746208064</v>
      </c>
    </row>
    <row r="72" spans="1:20">
      <c r="A72" s="69" t="s">
        <v>340</v>
      </c>
      <c r="B72" s="74">
        <v>48427.23912933503</v>
      </c>
      <c r="C72" s="106">
        <v>1368.9869285666025</v>
      </c>
      <c r="D72" s="101">
        <v>2251.0617071409019</v>
      </c>
      <c r="E72" s="75">
        <v>810.20038583337873</v>
      </c>
      <c r="F72" s="75">
        <v>676.68481512612107</v>
      </c>
      <c r="G72" s="75">
        <v>104.99732723625546</v>
      </c>
      <c r="H72" s="75">
        <v>32.525476021819507</v>
      </c>
      <c r="I72" s="76">
        <v>626.65370292332705</v>
      </c>
      <c r="J72" s="103">
        <v>3893.5440561956957</v>
      </c>
      <c r="K72" s="101">
        <v>20598.871618052759</v>
      </c>
      <c r="L72" s="75">
        <v>6714.7016919772796</v>
      </c>
      <c r="M72" s="75">
        <v>3065.4341413275633</v>
      </c>
      <c r="N72" s="75">
        <v>3867.9233085781289</v>
      </c>
      <c r="O72" s="75">
        <v>357.34643328944094</v>
      </c>
      <c r="P72" s="75">
        <v>1007.0494203592112</v>
      </c>
      <c r="Q72" s="75">
        <v>469.07806799670357</v>
      </c>
      <c r="R72" s="75">
        <v>2554.4148317150994</v>
      </c>
      <c r="S72" s="75">
        <v>2562.9237228093371</v>
      </c>
      <c r="T72" s="101">
        <v>20314.774819379065</v>
      </c>
    </row>
    <row r="73" spans="1:20">
      <c r="A73" s="95" t="s">
        <v>341</v>
      </c>
      <c r="B73" s="92">
        <v>48341.257622686149</v>
      </c>
      <c r="C73" s="108">
        <v>1142.8604929836192</v>
      </c>
      <c r="D73" s="100">
        <v>2231.6088489742806</v>
      </c>
      <c r="E73" s="93">
        <v>823.68049979377884</v>
      </c>
      <c r="F73" s="93">
        <v>669.33932722293457</v>
      </c>
      <c r="G73" s="93">
        <v>90.547765736087854</v>
      </c>
      <c r="H73" s="93">
        <v>27.006504361008801</v>
      </c>
      <c r="I73" s="94">
        <v>621.03475186047046</v>
      </c>
      <c r="J73" s="102">
        <v>3861.9126626237339</v>
      </c>
      <c r="K73" s="100">
        <v>20841.09070711707</v>
      </c>
      <c r="L73" s="93">
        <v>6639.6390472413786</v>
      </c>
      <c r="M73" s="93">
        <v>3104.4012192907921</v>
      </c>
      <c r="N73" s="93">
        <v>3870.8938503814502</v>
      </c>
      <c r="O73" s="93">
        <v>379.1674600138399</v>
      </c>
      <c r="P73" s="93">
        <v>1003.6190803177432</v>
      </c>
      <c r="Q73" s="93">
        <v>488.32383575908938</v>
      </c>
      <c r="R73" s="93">
        <v>2549.5519971842482</v>
      </c>
      <c r="S73" s="93">
        <v>2805.4942169285268</v>
      </c>
      <c r="T73" s="100">
        <v>20263.784910987444</v>
      </c>
    </row>
    <row r="74" spans="1:20">
      <c r="A74" s="69" t="s">
        <v>342</v>
      </c>
      <c r="B74" s="74">
        <v>48396.428618259262</v>
      </c>
      <c r="C74" s="106">
        <v>1328.33057814424</v>
      </c>
      <c r="D74" s="101">
        <v>2258.9629993271201</v>
      </c>
      <c r="E74" s="75">
        <v>808.01428280014557</v>
      </c>
      <c r="F74" s="75">
        <v>678.73912688145538</v>
      </c>
      <c r="G74" s="75">
        <v>91.877750287609572</v>
      </c>
      <c r="H74" s="75">
        <v>32.333554193499147</v>
      </c>
      <c r="I74" s="76">
        <v>647.99828516441039</v>
      </c>
      <c r="J74" s="103">
        <v>3952.830986864883</v>
      </c>
      <c r="K74" s="101">
        <v>20640.876338395497</v>
      </c>
      <c r="L74" s="75">
        <v>6580.4497616245235</v>
      </c>
      <c r="M74" s="75">
        <v>3140.188411658432</v>
      </c>
      <c r="N74" s="75">
        <v>3575.3014875028925</v>
      </c>
      <c r="O74" s="75">
        <v>366.4789684148094</v>
      </c>
      <c r="P74" s="75">
        <v>1010.7310250829067</v>
      </c>
      <c r="Q74" s="75">
        <v>492.21318368375506</v>
      </c>
      <c r="R74" s="75">
        <v>2670.2630080083368</v>
      </c>
      <c r="S74" s="75">
        <v>2805.2504924198402</v>
      </c>
      <c r="T74" s="101">
        <v>20215.427715527523</v>
      </c>
    </row>
    <row r="75" spans="1:20">
      <c r="A75" s="69" t="s">
        <v>343</v>
      </c>
      <c r="B75" s="74">
        <v>48977.941604210384</v>
      </c>
      <c r="C75" s="106">
        <v>1278.68006415384</v>
      </c>
      <c r="D75" s="101">
        <v>2274.4662458746475</v>
      </c>
      <c r="E75" s="75">
        <v>789.29835315135722</v>
      </c>
      <c r="F75" s="75">
        <v>680.43020956327678</v>
      </c>
      <c r="G75" s="75">
        <v>97.884695523156154</v>
      </c>
      <c r="H75" s="75">
        <v>34.0704316082264</v>
      </c>
      <c r="I75" s="76">
        <v>672.78255602863078</v>
      </c>
      <c r="J75" s="103">
        <v>3949.4907589831687</v>
      </c>
      <c r="K75" s="101">
        <v>21022.694191683837</v>
      </c>
      <c r="L75" s="75">
        <v>6590.044363332885</v>
      </c>
      <c r="M75" s="75">
        <v>3241.9556915736598</v>
      </c>
      <c r="N75" s="75">
        <v>3882.6400568799781</v>
      </c>
      <c r="O75" s="75">
        <v>366.20975013754031</v>
      </c>
      <c r="P75" s="75">
        <v>994.50226044682961</v>
      </c>
      <c r="Q75" s="75">
        <v>469.49808616644339</v>
      </c>
      <c r="R75" s="75">
        <v>2715.40033795204</v>
      </c>
      <c r="S75" s="75">
        <v>2762.4436451944607</v>
      </c>
      <c r="T75" s="101">
        <v>20452.610343514887</v>
      </c>
    </row>
    <row r="76" spans="1:20">
      <c r="A76" s="69" t="s">
        <v>344</v>
      </c>
      <c r="B76" s="74">
        <v>48763.248916539393</v>
      </c>
      <c r="C76" s="106">
        <v>1300.3392187595</v>
      </c>
      <c r="D76" s="101">
        <v>2244.4674332262762</v>
      </c>
      <c r="E76" s="75">
        <v>766.06586287157927</v>
      </c>
      <c r="F76" s="75">
        <v>682.74647094556485</v>
      </c>
      <c r="G76" s="75">
        <v>100.11450911305428</v>
      </c>
      <c r="H76" s="75">
        <v>34.411350968339519</v>
      </c>
      <c r="I76" s="76">
        <v>661.12923932773833</v>
      </c>
      <c r="J76" s="103">
        <v>4002.4054098093352</v>
      </c>
      <c r="K76" s="101">
        <v>20923.375377300923</v>
      </c>
      <c r="L76" s="75">
        <v>6501.2946673218576</v>
      </c>
      <c r="M76" s="75">
        <v>3378.2527680737257</v>
      </c>
      <c r="N76" s="75">
        <v>3799.881568909349</v>
      </c>
      <c r="O76" s="75">
        <v>364.24655697767503</v>
      </c>
      <c r="P76" s="75">
        <v>967.49040067355577</v>
      </c>
      <c r="Q76" s="75">
        <v>475.89875726301676</v>
      </c>
      <c r="R76" s="75">
        <v>2659.3548715373099</v>
      </c>
      <c r="S76" s="75">
        <v>2776.955786544434</v>
      </c>
      <c r="T76" s="101">
        <v>20292.661477443358</v>
      </c>
    </row>
    <row r="77" spans="1:20">
      <c r="A77" s="95" t="s">
        <v>345</v>
      </c>
      <c r="B77" s="92">
        <v>49203.211068825971</v>
      </c>
      <c r="C77" s="108">
        <v>1305.0563239372059</v>
      </c>
      <c r="D77" s="100">
        <v>2315.9414854069491</v>
      </c>
      <c r="E77" s="93">
        <v>841.18847377589429</v>
      </c>
      <c r="F77" s="93">
        <v>694.5796509069944</v>
      </c>
      <c r="G77" s="93">
        <v>100.24625359591539</v>
      </c>
      <c r="H77" s="93">
        <v>36.078559006222065</v>
      </c>
      <c r="I77" s="94">
        <v>643.8485481219227</v>
      </c>
      <c r="J77" s="102">
        <v>4063.6374375796463</v>
      </c>
      <c r="K77" s="100">
        <v>21297.654527688675</v>
      </c>
      <c r="L77" s="93">
        <v>6647.0373210185153</v>
      </c>
      <c r="M77" s="93">
        <v>3437.9342076224134</v>
      </c>
      <c r="N77" s="93">
        <v>3892.7463757767114</v>
      </c>
      <c r="O77" s="93">
        <v>351.63891992292673</v>
      </c>
      <c r="P77" s="93">
        <v>955.74124132288603</v>
      </c>
      <c r="Q77" s="93">
        <v>496.99318455914124</v>
      </c>
      <c r="R77" s="93">
        <v>2675.2028254111551</v>
      </c>
      <c r="S77" s="93">
        <v>2840.3604520549211</v>
      </c>
      <c r="T77" s="100">
        <v>20220.921294213498</v>
      </c>
    </row>
    <row r="78" spans="1:20">
      <c r="A78" s="69" t="s">
        <v>346</v>
      </c>
      <c r="B78" s="74">
        <v>49071.192113514175</v>
      </c>
      <c r="C78" s="106">
        <v>1227.5030510618744</v>
      </c>
      <c r="D78" s="101">
        <v>2260.9036172023416</v>
      </c>
      <c r="E78" s="75">
        <v>854.64577276369607</v>
      </c>
      <c r="F78" s="75">
        <v>669.24796109818953</v>
      </c>
      <c r="G78" s="75">
        <v>107.16215425667099</v>
      </c>
      <c r="H78" s="75">
        <v>41.458923913285311</v>
      </c>
      <c r="I78" s="76">
        <v>588.38880517049984</v>
      </c>
      <c r="J78" s="103">
        <v>4058.8596444629961</v>
      </c>
      <c r="K78" s="101">
        <v>21218.222261011535</v>
      </c>
      <c r="L78" s="75">
        <v>6618.934412578501</v>
      </c>
      <c r="M78" s="75">
        <v>3429.1042189272061</v>
      </c>
      <c r="N78" s="75">
        <v>3903.958931773634</v>
      </c>
      <c r="O78" s="75">
        <v>353.51925623553785</v>
      </c>
      <c r="P78" s="75">
        <v>959.22227378140769</v>
      </c>
      <c r="Q78" s="75">
        <v>492.26083081115161</v>
      </c>
      <c r="R78" s="75">
        <v>2629.3577282646975</v>
      </c>
      <c r="S78" s="75">
        <v>2831.8646086393987</v>
      </c>
      <c r="T78" s="101">
        <v>20305.703539775423</v>
      </c>
    </row>
    <row r="79" spans="1:20">
      <c r="A79" s="69" t="s">
        <v>347</v>
      </c>
      <c r="B79" s="74">
        <v>49090.274377219277</v>
      </c>
      <c r="C79" s="106">
        <v>1211.4141259429541</v>
      </c>
      <c r="D79" s="101">
        <v>2263.5667805884323</v>
      </c>
      <c r="E79" s="75">
        <v>818.55890477271998</v>
      </c>
      <c r="F79" s="75">
        <v>689.85550823968094</v>
      </c>
      <c r="G79" s="75">
        <v>109.90924109770043</v>
      </c>
      <c r="H79" s="75">
        <v>42.9854097068485</v>
      </c>
      <c r="I79" s="76">
        <v>602.25771677148214</v>
      </c>
      <c r="J79" s="103">
        <v>4133.1140546734259</v>
      </c>
      <c r="K79" s="101">
        <v>21342.165921634682</v>
      </c>
      <c r="L79" s="75">
        <v>6645.5590513793031</v>
      </c>
      <c r="M79" s="75">
        <v>3468.1356318854037</v>
      </c>
      <c r="N79" s="75">
        <v>3979.4877220677554</v>
      </c>
      <c r="O79" s="75">
        <v>356.9427089162578</v>
      </c>
      <c r="P79" s="75">
        <v>963.25507598957165</v>
      </c>
      <c r="Q79" s="75">
        <v>487.01862945866316</v>
      </c>
      <c r="R79" s="75">
        <v>2641.3462469509018</v>
      </c>
      <c r="S79" s="75">
        <v>2800.4208549868235</v>
      </c>
      <c r="T79" s="101">
        <v>20140.013494379782</v>
      </c>
    </row>
    <row r="80" spans="1:20">
      <c r="A80" s="69" t="s">
        <v>348</v>
      </c>
      <c r="B80" s="74">
        <v>48810.158440483559</v>
      </c>
      <c r="C80" s="106">
        <v>1278.6581517806012</v>
      </c>
      <c r="D80" s="101">
        <v>2259.2659019463863</v>
      </c>
      <c r="E80" s="75">
        <v>800.80967092579328</v>
      </c>
      <c r="F80" s="75">
        <v>682.10173712721394</v>
      </c>
      <c r="G80" s="75">
        <v>117.10283777307821</v>
      </c>
      <c r="H80" s="75">
        <v>40.672999665589558</v>
      </c>
      <c r="I80" s="76">
        <v>618.57865645471088</v>
      </c>
      <c r="J80" s="103">
        <v>4188.9314035215639</v>
      </c>
      <c r="K80" s="101">
        <v>21102.369484918821</v>
      </c>
      <c r="L80" s="75">
        <v>6608.2446470123068</v>
      </c>
      <c r="M80" s="75">
        <v>3417.102651014653</v>
      </c>
      <c r="N80" s="75">
        <v>3798.4502512947051</v>
      </c>
      <c r="O80" s="75">
        <v>354.44037882580363</v>
      </c>
      <c r="P80" s="75">
        <v>956.43594342786002</v>
      </c>
      <c r="Q80" s="75">
        <v>487.75456827479849</v>
      </c>
      <c r="R80" s="75">
        <v>2682.0739273042273</v>
      </c>
      <c r="S80" s="75">
        <v>2797.8671177644665</v>
      </c>
      <c r="T80" s="101">
        <v>19980.933498316186</v>
      </c>
    </row>
    <row r="81" spans="1:22">
      <c r="A81" s="95" t="s">
        <v>349</v>
      </c>
      <c r="B81" s="92">
        <v>49205.406026836725</v>
      </c>
      <c r="C81" s="108">
        <v>1222.597533381396</v>
      </c>
      <c r="D81" s="100">
        <v>2346.9975485809291</v>
      </c>
      <c r="E81" s="93">
        <v>924.12933077156731</v>
      </c>
      <c r="F81" s="93">
        <v>683.02779374622912</v>
      </c>
      <c r="G81" s="93">
        <v>117.16767368307401</v>
      </c>
      <c r="H81" s="93">
        <v>41.0095995756175</v>
      </c>
      <c r="I81" s="94">
        <v>581.66315080444076</v>
      </c>
      <c r="J81" s="102">
        <v>4115.2550632943621</v>
      </c>
      <c r="K81" s="100">
        <v>21299.830015915108</v>
      </c>
      <c r="L81" s="93">
        <v>6593.1534501407068</v>
      </c>
      <c r="M81" s="93">
        <v>3414.9649341807512</v>
      </c>
      <c r="N81" s="93">
        <v>3922.9008063609117</v>
      </c>
      <c r="O81" s="93">
        <v>362.9545903162101</v>
      </c>
      <c r="P81" s="93">
        <v>953.86579985525361</v>
      </c>
      <c r="Q81" s="93">
        <v>497.76150599675901</v>
      </c>
      <c r="R81" s="93">
        <v>2752.8068889018837</v>
      </c>
      <c r="S81" s="93">
        <v>2801.4220401626326</v>
      </c>
      <c r="T81" s="100">
        <v>20220.725865664932</v>
      </c>
    </row>
    <row r="82" spans="1:22">
      <c r="A82" s="69" t="s">
        <v>350</v>
      </c>
      <c r="B82" s="74">
        <v>49470.550656729829</v>
      </c>
      <c r="C82" s="106">
        <v>1136.5684415155085</v>
      </c>
      <c r="D82" s="101">
        <v>2319.8532281250887</v>
      </c>
      <c r="E82" s="75">
        <v>878.44904671834661</v>
      </c>
      <c r="F82" s="75">
        <v>682.16532788271331</v>
      </c>
      <c r="G82" s="75">
        <v>112.04728745765898</v>
      </c>
      <c r="H82" s="75">
        <v>31.3336986091808</v>
      </c>
      <c r="I82" s="76">
        <v>615.85786745718895</v>
      </c>
      <c r="J82" s="103">
        <v>4111.5703991946284</v>
      </c>
      <c r="K82" s="101">
        <v>21770.856083335075</v>
      </c>
      <c r="L82" s="75">
        <v>6672.239053991374</v>
      </c>
      <c r="M82" s="75">
        <v>3452.9589790600398</v>
      </c>
      <c r="N82" s="75">
        <v>4212.4525816410678</v>
      </c>
      <c r="O82" s="75">
        <v>375.710346120731</v>
      </c>
      <c r="P82" s="75">
        <v>964.28189249311265</v>
      </c>
      <c r="Q82" s="75">
        <v>503.07651037327946</v>
      </c>
      <c r="R82" s="75">
        <v>2807.3725376325006</v>
      </c>
      <c r="S82" s="75">
        <v>2782.7641820229705</v>
      </c>
      <c r="T82" s="101">
        <v>20131.702504559529</v>
      </c>
    </row>
    <row r="83" spans="1:22">
      <c r="A83" s="69" t="s">
        <v>351</v>
      </c>
      <c r="B83" s="74">
        <v>49140.762626421572</v>
      </c>
      <c r="C83" s="106">
        <v>1225.461052323061</v>
      </c>
      <c r="D83" s="101">
        <v>2275.7462891842547</v>
      </c>
      <c r="E83" s="75">
        <v>868.6814967170385</v>
      </c>
      <c r="F83" s="75">
        <v>685.52540978778552</v>
      </c>
      <c r="G83" s="75">
        <v>90.443438466493987</v>
      </c>
      <c r="H83" s="75">
        <v>36.801542791743458</v>
      </c>
      <c r="I83" s="76">
        <v>594.29440142119324</v>
      </c>
      <c r="J83" s="103">
        <v>4118.1643179922312</v>
      </c>
      <c r="K83" s="101">
        <v>21243.775425004638</v>
      </c>
      <c r="L83" s="75">
        <v>6642.2038952116027</v>
      </c>
      <c r="M83" s="75">
        <v>3361.3031186884036</v>
      </c>
      <c r="N83" s="75">
        <v>3985.2575720430159</v>
      </c>
      <c r="O83" s="75">
        <v>354.06747270691898</v>
      </c>
      <c r="P83" s="75">
        <v>962.58704812091685</v>
      </c>
      <c r="Q83" s="75">
        <v>496.98457586752625</v>
      </c>
      <c r="R83" s="75">
        <v>2699.4237710543334</v>
      </c>
      <c r="S83" s="75">
        <v>2741.9479713119254</v>
      </c>
      <c r="T83" s="101">
        <v>20277.615541917388</v>
      </c>
    </row>
    <row r="84" spans="1:22">
      <c r="A84" s="69" t="s">
        <v>352</v>
      </c>
      <c r="B84" s="74">
        <v>48848.764130605145</v>
      </c>
      <c r="C84" s="106">
        <v>1261.164443670734</v>
      </c>
      <c r="D84" s="101">
        <v>2251.578374156592</v>
      </c>
      <c r="E84" s="75">
        <v>839.60981642816898</v>
      </c>
      <c r="F84" s="75">
        <v>693.92932016824955</v>
      </c>
      <c r="G84" s="75">
        <v>90.034761357038519</v>
      </c>
      <c r="H84" s="75">
        <v>36.424897719663868</v>
      </c>
      <c r="I84" s="76">
        <v>591.57957848347098</v>
      </c>
      <c r="J84" s="103">
        <v>4125.4062303620485</v>
      </c>
      <c r="K84" s="101">
        <v>20951.73223763753</v>
      </c>
      <c r="L84" s="75">
        <v>6554.1994617705604</v>
      </c>
      <c r="M84" s="75">
        <v>3333.9237508884776</v>
      </c>
      <c r="N84" s="75">
        <v>3867.1743737518896</v>
      </c>
      <c r="O84" s="75">
        <v>376.29703614329543</v>
      </c>
      <c r="P84" s="75">
        <v>955.55227779627205</v>
      </c>
      <c r="Q84" s="75">
        <v>506.24613973398471</v>
      </c>
      <c r="R84" s="75">
        <v>2716.5448190509551</v>
      </c>
      <c r="S84" s="75">
        <v>2641.7943785020948</v>
      </c>
      <c r="T84" s="101">
        <v>20258.88284477824</v>
      </c>
    </row>
    <row r="85" spans="1:22">
      <c r="A85" s="95" t="s">
        <v>353</v>
      </c>
      <c r="B85" s="92">
        <v>49437.307786861493</v>
      </c>
      <c r="C85" s="108">
        <v>1178.1708542329229</v>
      </c>
      <c r="D85" s="100">
        <v>2371.2857102238113</v>
      </c>
      <c r="E85" s="93">
        <v>953.83667433958146</v>
      </c>
      <c r="F85" s="93">
        <v>704.82523481639191</v>
      </c>
      <c r="G85" s="93">
        <v>90.969728650636384</v>
      </c>
      <c r="H85" s="93">
        <v>37.683835152182759</v>
      </c>
      <c r="I85" s="94">
        <v>583.97023726501914</v>
      </c>
      <c r="J85" s="102">
        <v>4053.2906738610941</v>
      </c>
      <c r="K85" s="100">
        <v>21548.740593236278</v>
      </c>
      <c r="L85" s="93">
        <v>6725.1988749561942</v>
      </c>
      <c r="M85" s="93">
        <v>3414.4489900817857</v>
      </c>
      <c r="N85" s="93">
        <v>4004.1218322747791</v>
      </c>
      <c r="O85" s="93">
        <v>377.79049087618091</v>
      </c>
      <c r="P85" s="93">
        <v>968.56669151129358</v>
      </c>
      <c r="Q85" s="93">
        <v>504.85200803107182</v>
      </c>
      <c r="R85" s="93">
        <v>2780.9047842764785</v>
      </c>
      <c r="S85" s="93">
        <v>2772.856921228491</v>
      </c>
      <c r="T85" s="100">
        <v>20285.81995530739</v>
      </c>
    </row>
    <row r="86" spans="1:22">
      <c r="A86" s="69" t="s">
        <v>354</v>
      </c>
      <c r="B86" s="74">
        <v>48011.147570192785</v>
      </c>
      <c r="C86" s="106">
        <v>1255.988546362438</v>
      </c>
      <c r="D86" s="101">
        <v>2264.4915553640694</v>
      </c>
      <c r="E86" s="75">
        <v>870.83487851459245</v>
      </c>
      <c r="F86" s="75">
        <v>706.40364131907177</v>
      </c>
      <c r="G86" s="75">
        <v>82.649447754316256</v>
      </c>
      <c r="H86" s="75">
        <v>37.7580230375304</v>
      </c>
      <c r="I86" s="76">
        <v>566.84556473855866</v>
      </c>
      <c r="J86" s="103">
        <v>3865.2000493763512</v>
      </c>
      <c r="K86" s="101">
        <v>20283.979425644669</v>
      </c>
      <c r="L86" s="75">
        <v>6489.4816171583279</v>
      </c>
      <c r="M86" s="75">
        <v>3299.6674741546271</v>
      </c>
      <c r="N86" s="75">
        <v>3492.9078559410395</v>
      </c>
      <c r="O86" s="75">
        <v>355.10452927979469</v>
      </c>
      <c r="P86" s="75">
        <v>934.04382894798732</v>
      </c>
      <c r="Q86" s="75">
        <v>497.68062875694096</v>
      </c>
      <c r="R86" s="75">
        <v>2669.6731269449897</v>
      </c>
      <c r="S86" s="75">
        <v>2545.4203644609606</v>
      </c>
      <c r="T86" s="101">
        <v>20341.487993445258</v>
      </c>
    </row>
    <row r="87" spans="1:22">
      <c r="A87" s="69" t="s">
        <v>355</v>
      </c>
      <c r="B87" s="74">
        <v>47426.582877753419</v>
      </c>
      <c r="C87" s="106">
        <v>1202.5690836440638</v>
      </c>
      <c r="D87" s="101">
        <v>2288.1775689817714</v>
      </c>
      <c r="E87" s="75">
        <v>866.83884644798661</v>
      </c>
      <c r="F87" s="75">
        <v>705.07688390015232</v>
      </c>
      <c r="G87" s="75">
        <v>87.069993734433055</v>
      </c>
      <c r="H87" s="75">
        <v>32.932170415089203</v>
      </c>
      <c r="I87" s="76">
        <v>596.25967448411018</v>
      </c>
      <c r="J87" s="103">
        <v>4021.9183960632199</v>
      </c>
      <c r="K87" s="101">
        <v>19882.128358383812</v>
      </c>
      <c r="L87" s="75">
        <v>6651.4251928187205</v>
      </c>
      <c r="M87" s="75">
        <v>3216.5185464841979</v>
      </c>
      <c r="N87" s="75">
        <v>3187.7771042637009</v>
      </c>
      <c r="O87" s="75">
        <v>356.07703618829004</v>
      </c>
      <c r="P87" s="75">
        <v>919.18015802244088</v>
      </c>
      <c r="Q87" s="75">
        <v>494.74155883911266</v>
      </c>
      <c r="R87" s="75">
        <v>2666.2686162247514</v>
      </c>
      <c r="S87" s="75">
        <v>2390.1401455425971</v>
      </c>
      <c r="T87" s="101">
        <v>20031.789470680545</v>
      </c>
    </row>
    <row r="88" spans="1:22">
      <c r="A88" s="69" t="s">
        <v>356</v>
      </c>
      <c r="B88" s="74">
        <v>48818.842179674073</v>
      </c>
      <c r="C88" s="106">
        <v>1163.7222399971763</v>
      </c>
      <c r="D88" s="101">
        <v>2302.7611508737027</v>
      </c>
      <c r="E88" s="75">
        <v>868.50594559491617</v>
      </c>
      <c r="F88" s="75">
        <v>697.02491885048903</v>
      </c>
      <c r="G88" s="75">
        <v>88.984293981300013</v>
      </c>
      <c r="H88" s="75">
        <v>40.112257636440361</v>
      </c>
      <c r="I88" s="76">
        <v>608.13373481055703</v>
      </c>
      <c r="J88" s="103">
        <v>4087.4259318048053</v>
      </c>
      <c r="K88" s="101">
        <v>20876.991595078765</v>
      </c>
      <c r="L88" s="75">
        <v>6798.7184021383082</v>
      </c>
      <c r="M88" s="75">
        <v>3221.4171848463866</v>
      </c>
      <c r="N88" s="75">
        <v>3833.4611584911713</v>
      </c>
      <c r="O88" s="75">
        <v>346.87082961216959</v>
      </c>
      <c r="P88" s="75">
        <v>907.03232913554064</v>
      </c>
      <c r="Q88" s="75">
        <v>503.26110404846122</v>
      </c>
      <c r="R88" s="75">
        <v>2680.2005125748688</v>
      </c>
      <c r="S88" s="75">
        <v>2586.0300742318605</v>
      </c>
      <c r="T88" s="101">
        <v>20387.941261919619</v>
      </c>
    </row>
    <row r="89" spans="1:22">
      <c r="A89" s="95" t="s">
        <v>357</v>
      </c>
      <c r="B89" s="92">
        <v>46095.319576628746</v>
      </c>
      <c r="C89" s="108">
        <v>1163.4226448698148</v>
      </c>
      <c r="D89" s="100">
        <v>2381.9236672674087</v>
      </c>
      <c r="E89" s="93">
        <v>919.55010213365347</v>
      </c>
      <c r="F89" s="93">
        <v>696.91150409984277</v>
      </c>
      <c r="G89" s="93">
        <v>89.241556120137631</v>
      </c>
      <c r="H89" s="93">
        <v>38.942431798293264</v>
      </c>
      <c r="I89" s="94">
        <v>637.27807311548122</v>
      </c>
      <c r="J89" s="102">
        <v>4140.6032527179286</v>
      </c>
      <c r="K89" s="100">
        <v>18004.392890821135</v>
      </c>
      <c r="L89" s="93">
        <v>6459.2836459806886</v>
      </c>
      <c r="M89" s="93">
        <v>3110.0024840552019</v>
      </c>
      <c r="N89" s="93">
        <v>1654.1328657942611</v>
      </c>
      <c r="O89" s="93">
        <v>381.8037730582605</v>
      </c>
      <c r="P89" s="93">
        <v>898.71110981997174</v>
      </c>
      <c r="Q89" s="93">
        <v>486.1324548345674</v>
      </c>
      <c r="R89" s="93">
        <v>2620.4094007940353</v>
      </c>
      <c r="S89" s="93">
        <v>2393.9171564841477</v>
      </c>
      <c r="T89" s="100">
        <v>20404.977120952459</v>
      </c>
    </row>
    <row r="90" spans="1:22">
      <c r="A90" s="69" t="s">
        <v>358</v>
      </c>
      <c r="B90" s="74">
        <v>47327.346747888019</v>
      </c>
      <c r="C90" s="106">
        <v>1053.7530165523096</v>
      </c>
      <c r="D90" s="101">
        <v>2403.1427675989498</v>
      </c>
      <c r="E90" s="75">
        <v>911.77687881706072</v>
      </c>
      <c r="F90" s="75">
        <v>696.08711497136937</v>
      </c>
      <c r="G90" s="75">
        <v>90.496801575072382</v>
      </c>
      <c r="H90" s="75">
        <v>44.179245345394975</v>
      </c>
      <c r="I90" s="76">
        <v>660.60272689005217</v>
      </c>
      <c r="J90" s="103">
        <v>4282.7948492001697</v>
      </c>
      <c r="K90" s="101">
        <v>19095.707030905371</v>
      </c>
      <c r="L90" s="75">
        <v>6653.7921499823788</v>
      </c>
      <c r="M90" s="75">
        <v>3116.7162725634394</v>
      </c>
      <c r="N90" s="75">
        <v>2462.4022675508349</v>
      </c>
      <c r="O90" s="75">
        <v>402.76111557685022</v>
      </c>
      <c r="P90" s="75">
        <v>883.4469542914203</v>
      </c>
      <c r="Q90" s="75">
        <v>488.15975484488649</v>
      </c>
      <c r="R90" s="75">
        <v>2678.2248112422735</v>
      </c>
      <c r="S90" s="75">
        <v>2410.2037048532825</v>
      </c>
      <c r="T90" s="101">
        <v>20491.949083631218</v>
      </c>
    </row>
    <row r="91" spans="1:22">
      <c r="A91" s="69" t="s">
        <v>359</v>
      </c>
      <c r="B91" s="74">
        <v>49799.106722456636</v>
      </c>
      <c r="C91" s="106">
        <v>975.22683867591445</v>
      </c>
      <c r="D91" s="101">
        <v>2479.5966576414448</v>
      </c>
      <c r="E91" s="75">
        <v>977.75798077753041</v>
      </c>
      <c r="F91" s="75">
        <v>691.57222316625098</v>
      </c>
      <c r="G91" s="75">
        <v>92.906426477639314</v>
      </c>
      <c r="H91" s="75">
        <v>47.561109954433697</v>
      </c>
      <c r="I91" s="76">
        <v>669.7989172655906</v>
      </c>
      <c r="J91" s="103">
        <v>4199.9938549231219</v>
      </c>
      <c r="K91" s="101">
        <v>21584.170361213808</v>
      </c>
      <c r="L91" s="75">
        <v>7009.4745012590383</v>
      </c>
      <c r="M91" s="75">
        <v>3194.5208876741995</v>
      </c>
      <c r="N91" s="75">
        <v>4034.369834449928</v>
      </c>
      <c r="O91" s="75">
        <v>399.26429004268789</v>
      </c>
      <c r="P91" s="75">
        <v>898.11943382502682</v>
      </c>
      <c r="Q91" s="75">
        <v>512.09522618542292</v>
      </c>
      <c r="R91" s="75">
        <v>2857.6443336647208</v>
      </c>
      <c r="S91" s="75">
        <v>2678.6818541127882</v>
      </c>
      <c r="T91" s="101">
        <v>20560.119010002338</v>
      </c>
    </row>
    <row r="92" spans="1:22">
      <c r="A92" s="69" t="s">
        <v>360</v>
      </c>
      <c r="B92" s="74">
        <v>50293.512183905397</v>
      </c>
      <c r="C92" s="106">
        <v>1035.0619535496191</v>
      </c>
      <c r="D92" s="101">
        <v>2447.848098662223</v>
      </c>
      <c r="E92" s="75">
        <v>922.38616890253138</v>
      </c>
      <c r="F92" s="75">
        <v>708.29006058134564</v>
      </c>
      <c r="G92" s="75">
        <v>86.231592153313315</v>
      </c>
      <c r="H92" s="75">
        <v>56.86210278420662</v>
      </c>
      <c r="I92" s="76">
        <v>674.07817424082623</v>
      </c>
      <c r="J92" s="103">
        <v>4306.0505731858557</v>
      </c>
      <c r="K92" s="101">
        <v>21883.155392922519</v>
      </c>
      <c r="L92" s="75">
        <v>7064.9862590289922</v>
      </c>
      <c r="M92" s="75">
        <v>3225.5337324842981</v>
      </c>
      <c r="N92" s="75">
        <v>4186.9322418171168</v>
      </c>
      <c r="O92" s="75">
        <v>418.95749785454666</v>
      </c>
      <c r="P92" s="75">
        <v>879.84607094078558</v>
      </c>
      <c r="Q92" s="75">
        <v>520.21335633663864</v>
      </c>
      <c r="R92" s="75">
        <v>2835.6147370290328</v>
      </c>
      <c r="S92" s="75">
        <v>2751.0714974311118</v>
      </c>
      <c r="T92" s="101">
        <v>20621.396165585171</v>
      </c>
    </row>
    <row r="93" spans="1:22">
      <c r="A93" s="95" t="s">
        <v>361</v>
      </c>
      <c r="B93" s="92">
        <v>50592.252585473419</v>
      </c>
      <c r="C93" s="108">
        <v>1164.8633617309254</v>
      </c>
      <c r="D93" s="100">
        <v>2568.0956143261797</v>
      </c>
      <c r="E93" s="93">
        <v>1037.8412603459687</v>
      </c>
      <c r="F93" s="93">
        <v>704.77760395575842</v>
      </c>
      <c r="G93" s="93">
        <v>88.525367314006033</v>
      </c>
      <c r="H93" s="93">
        <v>59.944542637330613</v>
      </c>
      <c r="I93" s="94">
        <v>677.00684007311554</v>
      </c>
      <c r="J93" s="102">
        <v>4287.1597928630663</v>
      </c>
      <c r="K93" s="100">
        <v>22098.945588568859</v>
      </c>
      <c r="L93" s="93">
        <v>7063.8168275678017</v>
      </c>
      <c r="M93" s="93">
        <v>3343.5455971674173</v>
      </c>
      <c r="N93" s="93">
        <v>4272.1786787808123</v>
      </c>
      <c r="O93" s="93">
        <v>409.88853952991411</v>
      </c>
      <c r="P93" s="93">
        <v>904.50484045180758</v>
      </c>
      <c r="Q93" s="93">
        <v>506.01924471425127</v>
      </c>
      <c r="R93" s="93">
        <v>2823.207670220916</v>
      </c>
      <c r="S93" s="93">
        <v>2775.7841901359375</v>
      </c>
      <c r="T93" s="100">
        <v>20473.188227984389</v>
      </c>
      <c r="U93" s="232"/>
      <c r="V93" s="232"/>
    </row>
    <row r="94" spans="1:22">
      <c r="A94" s="69" t="s">
        <v>362</v>
      </c>
      <c r="B94" s="74">
        <v>51312.832012403778</v>
      </c>
      <c r="C94" s="106">
        <v>1281.2053033172504</v>
      </c>
      <c r="D94" s="101">
        <v>2560.0486432389785</v>
      </c>
      <c r="E94" s="75">
        <v>1011.7354032775811</v>
      </c>
      <c r="F94" s="75">
        <v>707.87072129886269</v>
      </c>
      <c r="G94" s="75">
        <v>86.099731360389342</v>
      </c>
      <c r="H94" s="75">
        <v>61.905911739837535</v>
      </c>
      <c r="I94" s="76">
        <v>692.43687556230793</v>
      </c>
      <c r="J94" s="103">
        <v>4339.0340307142087</v>
      </c>
      <c r="K94" s="101">
        <v>22523.415993218787</v>
      </c>
      <c r="L94" s="75">
        <v>7130.4709758741374</v>
      </c>
      <c r="M94" s="75">
        <v>3333.6612156886431</v>
      </c>
      <c r="N94" s="75">
        <v>4584.7819258030804</v>
      </c>
      <c r="O94" s="75">
        <v>411.30141067358704</v>
      </c>
      <c r="P94" s="75">
        <v>905.46094696949649</v>
      </c>
      <c r="Q94" s="75">
        <v>524.71686222782864</v>
      </c>
      <c r="R94" s="75">
        <v>2851.1540485642909</v>
      </c>
      <c r="S94" s="75">
        <v>2781.868607417724</v>
      </c>
      <c r="T94" s="101">
        <v>20609.128041914551</v>
      </c>
    </row>
    <row r="95" spans="1:22">
      <c r="A95" s="69" t="s">
        <v>363</v>
      </c>
      <c r="B95" s="74">
        <v>51016.307441612393</v>
      </c>
      <c r="C95" s="106">
        <v>1211.1185305851889</v>
      </c>
      <c r="D95" s="101">
        <v>2525.4856901701778</v>
      </c>
      <c r="E95" s="75">
        <v>986.38109977538602</v>
      </c>
      <c r="F95" s="75">
        <v>695.89729294953406</v>
      </c>
      <c r="G95" s="75">
        <v>87.595198312213697</v>
      </c>
      <c r="H95" s="75">
        <v>65.776481608380806</v>
      </c>
      <c r="I95" s="76">
        <v>689.83561752466335</v>
      </c>
      <c r="J95" s="103">
        <v>4328.7736771983818</v>
      </c>
      <c r="K95" s="101">
        <v>22254.116265938508</v>
      </c>
      <c r="L95" s="75">
        <v>7095.3365486770581</v>
      </c>
      <c r="M95" s="75">
        <v>3305.436686390919</v>
      </c>
      <c r="N95" s="75">
        <v>4463.1839969550238</v>
      </c>
      <c r="O95" s="75">
        <v>392.18007462651099</v>
      </c>
      <c r="P95" s="75">
        <v>890.0565149642639</v>
      </c>
      <c r="Q95" s="75">
        <v>520.85050949010576</v>
      </c>
      <c r="R95" s="75">
        <v>2786.9259606853525</v>
      </c>
      <c r="S95" s="75">
        <v>2800.1459741492713</v>
      </c>
      <c r="T95" s="101">
        <v>20696.813277720139</v>
      </c>
    </row>
    <row r="96" spans="1:22">
      <c r="A96" s="69" t="s">
        <v>364</v>
      </c>
      <c r="B96" s="74">
        <v>50819.311214241527</v>
      </c>
      <c r="C96" s="106">
        <v>1185.3246386743665</v>
      </c>
      <c r="D96" s="101">
        <v>2541.1576921912383</v>
      </c>
      <c r="E96" s="75">
        <v>974.54373464282469</v>
      </c>
      <c r="F96" s="75">
        <v>708.70914670609557</v>
      </c>
      <c r="G96" s="75">
        <v>91.934471673009213</v>
      </c>
      <c r="H96" s="75">
        <v>66.57965559299079</v>
      </c>
      <c r="I96" s="76">
        <v>699.39068357631822</v>
      </c>
      <c r="J96" s="103">
        <v>4270.1228064513161</v>
      </c>
      <c r="K96" s="101">
        <v>22123.010762749622</v>
      </c>
      <c r="L96" s="75">
        <v>7054.3688776947693</v>
      </c>
      <c r="M96" s="75">
        <v>3393.0683748049669</v>
      </c>
      <c r="N96" s="75">
        <v>4247.0140261404658</v>
      </c>
      <c r="O96" s="75">
        <v>410.44063248324801</v>
      </c>
      <c r="P96" s="75">
        <v>905.2563443027276</v>
      </c>
      <c r="Q96" s="75">
        <v>501.00713764720416</v>
      </c>
      <c r="R96" s="75">
        <v>2784.3238103763497</v>
      </c>
      <c r="S96" s="75">
        <v>2827.5315592998927</v>
      </c>
      <c r="T96" s="101">
        <v>20699.695314174984</v>
      </c>
    </row>
    <row r="97" spans="1:22">
      <c r="A97" s="95" t="s">
        <v>365</v>
      </c>
      <c r="B97" s="92">
        <v>51403.381567175129</v>
      </c>
      <c r="C97" s="108">
        <v>1167.2270915791291</v>
      </c>
      <c r="D97" s="100">
        <v>2685.7332246365627</v>
      </c>
      <c r="E97" s="93">
        <v>1115.7130021383655</v>
      </c>
      <c r="F97" s="93">
        <v>707.13455632497039</v>
      </c>
      <c r="G97" s="93">
        <v>91.775108239104853</v>
      </c>
      <c r="H97" s="93">
        <v>68.928129225538214</v>
      </c>
      <c r="I97" s="94">
        <v>702.18242870858398</v>
      </c>
      <c r="J97" s="102">
        <v>4305.8603854833727</v>
      </c>
      <c r="K97" s="100">
        <v>22511.223393759414</v>
      </c>
      <c r="L97" s="93">
        <v>7073.4603729376277</v>
      </c>
      <c r="M97" s="93">
        <v>3454.4395654973619</v>
      </c>
      <c r="N97" s="93">
        <v>4446.4504279990497</v>
      </c>
      <c r="O97" s="93">
        <v>410.03756258152339</v>
      </c>
      <c r="P97" s="93">
        <v>907.76201593025723</v>
      </c>
      <c r="Q97" s="93">
        <v>514.47138631869552</v>
      </c>
      <c r="R97" s="93">
        <v>2879.7995318488474</v>
      </c>
      <c r="S97" s="93">
        <v>2824.8025306460486</v>
      </c>
      <c r="T97" s="100">
        <v>20733.337471716648</v>
      </c>
      <c r="U97" s="232"/>
      <c r="V97" s="232"/>
    </row>
    <row r="98" spans="1:22">
      <c r="A98" s="69" t="s">
        <v>366</v>
      </c>
      <c r="B98" s="74">
        <v>51056.08546743606</v>
      </c>
      <c r="C98" s="106">
        <v>1219.3816316748953</v>
      </c>
      <c r="D98" s="101">
        <v>2641.4299361194476</v>
      </c>
      <c r="E98" s="75">
        <v>1073.9609495817087</v>
      </c>
      <c r="F98" s="75">
        <v>702.76189278896118</v>
      </c>
      <c r="G98" s="75">
        <v>93.083415214918915</v>
      </c>
      <c r="H98" s="75">
        <v>79.223554350543509</v>
      </c>
      <c r="I98" s="76">
        <v>692.40012418331548</v>
      </c>
      <c r="J98" s="103">
        <v>4261.6496258833859</v>
      </c>
      <c r="K98" s="101">
        <v>22215.040721669473</v>
      </c>
      <c r="L98" s="75">
        <v>6978.4067236329884</v>
      </c>
      <c r="M98" s="75">
        <v>3439.6633012664943</v>
      </c>
      <c r="N98" s="75">
        <v>4399.6223929291718</v>
      </c>
      <c r="O98" s="75">
        <v>405.36899176884737</v>
      </c>
      <c r="P98" s="75">
        <v>898.83668942530107</v>
      </c>
      <c r="Q98" s="75">
        <v>516.51005267517735</v>
      </c>
      <c r="R98" s="75">
        <v>2803.3607417043227</v>
      </c>
      <c r="S98" s="75">
        <v>2773.2718282671703</v>
      </c>
      <c r="T98" s="101">
        <v>20718.583552088861</v>
      </c>
    </row>
    <row r="99" spans="1:22">
      <c r="A99" s="69" t="s">
        <v>367</v>
      </c>
      <c r="B99" s="74">
        <v>51518.19845243133</v>
      </c>
      <c r="C99" s="106">
        <v>1139.1303276455692</v>
      </c>
      <c r="D99" s="101">
        <v>2643.3736847304949</v>
      </c>
      <c r="E99" s="75">
        <v>1074.0122438496849</v>
      </c>
      <c r="F99" s="75">
        <v>707.32630189778274</v>
      </c>
      <c r="G99" s="75">
        <v>87.169813209514587</v>
      </c>
      <c r="H99" s="75">
        <v>91.621097298474794</v>
      </c>
      <c r="I99" s="76">
        <v>683.24422847503808</v>
      </c>
      <c r="J99" s="103">
        <v>4190.450185991016</v>
      </c>
      <c r="K99" s="101">
        <v>22559.323818016765</v>
      </c>
      <c r="L99" s="75">
        <v>7016.0023466664079</v>
      </c>
      <c r="M99" s="75">
        <v>3497.3252269342688</v>
      </c>
      <c r="N99" s="75">
        <v>4482.006503875622</v>
      </c>
      <c r="O99" s="75">
        <v>406.72133388418951</v>
      </c>
      <c r="P99" s="75">
        <v>880.48779115206628</v>
      </c>
      <c r="Q99" s="75">
        <v>506.97429690060289</v>
      </c>
      <c r="R99" s="75">
        <v>2904.9055034924891</v>
      </c>
      <c r="S99" s="75">
        <v>2864.9008151111179</v>
      </c>
      <c r="T99" s="101">
        <v>20985.920436047487</v>
      </c>
    </row>
    <row r="100" spans="1:22">
      <c r="A100" s="69" t="s">
        <v>368</v>
      </c>
      <c r="B100" s="74">
        <v>51644.380947528392</v>
      </c>
      <c r="C100" s="106">
        <v>1106.7208566161355</v>
      </c>
      <c r="D100" s="101">
        <v>2597.3382292008309</v>
      </c>
      <c r="E100" s="75">
        <v>1021.8997291918272</v>
      </c>
      <c r="F100" s="75">
        <v>697.25603919230571</v>
      </c>
      <c r="G100" s="75">
        <v>92.937445299158725</v>
      </c>
      <c r="H100" s="75">
        <v>103.59233698351217</v>
      </c>
      <c r="I100" s="76">
        <v>681.65267853402679</v>
      </c>
      <c r="J100" s="103">
        <v>4249.7612248928344</v>
      </c>
      <c r="K100" s="101">
        <v>22711.772494964011</v>
      </c>
      <c r="L100" s="75">
        <v>7030.3049272680346</v>
      </c>
      <c r="M100" s="75">
        <v>3462.7947763768329</v>
      </c>
      <c r="N100" s="75">
        <v>4640.6940210245803</v>
      </c>
      <c r="O100" s="75">
        <v>384.73164508403499</v>
      </c>
      <c r="P100" s="75">
        <v>889.07853573450109</v>
      </c>
      <c r="Q100" s="75">
        <v>501.15789214784763</v>
      </c>
      <c r="R100" s="75">
        <v>2973.1992317439594</v>
      </c>
      <c r="S100" s="75">
        <v>2829.8114655842182</v>
      </c>
      <c r="T100" s="101">
        <v>20978.788141854584</v>
      </c>
    </row>
    <row r="101" spans="1:22">
      <c r="A101" s="95" t="s">
        <v>369</v>
      </c>
      <c r="B101" s="92">
        <v>51793.972253176471</v>
      </c>
      <c r="C101" s="108">
        <v>1103.4109472095927</v>
      </c>
      <c r="D101" s="100">
        <v>2741.2830846091369</v>
      </c>
      <c r="E101" s="93">
        <v>1162.0405528788831</v>
      </c>
      <c r="F101" s="93">
        <v>711.36093821914949</v>
      </c>
      <c r="G101" s="93">
        <v>95.833470281874909</v>
      </c>
      <c r="H101" s="93">
        <v>107.20273232411137</v>
      </c>
      <c r="I101" s="94">
        <v>664.84539090511817</v>
      </c>
      <c r="J101" s="102">
        <v>4270.4812568426978</v>
      </c>
      <c r="K101" s="100">
        <v>22563.437386613099</v>
      </c>
      <c r="L101" s="93">
        <v>6987.2827994625795</v>
      </c>
      <c r="M101" s="93">
        <v>3484.8269711787707</v>
      </c>
      <c r="N101" s="93">
        <v>4449.336995888164</v>
      </c>
      <c r="O101" s="93">
        <v>382.4146023635198</v>
      </c>
      <c r="P101" s="93">
        <v>912.63152458938657</v>
      </c>
      <c r="Q101" s="93">
        <v>511.25788202289897</v>
      </c>
      <c r="R101" s="93">
        <v>3005.4577972393408</v>
      </c>
      <c r="S101" s="93">
        <v>2830.2288138684357</v>
      </c>
      <c r="T101" s="100">
        <v>21115.359577901952</v>
      </c>
      <c r="U101" s="232"/>
      <c r="V101" s="232"/>
    </row>
    <row r="102" spans="1:22">
      <c r="A102" s="69" t="s">
        <v>370</v>
      </c>
      <c r="B102" s="74">
        <v>52055.572518673362</v>
      </c>
      <c r="C102" s="106">
        <v>1096.3000410353327</v>
      </c>
      <c r="D102" s="101">
        <v>2757.1285260917261</v>
      </c>
      <c r="E102" s="75">
        <v>1168.4919691205832</v>
      </c>
      <c r="F102" s="75">
        <v>716.48584563470286</v>
      </c>
      <c r="G102" s="75">
        <v>98.33461266699922</v>
      </c>
      <c r="H102" s="75">
        <v>106.11715614829524</v>
      </c>
      <c r="I102" s="76">
        <v>667.69894252114591</v>
      </c>
      <c r="J102" s="103">
        <v>4271.6022562428525</v>
      </c>
      <c r="K102" s="101">
        <v>22772.930942452742</v>
      </c>
      <c r="L102" s="75">
        <v>7170.5604328122836</v>
      </c>
      <c r="M102" s="75">
        <v>3508.8756198282349</v>
      </c>
      <c r="N102" s="75">
        <v>4396.7892634192922</v>
      </c>
      <c r="O102" s="75">
        <v>386.80525670911447</v>
      </c>
      <c r="P102" s="75">
        <v>920.97997949213539</v>
      </c>
      <c r="Q102" s="75">
        <v>506.124928448437</v>
      </c>
      <c r="R102" s="75">
        <v>3035.1289032367727</v>
      </c>
      <c r="S102" s="75">
        <v>2847.6665585064716</v>
      </c>
      <c r="T102" s="101">
        <v>21157.610752850713</v>
      </c>
    </row>
    <row r="103" spans="1:22">
      <c r="A103" s="69" t="s">
        <v>371</v>
      </c>
      <c r="B103" s="74">
        <v>51937.441672331457</v>
      </c>
      <c r="C103" s="106">
        <v>1104.2923321024391</v>
      </c>
      <c r="D103" s="101">
        <v>2738.7751310351596</v>
      </c>
      <c r="E103" s="75">
        <v>1164.7631837570368</v>
      </c>
      <c r="F103" s="75">
        <v>709.40210366083772</v>
      </c>
      <c r="G103" s="75">
        <v>101.43664644103396</v>
      </c>
      <c r="H103" s="75">
        <v>102.12063273253148</v>
      </c>
      <c r="I103" s="76">
        <v>661.05256444371992</v>
      </c>
      <c r="J103" s="103">
        <v>4241.7859275927894</v>
      </c>
      <c r="K103" s="101">
        <v>22623.971780678363</v>
      </c>
      <c r="L103" s="75">
        <v>7037.4839055093908</v>
      </c>
      <c r="M103" s="75">
        <v>3555.625763843032</v>
      </c>
      <c r="N103" s="75">
        <v>4467.1855072060689</v>
      </c>
      <c r="O103" s="75">
        <v>395.96815457007193</v>
      </c>
      <c r="P103" s="75">
        <v>924.30324501155781</v>
      </c>
      <c r="Q103" s="75">
        <v>487.15198494328314</v>
      </c>
      <c r="R103" s="75">
        <v>2970.4937004192116</v>
      </c>
      <c r="S103" s="75">
        <v>2785.7595191757464</v>
      </c>
      <c r="T103" s="101">
        <v>21228.616500922704</v>
      </c>
    </row>
    <row r="104" spans="1:22">
      <c r="A104" s="69" t="s">
        <v>372</v>
      </c>
      <c r="B104" s="74">
        <v>52366.462790714759</v>
      </c>
      <c r="C104" s="106">
        <v>1126.3718363239286</v>
      </c>
      <c r="D104" s="101">
        <v>2764.2888566491997</v>
      </c>
      <c r="E104" s="75">
        <v>1174.536746977135</v>
      </c>
      <c r="F104" s="75">
        <v>715.74700703541851</v>
      </c>
      <c r="G104" s="75">
        <v>107.92697524842214</v>
      </c>
      <c r="H104" s="75">
        <v>103.102505930259</v>
      </c>
      <c r="I104" s="76">
        <v>662.97562145796542</v>
      </c>
      <c r="J104" s="103">
        <v>4214.2280194697078</v>
      </c>
      <c r="K104" s="101">
        <v>22905.531726965382</v>
      </c>
      <c r="L104" s="75">
        <v>7141.0787824065519</v>
      </c>
      <c r="M104" s="75">
        <v>3571.6100062139731</v>
      </c>
      <c r="N104" s="75">
        <v>4594.8596916981369</v>
      </c>
      <c r="O104" s="75">
        <v>385.22347708677461</v>
      </c>
      <c r="P104" s="75">
        <v>933.26640783109576</v>
      </c>
      <c r="Q104" s="75">
        <v>480.86615373255961</v>
      </c>
      <c r="R104" s="75">
        <v>3008.3030236088962</v>
      </c>
      <c r="S104" s="75">
        <v>2790.3241843873934</v>
      </c>
      <c r="T104" s="101">
        <v>21356.042351306533</v>
      </c>
    </row>
    <row r="105" spans="1:22">
      <c r="A105" s="95" t="s">
        <v>373</v>
      </c>
      <c r="B105" s="92">
        <v>52662.251059738424</v>
      </c>
      <c r="C105" s="108">
        <v>1161.1223459025514</v>
      </c>
      <c r="D105" s="100">
        <v>2784.7018327585865</v>
      </c>
      <c r="E105" s="93">
        <v>1197.3137067094576</v>
      </c>
      <c r="F105" s="93">
        <v>711.9141271196911</v>
      </c>
      <c r="G105" s="93">
        <v>98.814145448011672</v>
      </c>
      <c r="H105" s="93">
        <v>101.132213557838</v>
      </c>
      <c r="I105" s="94">
        <v>675.52763992358825</v>
      </c>
      <c r="J105" s="102">
        <v>4226.0465410545939</v>
      </c>
      <c r="K105" s="100">
        <v>23031.097363315286</v>
      </c>
      <c r="L105" s="93">
        <v>7257.8116630070781</v>
      </c>
      <c r="M105" s="93">
        <v>3553.5054612667477</v>
      </c>
      <c r="N105" s="93">
        <v>4643.3253838811297</v>
      </c>
      <c r="O105" s="93">
        <v>384.25963681524001</v>
      </c>
      <c r="P105" s="93">
        <v>930.84826814481198</v>
      </c>
      <c r="Q105" s="93">
        <v>484.10891836835464</v>
      </c>
      <c r="R105" s="93">
        <v>3039.0137601557371</v>
      </c>
      <c r="S105" s="93">
        <v>2738.2242716761903</v>
      </c>
      <c r="T105" s="100">
        <v>21459.2829767074</v>
      </c>
      <c r="U105" s="232"/>
      <c r="V105" s="232"/>
    </row>
    <row r="106" spans="1:22">
      <c r="A106" s="69" t="s">
        <v>374</v>
      </c>
      <c r="B106" s="74">
        <v>52608.191608517285</v>
      </c>
      <c r="C106" s="106">
        <v>1146.6684993205708</v>
      </c>
      <c r="D106" s="101">
        <v>2779.2450417933942</v>
      </c>
      <c r="E106" s="75">
        <v>1197.207559243878</v>
      </c>
      <c r="F106" s="75">
        <v>712.87500898023848</v>
      </c>
      <c r="G106" s="75">
        <v>98.922277461919066</v>
      </c>
      <c r="H106" s="75">
        <v>101.13326839463799</v>
      </c>
      <c r="I106" s="76">
        <v>669.10692771272102</v>
      </c>
      <c r="J106" s="103">
        <v>4203.6533935145571</v>
      </c>
      <c r="K106" s="101">
        <v>23082.563436969038</v>
      </c>
      <c r="L106" s="75">
        <v>7204.6890893629234</v>
      </c>
      <c r="M106" s="75">
        <v>3557.9152949254521</v>
      </c>
      <c r="N106" s="75">
        <v>4656.6649432334625</v>
      </c>
      <c r="O106" s="75">
        <v>410.89066811551527</v>
      </c>
      <c r="P106" s="75">
        <v>957.40250788583126</v>
      </c>
      <c r="Q106" s="75">
        <v>491.94405957466267</v>
      </c>
      <c r="R106" s="75">
        <v>3054.6593775438491</v>
      </c>
      <c r="S106" s="75">
        <v>2748.3974963273454</v>
      </c>
      <c r="T106" s="101">
        <v>21396.061236919726</v>
      </c>
    </row>
    <row r="107" spans="1:22">
      <c r="A107" s="69" t="s">
        <v>375</v>
      </c>
      <c r="B107" s="74">
        <v>52669.423555617352</v>
      </c>
      <c r="C107" s="106">
        <v>1110.0235371820329</v>
      </c>
      <c r="D107" s="101">
        <v>2786.8552473234081</v>
      </c>
      <c r="E107" s="75">
        <v>1198.2472753485238</v>
      </c>
      <c r="F107" s="75">
        <v>724.44366388031222</v>
      </c>
      <c r="G107" s="75">
        <v>97.664533828821604</v>
      </c>
      <c r="H107" s="75">
        <v>105.90190398223439</v>
      </c>
      <c r="I107" s="76">
        <v>660.59787028351616</v>
      </c>
      <c r="J107" s="103">
        <v>4226.9792792284061</v>
      </c>
      <c r="K107" s="101">
        <v>23141.446223513274</v>
      </c>
      <c r="L107" s="75">
        <v>7289.8255766947905</v>
      </c>
      <c r="M107" s="75">
        <v>3552.4890259885055</v>
      </c>
      <c r="N107" s="75">
        <v>4687.0918994996218</v>
      </c>
      <c r="O107" s="75">
        <v>406.50896946257473</v>
      </c>
      <c r="P107" s="75">
        <v>961.93162746283895</v>
      </c>
      <c r="Q107" s="75">
        <v>484.13444093068568</v>
      </c>
      <c r="R107" s="75">
        <v>3047.4801903904613</v>
      </c>
      <c r="S107" s="75">
        <v>2711.9844930837899</v>
      </c>
      <c r="T107" s="101">
        <v>21404.119268370232</v>
      </c>
    </row>
    <row r="108" spans="1:22">
      <c r="A108" s="69" t="s">
        <v>376</v>
      </c>
      <c r="B108" s="74">
        <v>52870.454309262474</v>
      </c>
      <c r="C108" s="106">
        <v>1060.7251843476649</v>
      </c>
      <c r="D108" s="101">
        <v>2785.1261499851389</v>
      </c>
      <c r="E108" s="75">
        <v>1208.2156597892522</v>
      </c>
      <c r="F108" s="75">
        <v>734.80431021259039</v>
      </c>
      <c r="G108" s="75">
        <v>104.0680954449799</v>
      </c>
      <c r="H108" s="75">
        <v>101.98842710120442</v>
      </c>
      <c r="I108" s="76">
        <v>636.04965743711182</v>
      </c>
      <c r="J108" s="103">
        <v>4224.3182631267018</v>
      </c>
      <c r="K108" s="101">
        <v>23237.332637197556</v>
      </c>
      <c r="L108" s="75">
        <v>7268.9095097536829</v>
      </c>
      <c r="M108" s="75">
        <v>3550.7600147882131</v>
      </c>
      <c r="N108" s="75">
        <v>4702.750768899351</v>
      </c>
      <c r="O108" s="75">
        <v>417.08395266270543</v>
      </c>
      <c r="P108" s="75">
        <v>979.79328881211802</v>
      </c>
      <c r="Q108" s="75">
        <v>516.71620640985532</v>
      </c>
      <c r="R108" s="75">
        <v>3072.3659831693508</v>
      </c>
      <c r="S108" s="75">
        <v>2728.9529127022797</v>
      </c>
      <c r="T108" s="101">
        <v>21562.952074605411</v>
      </c>
    </row>
    <row r="109" spans="1:22">
      <c r="A109" s="95" t="s">
        <v>377</v>
      </c>
      <c r="B109" s="92">
        <v>53230.860219968919</v>
      </c>
      <c r="C109" s="108">
        <v>1147.1966814056277</v>
      </c>
      <c r="D109" s="100">
        <v>2794.449328036525</v>
      </c>
      <c r="E109" s="93">
        <v>1215.1966886715154</v>
      </c>
      <c r="F109" s="93">
        <v>740.15550304145529</v>
      </c>
      <c r="G109" s="93">
        <v>103.84769237455554</v>
      </c>
      <c r="H109" s="93">
        <v>102.941121623066</v>
      </c>
      <c r="I109" s="94">
        <v>632.30832232593275</v>
      </c>
      <c r="J109" s="102">
        <v>4185.8260423785978</v>
      </c>
      <c r="K109" s="100">
        <v>23399.766045173543</v>
      </c>
      <c r="L109" s="93">
        <v>7336.3415835143023</v>
      </c>
      <c r="M109" s="93">
        <v>3570.722102143241</v>
      </c>
      <c r="N109" s="93">
        <v>4709.9746652521189</v>
      </c>
      <c r="O109" s="93">
        <v>422.04232959894108</v>
      </c>
      <c r="P109" s="93">
        <v>986.42511003150696</v>
      </c>
      <c r="Q109" s="93">
        <v>525.45836483071548</v>
      </c>
      <c r="R109" s="93">
        <v>3093.5877646263534</v>
      </c>
      <c r="S109" s="93">
        <v>2755.2141251763605</v>
      </c>
      <c r="T109" s="100">
        <v>21703.622122974626</v>
      </c>
      <c r="U109" s="232"/>
      <c r="V109" s="232"/>
    </row>
    <row r="110" spans="1:22">
      <c r="A110" s="69" t="s">
        <v>378</v>
      </c>
      <c r="B110" s="74">
        <v>53128.732657435561</v>
      </c>
      <c r="C110" s="106">
        <v>1093.1504112675643</v>
      </c>
      <c r="D110" s="101">
        <v>2794.5960383876222</v>
      </c>
      <c r="E110" s="75">
        <v>1215.3084842436285</v>
      </c>
      <c r="F110" s="75">
        <v>746.61276360236661</v>
      </c>
      <c r="G110" s="75">
        <v>105.17501870115872</v>
      </c>
      <c r="H110" s="75">
        <v>103.93845921345566</v>
      </c>
      <c r="I110" s="76">
        <v>623.56131262701251</v>
      </c>
      <c r="J110" s="103">
        <v>4124.1664655920322</v>
      </c>
      <c r="K110" s="101">
        <v>23472.14381733552</v>
      </c>
      <c r="L110" s="75">
        <v>7345.0853904391652</v>
      </c>
      <c r="M110" s="75">
        <v>3590.696399264647</v>
      </c>
      <c r="N110" s="75">
        <v>4693.7145613687917</v>
      </c>
      <c r="O110" s="75">
        <v>408.25065477734489</v>
      </c>
      <c r="P110" s="75">
        <v>987.30895451559206</v>
      </c>
      <c r="Q110" s="75">
        <v>521.09930324664845</v>
      </c>
      <c r="R110" s="75">
        <v>3130.1723138534835</v>
      </c>
      <c r="S110" s="75">
        <v>2795.8162398698441</v>
      </c>
      <c r="T110" s="101">
        <v>21644.675924852818</v>
      </c>
    </row>
    <row r="111" spans="1:22">
      <c r="A111" s="1"/>
      <c r="B111" s="31"/>
      <c r="C111" s="31"/>
      <c r="D111" s="3"/>
      <c r="E111" s="36"/>
      <c r="F111" s="37"/>
      <c r="G111" s="37"/>
      <c r="H111" s="37"/>
      <c r="I111" s="37"/>
      <c r="J111" s="3"/>
      <c r="K111" s="3"/>
      <c r="L111" s="36"/>
      <c r="M111" s="36"/>
    </row>
    <row r="112" spans="1:22">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V139"/>
  <sheetViews>
    <sheetView zoomScaleNormal="100" workbookViewId="0">
      <pane xSplit="1" ySplit="12" topLeftCell="B103" activePane="bottomRight" state="frozen"/>
      <selection activeCell="N7" sqref="A1:XFD1048576"/>
      <selection pane="topRight" activeCell="N7" sqref="A1:XFD1048576"/>
      <selection pane="bottomLeft" activeCell="N7" sqref="A1:XFD1048576"/>
      <selection pane="bottomRight" activeCell="L108" sqref="L108"/>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46</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30</v>
      </c>
      <c r="C5" s="17"/>
      <c r="D5" s="18"/>
      <c r="E5" s="34"/>
      <c r="F5" s="35"/>
      <c r="G5" s="35"/>
      <c r="H5" s="35"/>
      <c r="I5" s="35"/>
      <c r="J5" s="18"/>
      <c r="K5" s="18"/>
      <c r="L5" s="34"/>
      <c r="M5" s="34"/>
      <c r="N5" s="34"/>
      <c r="O5" s="34"/>
      <c r="P5" s="34"/>
      <c r="Q5" s="34"/>
      <c r="R5" s="34"/>
      <c r="S5" s="34"/>
      <c r="T5" s="34"/>
    </row>
    <row r="6" spans="1:20" s="70" customFormat="1">
      <c r="A6" s="69" t="s">
        <v>249</v>
      </c>
      <c r="B6" s="65" t="s">
        <v>193</v>
      </c>
      <c r="C6" s="65"/>
      <c r="D6" s="228"/>
      <c r="E6" s="229"/>
      <c r="F6" s="230"/>
      <c r="G6" s="230"/>
      <c r="H6" s="230"/>
      <c r="I6" s="230"/>
      <c r="J6" s="228"/>
      <c r="K6" s="228"/>
      <c r="L6" s="229"/>
      <c r="M6" s="71"/>
      <c r="N6" s="71"/>
      <c r="O6" s="40"/>
      <c r="P6" s="40"/>
      <c r="Q6" s="40"/>
      <c r="R6" s="40"/>
      <c r="S6" s="40"/>
      <c r="T6" s="40"/>
    </row>
    <row r="7" spans="1:20" s="70" customFormat="1">
      <c r="A7" s="69" t="s">
        <v>248</v>
      </c>
      <c r="B7" s="319" t="s">
        <v>247</v>
      </c>
      <c r="C7" s="319"/>
      <c r="D7" s="319"/>
      <c r="E7" s="319"/>
      <c r="F7" s="319"/>
      <c r="G7" s="319"/>
      <c r="H7" s="319"/>
      <c r="I7" s="319"/>
      <c r="J7" s="319"/>
      <c r="K7" s="319"/>
      <c r="L7" s="319"/>
      <c r="M7" s="319"/>
      <c r="N7" s="319"/>
      <c r="O7" s="40"/>
      <c r="P7" s="40"/>
      <c r="Q7" s="40"/>
      <c r="R7" s="40"/>
      <c r="S7" s="40"/>
      <c r="T7" s="40"/>
    </row>
    <row r="8" spans="1:20" s="70" customFormat="1">
      <c r="A8" s="69"/>
      <c r="B8" s="319"/>
      <c r="C8" s="319"/>
      <c r="D8" s="319"/>
      <c r="E8" s="319"/>
      <c r="F8" s="319"/>
      <c r="G8" s="319"/>
      <c r="H8" s="319"/>
      <c r="I8" s="319"/>
      <c r="J8" s="319"/>
      <c r="K8" s="319"/>
      <c r="L8" s="319"/>
      <c r="M8" s="319"/>
      <c r="N8" s="319"/>
      <c r="O8" s="71"/>
      <c r="P8" s="71"/>
      <c r="Q8" s="71"/>
      <c r="R8" s="71"/>
      <c r="S8" s="71"/>
      <c r="T8" s="71"/>
    </row>
    <row r="9" spans="1:20">
      <c r="A9" s="1" t="s">
        <v>70</v>
      </c>
      <c r="B9" s="69" t="s">
        <v>179</v>
      </c>
      <c r="C9" s="69"/>
      <c r="D9" s="1"/>
      <c r="E9" s="1"/>
      <c r="F9" s="2"/>
      <c r="G9" s="2"/>
      <c r="H9" s="2"/>
      <c r="I9" s="2"/>
      <c r="L9" s="2"/>
      <c r="M9" s="2"/>
      <c r="N9" s="2"/>
      <c r="O9" s="2"/>
      <c r="P9" s="2"/>
      <c r="Q9" s="2"/>
      <c r="R9" s="2"/>
      <c r="S9" s="2"/>
      <c r="T9" s="2"/>
    </row>
    <row r="10" spans="1:20">
      <c r="A10" s="40" t="s">
        <v>65</v>
      </c>
      <c r="B10" s="44" t="s">
        <v>276</v>
      </c>
      <c r="C10" s="44"/>
    </row>
    <row r="11" spans="1:20" ht="18" customHeight="1">
      <c r="A11" s="321" t="s">
        <v>1</v>
      </c>
      <c r="B11" s="331" t="s">
        <v>21</v>
      </c>
      <c r="C11" s="330" t="s">
        <v>181</v>
      </c>
      <c r="D11" s="328" t="s">
        <v>22</v>
      </c>
      <c r="E11" s="329"/>
      <c r="F11" s="329"/>
      <c r="G11" s="329"/>
      <c r="H11" s="329"/>
      <c r="I11" s="330"/>
      <c r="J11" s="331" t="s">
        <v>23</v>
      </c>
      <c r="K11" s="328" t="s">
        <v>24</v>
      </c>
      <c r="L11" s="329"/>
      <c r="M11" s="329"/>
      <c r="N11" s="329"/>
      <c r="O11" s="329"/>
      <c r="P11" s="329"/>
      <c r="Q11" s="329"/>
      <c r="R11" s="329"/>
      <c r="S11" s="329"/>
      <c r="T11" s="320" t="s">
        <v>184</v>
      </c>
    </row>
    <row r="12" spans="1:20" s="120" customFormat="1" ht="91.2">
      <c r="A12" s="321"/>
      <c r="B12" s="331"/>
      <c r="C12" s="330"/>
      <c r="D12" s="99" t="s">
        <v>67</v>
      </c>
      <c r="E12" s="38" t="s">
        <v>63</v>
      </c>
      <c r="F12" s="38" t="s">
        <v>66</v>
      </c>
      <c r="G12" s="38" t="s">
        <v>64</v>
      </c>
      <c r="H12" s="38" t="s">
        <v>53</v>
      </c>
      <c r="I12" s="39" t="s">
        <v>54</v>
      </c>
      <c r="J12" s="331"/>
      <c r="K12" s="99" t="s">
        <v>68</v>
      </c>
      <c r="L12" s="38" t="s">
        <v>55</v>
      </c>
      <c r="M12" s="38" t="s">
        <v>56</v>
      </c>
      <c r="N12" s="38" t="s">
        <v>57</v>
      </c>
      <c r="O12" s="38" t="s">
        <v>58</v>
      </c>
      <c r="P12" s="38" t="s">
        <v>59</v>
      </c>
      <c r="Q12" s="38" t="s">
        <v>60</v>
      </c>
      <c r="R12" s="38" t="s">
        <v>61</v>
      </c>
      <c r="S12" s="38" t="s">
        <v>62</v>
      </c>
      <c r="T12" s="320"/>
    </row>
    <row r="13" spans="1:20" ht="12.75" customHeight="1">
      <c r="A13" s="118" t="s">
        <v>281</v>
      </c>
      <c r="B13" s="92">
        <v>260258.6649151601</v>
      </c>
      <c r="C13" s="108"/>
      <c r="D13" s="100">
        <v>35655.071707880394</v>
      </c>
      <c r="E13" s="93">
        <v>4242.9183906737653</v>
      </c>
      <c r="F13" s="93">
        <v>5209.6171024951527</v>
      </c>
      <c r="G13" s="93">
        <v>5770.509344612823</v>
      </c>
      <c r="H13" s="93">
        <v>2832.9873823304561</v>
      </c>
      <c r="I13" s="94">
        <v>17599.039487768197</v>
      </c>
      <c r="J13" s="102">
        <v>25890.888985474179</v>
      </c>
      <c r="K13" s="100">
        <v>198500.95347448101</v>
      </c>
      <c r="L13" s="93">
        <v>57634.197367297653</v>
      </c>
      <c r="M13" s="93">
        <v>17448.212018946742</v>
      </c>
      <c r="N13" s="93">
        <v>31317.61153360187</v>
      </c>
      <c r="O13" s="93">
        <v>12381.768846343146</v>
      </c>
      <c r="P13" s="93">
        <v>10137.509872004443</v>
      </c>
      <c r="Q13" s="93">
        <v>7002.0019806638356</v>
      </c>
      <c r="R13" s="93">
        <v>39860.948800124417</v>
      </c>
      <c r="S13" s="93">
        <v>22718.703055498929</v>
      </c>
      <c r="T13" s="100"/>
    </row>
    <row r="14" spans="1:20" ht="12.75" customHeight="1">
      <c r="A14" s="69" t="s">
        <v>282</v>
      </c>
      <c r="B14" s="74">
        <v>261667.26635915739</v>
      </c>
      <c r="C14" s="106"/>
      <c r="D14" s="101">
        <v>35791.009519795552</v>
      </c>
      <c r="E14" s="75">
        <v>4241.8350579556945</v>
      </c>
      <c r="F14" s="75">
        <v>5209.9875674301038</v>
      </c>
      <c r="G14" s="75">
        <v>5741.7863280055026</v>
      </c>
      <c r="H14" s="75">
        <v>2865.1313503141955</v>
      </c>
      <c r="I14" s="76">
        <v>17732.269216090055</v>
      </c>
      <c r="J14" s="103">
        <v>25926.940827904109</v>
      </c>
      <c r="K14" s="101">
        <v>199709.40652991171</v>
      </c>
      <c r="L14" s="75">
        <v>57654.468717673342</v>
      </c>
      <c r="M14" s="75">
        <v>17832.877316373077</v>
      </c>
      <c r="N14" s="75">
        <v>31894.515954207178</v>
      </c>
      <c r="O14" s="75">
        <v>12509.097470618904</v>
      </c>
      <c r="P14" s="75">
        <v>9793.8685709689653</v>
      </c>
      <c r="Q14" s="75">
        <v>7177.890196415362</v>
      </c>
      <c r="R14" s="75">
        <v>39849.944930719081</v>
      </c>
      <c r="S14" s="75">
        <v>22996.743372935824</v>
      </c>
      <c r="T14" s="101"/>
    </row>
    <row r="15" spans="1:20" ht="12.75" customHeight="1">
      <c r="A15" s="69" t="s">
        <v>283</v>
      </c>
      <c r="B15" s="74">
        <v>261594.00418798841</v>
      </c>
      <c r="C15" s="106"/>
      <c r="D15" s="101">
        <v>35494.437694886212</v>
      </c>
      <c r="E15" s="75">
        <v>4181.1473673980317</v>
      </c>
      <c r="F15" s="75">
        <v>5187.4314292017398</v>
      </c>
      <c r="G15" s="75">
        <v>5728.5014109980702</v>
      </c>
      <c r="H15" s="75">
        <v>2815.3137964986804</v>
      </c>
      <c r="I15" s="76">
        <v>17582.043690789687</v>
      </c>
      <c r="J15" s="103">
        <v>25757.985993063703</v>
      </c>
      <c r="K15" s="101">
        <v>200114.62028416398</v>
      </c>
      <c r="L15" s="75">
        <v>57557.206961013231</v>
      </c>
      <c r="M15" s="75">
        <v>17826.23198090151</v>
      </c>
      <c r="N15" s="75">
        <v>32202.400429152305</v>
      </c>
      <c r="O15" s="75">
        <v>12297.643288509582</v>
      </c>
      <c r="P15" s="75">
        <v>9927.9005780927546</v>
      </c>
      <c r="Q15" s="75">
        <v>7185.3862973302648</v>
      </c>
      <c r="R15" s="75">
        <v>40169.075328851271</v>
      </c>
      <c r="S15" s="75">
        <v>22948.775420313013</v>
      </c>
      <c r="T15" s="101"/>
    </row>
    <row r="16" spans="1:20" ht="12.75" customHeight="1">
      <c r="A16" s="69" t="s">
        <v>284</v>
      </c>
      <c r="B16" s="74">
        <v>261662.76097676769</v>
      </c>
      <c r="C16" s="106"/>
      <c r="D16" s="101">
        <v>35436.903701848321</v>
      </c>
      <c r="E16" s="75">
        <v>4219.4182932145632</v>
      </c>
      <c r="F16" s="75">
        <v>5296.1870579805372</v>
      </c>
      <c r="G16" s="75">
        <v>5646.2090302932565</v>
      </c>
      <c r="H16" s="75">
        <v>2864.9291852628835</v>
      </c>
      <c r="I16" s="76">
        <v>17410.160135097078</v>
      </c>
      <c r="J16" s="103">
        <v>26013.452038738182</v>
      </c>
      <c r="K16" s="101">
        <v>199986.82828403782</v>
      </c>
      <c r="L16" s="75">
        <v>57519.20171739177</v>
      </c>
      <c r="M16" s="75">
        <v>17616.784166085301</v>
      </c>
      <c r="N16" s="75">
        <v>32370.747860382187</v>
      </c>
      <c r="O16" s="75">
        <v>12123.362287414353</v>
      </c>
      <c r="P16" s="75">
        <v>10070.100180258183</v>
      </c>
      <c r="Q16" s="75">
        <v>7039.5201552329436</v>
      </c>
      <c r="R16" s="75">
        <v>40293.432158864431</v>
      </c>
      <c r="S16" s="75">
        <v>22953.679758408693</v>
      </c>
      <c r="T16" s="101"/>
    </row>
    <row r="17" spans="1:20" ht="12.75" customHeight="1">
      <c r="A17" s="95" t="s">
        <v>285</v>
      </c>
      <c r="B17" s="92">
        <v>261919.55771652237</v>
      </c>
      <c r="C17" s="108"/>
      <c r="D17" s="100">
        <v>35210.681629720581</v>
      </c>
      <c r="E17" s="93">
        <v>4139.4079341451688</v>
      </c>
      <c r="F17" s="93">
        <v>5218.3033848345813</v>
      </c>
      <c r="G17" s="93">
        <v>5501.5744922692966</v>
      </c>
      <c r="H17" s="93">
        <v>2828.7801663248265</v>
      </c>
      <c r="I17" s="94">
        <v>17522.615652146709</v>
      </c>
      <c r="J17" s="102">
        <v>26628.020887136769</v>
      </c>
      <c r="K17" s="100">
        <v>199847.79393996476</v>
      </c>
      <c r="L17" s="93">
        <v>57603.272609412634</v>
      </c>
      <c r="M17" s="93">
        <v>17550.688101076907</v>
      </c>
      <c r="N17" s="93">
        <v>32195.017499005455</v>
      </c>
      <c r="O17" s="93">
        <v>11957.151022473459</v>
      </c>
      <c r="P17" s="93">
        <v>9936.0083469633137</v>
      </c>
      <c r="Q17" s="93">
        <v>7030.256119992453</v>
      </c>
      <c r="R17" s="93">
        <v>40796.447992647365</v>
      </c>
      <c r="S17" s="93">
        <v>22778.952248393187</v>
      </c>
      <c r="T17" s="100"/>
    </row>
    <row r="18" spans="1:20" ht="12.75" customHeight="1">
      <c r="A18" s="69" t="s">
        <v>286</v>
      </c>
      <c r="B18" s="74">
        <v>262287.057476482</v>
      </c>
      <c r="C18" s="106"/>
      <c r="D18" s="101">
        <v>35254.238149317258</v>
      </c>
      <c r="E18" s="75">
        <v>4131.6189286010858</v>
      </c>
      <c r="F18" s="75">
        <v>5246.0555314597632</v>
      </c>
      <c r="G18" s="75">
        <v>5595.3733311407723</v>
      </c>
      <c r="H18" s="75">
        <v>2798.8053499575208</v>
      </c>
      <c r="I18" s="76">
        <v>17482.385008158115</v>
      </c>
      <c r="J18" s="103">
        <v>26566.349981043819</v>
      </c>
      <c r="K18" s="101">
        <v>200199.85884031997</v>
      </c>
      <c r="L18" s="75">
        <v>57290.431412922662</v>
      </c>
      <c r="M18" s="75">
        <v>17389.435971960724</v>
      </c>
      <c r="N18" s="75">
        <v>32405.255331398537</v>
      </c>
      <c r="O18" s="75">
        <v>11717.867565634422</v>
      </c>
      <c r="P18" s="75">
        <v>9966.5687377589038</v>
      </c>
      <c r="Q18" s="75">
        <v>6827.3556873236184</v>
      </c>
      <c r="R18" s="75">
        <v>41237.047879978658</v>
      </c>
      <c r="S18" s="75">
        <v>23365.896253342438</v>
      </c>
      <c r="T18" s="101"/>
    </row>
    <row r="19" spans="1:20" ht="12.75" customHeight="1">
      <c r="A19" s="69" t="s">
        <v>287</v>
      </c>
      <c r="B19" s="74">
        <v>263574.42097226717</v>
      </c>
      <c r="C19" s="106"/>
      <c r="D19" s="101">
        <v>35016.503371609462</v>
      </c>
      <c r="E19" s="75">
        <v>4201.5402017322658</v>
      </c>
      <c r="F19" s="75">
        <v>5256.7473120555342</v>
      </c>
      <c r="G19" s="75">
        <v>5530.4289803400907</v>
      </c>
      <c r="H19" s="75">
        <v>2831.6516290919194</v>
      </c>
      <c r="I19" s="76">
        <v>17196.135248389655</v>
      </c>
      <c r="J19" s="103">
        <v>26705.807038968349</v>
      </c>
      <c r="K19" s="101">
        <v>201561.95317165981</v>
      </c>
      <c r="L19" s="75">
        <v>57449.926309762282</v>
      </c>
      <c r="M19" s="75">
        <v>17585.655456954228</v>
      </c>
      <c r="N19" s="75">
        <v>32686.427775137687</v>
      </c>
      <c r="O19" s="75">
        <v>11753.831426355251</v>
      </c>
      <c r="P19" s="75">
        <v>9892.5478378754324</v>
      </c>
      <c r="Q19" s="75">
        <v>6678.0564368260248</v>
      </c>
      <c r="R19" s="75">
        <v>41676.297647691485</v>
      </c>
      <c r="S19" s="75">
        <v>23839.210281057454</v>
      </c>
      <c r="T19" s="101"/>
    </row>
    <row r="20" spans="1:20" ht="12.75" customHeight="1">
      <c r="A20" s="69" t="s">
        <v>288</v>
      </c>
      <c r="B20" s="74">
        <v>264042.96763190435</v>
      </c>
      <c r="C20" s="106"/>
      <c r="D20" s="101">
        <v>34979.492960890631</v>
      </c>
      <c r="E20" s="75">
        <v>4176.2361697086417</v>
      </c>
      <c r="F20" s="75">
        <v>5323.765912742906</v>
      </c>
      <c r="G20" s="75">
        <v>5408.0069747447196</v>
      </c>
      <c r="H20" s="75">
        <v>2927.1256586950676</v>
      </c>
      <c r="I20" s="76">
        <v>17144.358244999297</v>
      </c>
      <c r="J20" s="103">
        <v>26770.502563098671</v>
      </c>
      <c r="K20" s="101">
        <v>201990.15044238971</v>
      </c>
      <c r="L20" s="75">
        <v>57291.91488676185</v>
      </c>
      <c r="M20" s="75">
        <v>17519.807454842623</v>
      </c>
      <c r="N20" s="75">
        <v>32722.216425645209</v>
      </c>
      <c r="O20" s="75">
        <v>11784.458785102954</v>
      </c>
      <c r="P20" s="75">
        <v>9852.6268432828601</v>
      </c>
      <c r="Q20" s="75">
        <v>6541.5943783489693</v>
      </c>
      <c r="R20" s="75">
        <v>42019.412681821203</v>
      </c>
      <c r="S20" s="75">
        <v>24258.118986584104</v>
      </c>
      <c r="T20" s="101"/>
    </row>
    <row r="21" spans="1:20" ht="12.75" customHeight="1">
      <c r="A21" s="95" t="s">
        <v>289</v>
      </c>
      <c r="B21" s="92">
        <v>265054.42687462404</v>
      </c>
      <c r="C21" s="108"/>
      <c r="D21" s="100">
        <v>35085.081249554292</v>
      </c>
      <c r="E21" s="93">
        <v>4215.3081354823425</v>
      </c>
      <c r="F21" s="93">
        <v>5304.9371230307033</v>
      </c>
      <c r="G21" s="93">
        <v>5475.9320977804609</v>
      </c>
      <c r="H21" s="93">
        <v>2840.8036224962188</v>
      </c>
      <c r="I21" s="94">
        <v>17248.100270764564</v>
      </c>
      <c r="J21" s="102">
        <v>26735.343670338742</v>
      </c>
      <c r="K21" s="100">
        <v>202902.82520388975</v>
      </c>
      <c r="L21" s="93">
        <v>57393.756904717651</v>
      </c>
      <c r="M21" s="93">
        <v>17714.358152642151</v>
      </c>
      <c r="N21" s="93">
        <v>32441.579744906558</v>
      </c>
      <c r="O21" s="93">
        <v>11885.120326061127</v>
      </c>
      <c r="P21" s="93">
        <v>9810.0752111355123</v>
      </c>
      <c r="Q21" s="93">
        <v>6364.3699379609752</v>
      </c>
      <c r="R21" s="93">
        <v>42764.807554593594</v>
      </c>
      <c r="S21" s="93">
        <v>24528.757371872165</v>
      </c>
      <c r="T21" s="100"/>
    </row>
    <row r="22" spans="1:20" ht="12.75" customHeight="1">
      <c r="A22" s="69" t="s">
        <v>290</v>
      </c>
      <c r="B22" s="74">
        <v>265639.07825986261</v>
      </c>
      <c r="C22" s="106"/>
      <c r="D22" s="101">
        <v>34617.277952924145</v>
      </c>
      <c r="E22" s="75">
        <v>4185.9106941309683</v>
      </c>
      <c r="F22" s="75">
        <v>5281.4473971429679</v>
      </c>
      <c r="G22" s="75">
        <v>5306.08878899502</v>
      </c>
      <c r="H22" s="75">
        <v>2830.750219276737</v>
      </c>
      <c r="I22" s="76">
        <v>17013.080853378451</v>
      </c>
      <c r="J22" s="103">
        <v>27158.787135044338</v>
      </c>
      <c r="K22" s="101">
        <v>203561.80431985302</v>
      </c>
      <c r="L22" s="75">
        <v>57522.784084302817</v>
      </c>
      <c r="M22" s="75">
        <v>17797.258641948185</v>
      </c>
      <c r="N22" s="75">
        <v>32153.107964541345</v>
      </c>
      <c r="O22" s="75">
        <v>11886.137402247065</v>
      </c>
      <c r="P22" s="75">
        <v>9866.1288973535775</v>
      </c>
      <c r="Q22" s="75">
        <v>6219.9099288680181</v>
      </c>
      <c r="R22" s="75">
        <v>43674.206401605625</v>
      </c>
      <c r="S22" s="75">
        <v>24442.270998986423</v>
      </c>
      <c r="T22" s="101"/>
    </row>
    <row r="23" spans="1:20" ht="12.75" customHeight="1">
      <c r="A23" s="69" t="s">
        <v>291</v>
      </c>
      <c r="B23" s="74">
        <v>265323.80144293897</v>
      </c>
      <c r="C23" s="106"/>
      <c r="D23" s="101">
        <v>34556.321571436485</v>
      </c>
      <c r="E23" s="75">
        <v>4120.1928129766447</v>
      </c>
      <c r="F23" s="75">
        <v>5260.5730414675363</v>
      </c>
      <c r="G23" s="75">
        <v>5275.2345267177589</v>
      </c>
      <c r="H23" s="75">
        <v>2806.0914155545902</v>
      </c>
      <c r="I23" s="76">
        <v>17094.229774719955</v>
      </c>
      <c r="J23" s="103">
        <v>27106.910493235428</v>
      </c>
      <c r="K23" s="101">
        <v>203360.77917186357</v>
      </c>
      <c r="L23" s="75">
        <v>57229.48427972784</v>
      </c>
      <c r="M23" s="75">
        <v>17811.864200589844</v>
      </c>
      <c r="N23" s="75">
        <v>32280.32946624346</v>
      </c>
      <c r="O23" s="75">
        <v>11839.633611935786</v>
      </c>
      <c r="P23" s="75">
        <v>9934.6897556641252</v>
      </c>
      <c r="Q23" s="75">
        <v>6267.0863492910912</v>
      </c>
      <c r="R23" s="75">
        <v>43533.23227205588</v>
      </c>
      <c r="S23" s="75">
        <v>24464.459236355524</v>
      </c>
      <c r="T23" s="101"/>
    </row>
    <row r="24" spans="1:20" ht="12.75" customHeight="1">
      <c r="A24" s="69" t="s">
        <v>292</v>
      </c>
      <c r="B24" s="74">
        <v>265639.57634333998</v>
      </c>
      <c r="C24" s="106"/>
      <c r="D24" s="101">
        <v>34413.481266515111</v>
      </c>
      <c r="E24" s="75">
        <v>4105.6130470359185</v>
      </c>
      <c r="F24" s="75">
        <v>5267.1525677147729</v>
      </c>
      <c r="G24" s="75">
        <v>5240.2014325878627</v>
      </c>
      <c r="H24" s="75">
        <v>2739.2341441389931</v>
      </c>
      <c r="I24" s="76">
        <v>17061.280075037565</v>
      </c>
      <c r="J24" s="103">
        <v>27437.327996835687</v>
      </c>
      <c r="K24" s="101">
        <v>203506.32008899128</v>
      </c>
      <c r="L24" s="75">
        <v>56837.829565809079</v>
      </c>
      <c r="M24" s="75">
        <v>18088.756098221591</v>
      </c>
      <c r="N24" s="75">
        <v>32152.995094383721</v>
      </c>
      <c r="O24" s="75">
        <v>11737.53824279824</v>
      </c>
      <c r="P24" s="75">
        <v>10056.961667268393</v>
      </c>
      <c r="Q24" s="75">
        <v>6380.1233922676111</v>
      </c>
      <c r="R24" s="75">
        <v>43820.408294008943</v>
      </c>
      <c r="S24" s="75">
        <v>24431.707734233682</v>
      </c>
      <c r="T24" s="101"/>
    </row>
    <row r="25" spans="1:20" ht="12.75" customHeight="1">
      <c r="A25" s="95" t="s">
        <v>293</v>
      </c>
      <c r="B25" s="92">
        <v>266491.44302980119</v>
      </c>
      <c r="C25" s="108"/>
      <c r="D25" s="100">
        <v>34371.525291708727</v>
      </c>
      <c r="E25" s="93">
        <v>4125.0005130261852</v>
      </c>
      <c r="F25" s="93">
        <v>5239.8807949249313</v>
      </c>
      <c r="G25" s="93">
        <v>5200.5413237990833</v>
      </c>
      <c r="H25" s="93">
        <v>2756.6228263917369</v>
      </c>
      <c r="I25" s="94">
        <v>17049.479833566791</v>
      </c>
      <c r="J25" s="102">
        <v>27495.340296476792</v>
      </c>
      <c r="K25" s="100">
        <v>204375.64602318406</v>
      </c>
      <c r="L25" s="93">
        <v>56564.071487865061</v>
      </c>
      <c r="M25" s="93">
        <v>17986.166714965282</v>
      </c>
      <c r="N25" s="93">
        <v>32740.956501834804</v>
      </c>
      <c r="O25" s="93">
        <v>11787.0318904176</v>
      </c>
      <c r="P25" s="93">
        <v>10075.280603825948</v>
      </c>
      <c r="Q25" s="93">
        <v>6459.5816755865171</v>
      </c>
      <c r="R25" s="93">
        <v>43994.240868015455</v>
      </c>
      <c r="S25" s="93">
        <v>24768.316280673385</v>
      </c>
      <c r="T25" s="100"/>
    </row>
    <row r="26" spans="1:20" ht="12.75" customHeight="1">
      <c r="A26" s="69" t="s">
        <v>294</v>
      </c>
      <c r="B26" s="74">
        <v>266063.28243894572</v>
      </c>
      <c r="C26" s="106"/>
      <c r="D26" s="101">
        <v>34249.390015857352</v>
      </c>
      <c r="E26" s="75">
        <v>4135.2872355257805</v>
      </c>
      <c r="F26" s="75">
        <v>5244.3851850058163</v>
      </c>
      <c r="G26" s="75">
        <v>5073.8136559544355</v>
      </c>
      <c r="H26" s="75">
        <v>2715.7549470788272</v>
      </c>
      <c r="I26" s="76">
        <v>17080.148992292496</v>
      </c>
      <c r="J26" s="103">
        <v>27857.051212096831</v>
      </c>
      <c r="K26" s="101">
        <v>203676.32017890809</v>
      </c>
      <c r="L26" s="75">
        <v>56253.524517193146</v>
      </c>
      <c r="M26" s="75">
        <v>17970.57373207316</v>
      </c>
      <c r="N26" s="75">
        <v>32278.89508359355</v>
      </c>
      <c r="O26" s="75">
        <v>11801.585426983162</v>
      </c>
      <c r="P26" s="75">
        <v>10051.844844993089</v>
      </c>
      <c r="Q26" s="75">
        <v>6585.6886882581284</v>
      </c>
      <c r="R26" s="75">
        <v>44059.719711432328</v>
      </c>
      <c r="S26" s="75">
        <v>24674.488174381531</v>
      </c>
      <c r="T26" s="101"/>
    </row>
    <row r="27" spans="1:20" ht="12.75" customHeight="1">
      <c r="A27" s="69" t="s">
        <v>295</v>
      </c>
      <c r="B27" s="74">
        <v>267004.8149157312</v>
      </c>
      <c r="C27" s="106"/>
      <c r="D27" s="101">
        <v>33880.374421792258</v>
      </c>
      <c r="E27" s="75">
        <v>4064.5388044824858</v>
      </c>
      <c r="F27" s="75">
        <v>5246.5239809716277</v>
      </c>
      <c r="G27" s="75">
        <v>4909.4965734890739</v>
      </c>
      <c r="H27" s="75">
        <v>2721.0009245936703</v>
      </c>
      <c r="I27" s="76">
        <v>16938.814138255395</v>
      </c>
      <c r="J27" s="103">
        <v>27831.300755507909</v>
      </c>
      <c r="K27" s="101">
        <v>205031.75270244919</v>
      </c>
      <c r="L27" s="75">
        <v>56658.039555842442</v>
      </c>
      <c r="M27" s="75">
        <v>17955.995269775332</v>
      </c>
      <c r="N27" s="75">
        <v>32955.815136801197</v>
      </c>
      <c r="O27" s="75">
        <v>11856.389954850623</v>
      </c>
      <c r="P27" s="75">
        <v>9971.3155840003292</v>
      </c>
      <c r="Q27" s="75">
        <v>6559.9945717649634</v>
      </c>
      <c r="R27" s="75">
        <v>43989.099737610464</v>
      </c>
      <c r="S27" s="75">
        <v>25085.102891803843</v>
      </c>
      <c r="T27" s="101"/>
    </row>
    <row r="28" spans="1:20" ht="12.75" customHeight="1">
      <c r="A28" s="69" t="s">
        <v>296</v>
      </c>
      <c r="B28" s="74">
        <v>268227.14503466879</v>
      </c>
      <c r="C28" s="106"/>
      <c r="D28" s="101">
        <v>33938.0177336626</v>
      </c>
      <c r="E28" s="75">
        <v>4081.6955254020017</v>
      </c>
      <c r="F28" s="75">
        <v>5265.6340060402881</v>
      </c>
      <c r="G28" s="75">
        <v>4808.4441570198724</v>
      </c>
      <c r="H28" s="75">
        <v>2618.8936841282657</v>
      </c>
      <c r="I28" s="76">
        <v>17163.350361072171</v>
      </c>
      <c r="J28" s="103">
        <v>27889.226126919188</v>
      </c>
      <c r="K28" s="101">
        <v>206095.38323746435</v>
      </c>
      <c r="L28" s="75">
        <v>56794.581845533772</v>
      </c>
      <c r="M28" s="75">
        <v>18244.848984832865</v>
      </c>
      <c r="N28" s="75">
        <v>32686.779434272645</v>
      </c>
      <c r="O28" s="75">
        <v>12059.613886095749</v>
      </c>
      <c r="P28" s="75">
        <v>10218.307443250949</v>
      </c>
      <c r="Q28" s="75">
        <v>6636.9749388161672</v>
      </c>
      <c r="R28" s="75">
        <v>44277.106549202268</v>
      </c>
      <c r="S28" s="75">
        <v>25177.170155459968</v>
      </c>
      <c r="T28" s="101"/>
    </row>
    <row r="29" spans="1:20" ht="12.75" customHeight="1">
      <c r="A29" s="95" t="s">
        <v>297</v>
      </c>
      <c r="B29" s="92">
        <v>269537.93436276057</v>
      </c>
      <c r="C29" s="108"/>
      <c r="D29" s="100">
        <v>33814.11999160696</v>
      </c>
      <c r="E29" s="93">
        <v>4002.4647961670039</v>
      </c>
      <c r="F29" s="93">
        <v>5234.5627892724006</v>
      </c>
      <c r="G29" s="93">
        <v>4787.9842270044683</v>
      </c>
      <c r="H29" s="93">
        <v>2578.7881433078946</v>
      </c>
      <c r="I29" s="94">
        <v>17210.320035855195</v>
      </c>
      <c r="J29" s="102">
        <v>28221.461485667929</v>
      </c>
      <c r="K29" s="100">
        <v>207167.97908735101</v>
      </c>
      <c r="L29" s="93">
        <v>57039.813704605505</v>
      </c>
      <c r="M29" s="93">
        <v>18261.713599702925</v>
      </c>
      <c r="N29" s="93">
        <v>33196.585702339711</v>
      </c>
      <c r="O29" s="93">
        <v>12019.645901237755</v>
      </c>
      <c r="P29" s="93">
        <v>10283.47478657526</v>
      </c>
      <c r="Q29" s="93">
        <v>6779.663267294718</v>
      </c>
      <c r="R29" s="93">
        <v>44150.364946463036</v>
      </c>
      <c r="S29" s="93">
        <v>25436.717179132113</v>
      </c>
      <c r="T29" s="100"/>
    </row>
    <row r="30" spans="1:20" ht="12.75" customHeight="1">
      <c r="A30" s="69" t="s">
        <v>298</v>
      </c>
      <c r="B30" s="74">
        <v>270594.47141816816</v>
      </c>
      <c r="C30" s="106"/>
      <c r="D30" s="101">
        <v>33560.145498277197</v>
      </c>
      <c r="E30" s="75">
        <v>4073.6066094655885</v>
      </c>
      <c r="F30" s="75">
        <v>5135.0587834374319</v>
      </c>
      <c r="G30" s="75">
        <v>4660.9460212028062</v>
      </c>
      <c r="H30" s="75">
        <v>2646.0752680620508</v>
      </c>
      <c r="I30" s="76">
        <v>17044.458816109323</v>
      </c>
      <c r="J30" s="103">
        <v>28714.854966555773</v>
      </c>
      <c r="K30" s="101">
        <v>208068.92420727696</v>
      </c>
      <c r="L30" s="75">
        <v>57199.255133679857</v>
      </c>
      <c r="M30" s="75">
        <v>18374.931309143954</v>
      </c>
      <c r="N30" s="75">
        <v>33467.985653952317</v>
      </c>
      <c r="O30" s="75">
        <v>11974.321497982433</v>
      </c>
      <c r="P30" s="75">
        <v>10344.467445150938</v>
      </c>
      <c r="Q30" s="75">
        <v>6854.1782914804571</v>
      </c>
      <c r="R30" s="75">
        <v>44194.657599822349</v>
      </c>
      <c r="S30" s="75">
        <v>25659.12727606465</v>
      </c>
      <c r="T30" s="101"/>
    </row>
    <row r="31" spans="1:20" ht="12.75" customHeight="1">
      <c r="A31" s="69" t="s">
        <v>299</v>
      </c>
      <c r="B31" s="74">
        <v>272174.32328652334</v>
      </c>
      <c r="C31" s="106"/>
      <c r="D31" s="101">
        <v>33646.258344583388</v>
      </c>
      <c r="E31" s="75">
        <v>4186.50302229312</v>
      </c>
      <c r="F31" s="75">
        <v>5132.854041380484</v>
      </c>
      <c r="G31" s="75">
        <v>4638.8965662989076</v>
      </c>
      <c r="H31" s="75">
        <v>2675.065885038538</v>
      </c>
      <c r="I31" s="76">
        <v>17012.93882957234</v>
      </c>
      <c r="J31" s="103">
        <v>28916.652159608919</v>
      </c>
      <c r="K31" s="101">
        <v>209319.66540985616</v>
      </c>
      <c r="L31" s="75">
        <v>57231.996805219984</v>
      </c>
      <c r="M31" s="75">
        <v>18298.170953337529</v>
      </c>
      <c r="N31" s="75">
        <v>33691.99355465945</v>
      </c>
      <c r="O31" s="75">
        <v>12189.414156910749</v>
      </c>
      <c r="P31" s="75">
        <v>10292.142088239212</v>
      </c>
      <c r="Q31" s="75">
        <v>6840.5811669674968</v>
      </c>
      <c r="R31" s="75">
        <v>44799.771437927004</v>
      </c>
      <c r="S31" s="75">
        <v>25975.595246594745</v>
      </c>
      <c r="T31" s="101"/>
    </row>
    <row r="32" spans="1:20" ht="12.75" customHeight="1">
      <c r="A32" s="69" t="s">
        <v>300</v>
      </c>
      <c r="B32" s="74">
        <v>273743.08836257877</v>
      </c>
      <c r="C32" s="106"/>
      <c r="D32" s="101">
        <v>33564.655211427438</v>
      </c>
      <c r="E32" s="75">
        <v>4228.3770294636142</v>
      </c>
      <c r="F32" s="75">
        <v>5209.5891454404527</v>
      </c>
      <c r="G32" s="75">
        <v>4456.7943160865216</v>
      </c>
      <c r="H32" s="75">
        <v>2700.9756931613383</v>
      </c>
      <c r="I32" s="76">
        <v>16968.919027275515</v>
      </c>
      <c r="J32" s="103">
        <v>29484.637701065152</v>
      </c>
      <c r="K32" s="101">
        <v>210397.12329233717</v>
      </c>
      <c r="L32" s="75">
        <v>57434.528620151585</v>
      </c>
      <c r="M32" s="75">
        <v>18309.399739772627</v>
      </c>
      <c r="N32" s="75">
        <v>33940.613621367142</v>
      </c>
      <c r="O32" s="75">
        <v>12460.105610461364</v>
      </c>
      <c r="P32" s="75">
        <v>10217.729159209668</v>
      </c>
      <c r="Q32" s="75">
        <v>6835.199182590396</v>
      </c>
      <c r="R32" s="75">
        <v>45079.365107080914</v>
      </c>
      <c r="S32" s="75">
        <v>26120.182251703474</v>
      </c>
      <c r="T32" s="101"/>
    </row>
    <row r="33" spans="1:20" ht="12.75" customHeight="1">
      <c r="A33" s="95" t="s">
        <v>301</v>
      </c>
      <c r="B33" s="92">
        <v>273349.72459678887</v>
      </c>
      <c r="C33" s="108"/>
      <c r="D33" s="100">
        <v>33154.51665449571</v>
      </c>
      <c r="E33" s="93">
        <v>4221.9725744748821</v>
      </c>
      <c r="F33" s="93">
        <v>5180.2666786924201</v>
      </c>
      <c r="G33" s="93">
        <v>4239.4866874790205</v>
      </c>
      <c r="H33" s="93">
        <v>2704.6771321602282</v>
      </c>
      <c r="I33" s="94">
        <v>16808.113581689162</v>
      </c>
      <c r="J33" s="102">
        <v>30086.239620088061</v>
      </c>
      <c r="K33" s="100">
        <v>209817.4954564728</v>
      </c>
      <c r="L33" s="93">
        <v>57003.77647714816</v>
      </c>
      <c r="M33" s="93">
        <v>18409.383768443869</v>
      </c>
      <c r="N33" s="93">
        <v>33366.443406011509</v>
      </c>
      <c r="O33" s="93">
        <v>12576.534982638806</v>
      </c>
      <c r="P33" s="93">
        <v>10330.431999473671</v>
      </c>
      <c r="Q33" s="93">
        <v>6871.2105058656625</v>
      </c>
      <c r="R33" s="93">
        <v>45292.847729489542</v>
      </c>
      <c r="S33" s="93">
        <v>25966.866587401626</v>
      </c>
      <c r="T33" s="100"/>
    </row>
    <row r="34" spans="1:20" ht="12.75" customHeight="1">
      <c r="A34" s="69" t="s">
        <v>302</v>
      </c>
      <c r="B34" s="74">
        <v>275889.82718501537</v>
      </c>
      <c r="C34" s="106"/>
      <c r="D34" s="101">
        <v>33535.52218027335</v>
      </c>
      <c r="E34" s="75">
        <v>4155.5830974583205</v>
      </c>
      <c r="F34" s="75">
        <v>5270.8057748506963</v>
      </c>
      <c r="G34" s="75">
        <v>4525.7324705507872</v>
      </c>
      <c r="H34" s="75">
        <v>2710.5274492148042</v>
      </c>
      <c r="I34" s="76">
        <v>16872.873388198746</v>
      </c>
      <c r="J34" s="103">
        <v>30462.637943643469</v>
      </c>
      <c r="K34" s="101">
        <v>211590.19599689564</v>
      </c>
      <c r="L34" s="75">
        <v>57593.874765991983</v>
      </c>
      <c r="M34" s="75">
        <v>18685.289434838323</v>
      </c>
      <c r="N34" s="75">
        <v>33611.205404827539</v>
      </c>
      <c r="O34" s="75">
        <v>12613.733314720954</v>
      </c>
      <c r="P34" s="75">
        <v>10397.050781980757</v>
      </c>
      <c r="Q34" s="75">
        <v>6915.7525698636618</v>
      </c>
      <c r="R34" s="75">
        <v>45569.48157826229</v>
      </c>
      <c r="S34" s="75">
        <v>26203.808146410138</v>
      </c>
      <c r="T34" s="101"/>
    </row>
    <row r="35" spans="1:20" ht="12.75" customHeight="1">
      <c r="A35" s="69" t="s">
        <v>303</v>
      </c>
      <c r="B35" s="74">
        <v>278218.21948694868</v>
      </c>
      <c r="C35" s="106"/>
      <c r="D35" s="101">
        <v>33574.024454602259</v>
      </c>
      <c r="E35" s="75">
        <v>4059.2707734811192</v>
      </c>
      <c r="F35" s="75">
        <v>5197.8380976316375</v>
      </c>
      <c r="G35" s="75">
        <v>4766.0117673399409</v>
      </c>
      <c r="H35" s="75">
        <v>2736.597061169713</v>
      </c>
      <c r="I35" s="76">
        <v>16814.306754979851</v>
      </c>
      <c r="J35" s="103">
        <v>30599.467955908789</v>
      </c>
      <c r="K35" s="101">
        <v>213709.13296212896</v>
      </c>
      <c r="L35" s="75">
        <v>57527.466594604295</v>
      </c>
      <c r="M35" s="75">
        <v>18737.690523572779</v>
      </c>
      <c r="N35" s="75">
        <v>34288.943610481336</v>
      </c>
      <c r="O35" s="75">
        <v>12901.782773506313</v>
      </c>
      <c r="P35" s="75">
        <v>10384.532106436482</v>
      </c>
      <c r="Q35" s="75">
        <v>7009.0661400266417</v>
      </c>
      <c r="R35" s="75">
        <v>46304.726766949432</v>
      </c>
      <c r="S35" s="75">
        <v>26554.924446551664</v>
      </c>
      <c r="T35" s="101"/>
    </row>
    <row r="36" spans="1:20" ht="12.75" customHeight="1">
      <c r="A36" s="69" t="s">
        <v>304</v>
      </c>
      <c r="B36" s="74">
        <v>278265.30269784096</v>
      </c>
      <c r="C36" s="106"/>
      <c r="D36" s="101">
        <v>33594.311056197934</v>
      </c>
      <c r="E36" s="75">
        <v>4078.327299768885</v>
      </c>
      <c r="F36" s="75">
        <v>5165.7883706053844</v>
      </c>
      <c r="G36" s="75">
        <v>4790.8548381221563</v>
      </c>
      <c r="H36" s="75">
        <v>2821.4801953356446</v>
      </c>
      <c r="I36" s="76">
        <v>16737.860352365864</v>
      </c>
      <c r="J36" s="103">
        <v>30796.762231580629</v>
      </c>
      <c r="K36" s="101">
        <v>213551.10329970755</v>
      </c>
      <c r="L36" s="75">
        <v>57714.509077020964</v>
      </c>
      <c r="M36" s="75">
        <v>18704.993329620476</v>
      </c>
      <c r="N36" s="75">
        <v>34251.695497666769</v>
      </c>
      <c r="O36" s="75">
        <v>12987.13942746364</v>
      </c>
      <c r="P36" s="75">
        <v>10258.949527451399</v>
      </c>
      <c r="Q36" s="75">
        <v>7085.6018173222083</v>
      </c>
      <c r="R36" s="75">
        <v>45855.392143624864</v>
      </c>
      <c r="S36" s="75">
        <v>26692.822479537201</v>
      </c>
      <c r="T36" s="101"/>
    </row>
    <row r="37" spans="1:20" ht="12.75" customHeight="1">
      <c r="A37" s="95" t="s">
        <v>305</v>
      </c>
      <c r="B37" s="92">
        <v>278096.44570062315</v>
      </c>
      <c r="C37" s="108"/>
      <c r="D37" s="100">
        <v>33495.79812437245</v>
      </c>
      <c r="E37" s="93">
        <v>4082.8177945800539</v>
      </c>
      <c r="F37" s="93">
        <v>5111.3934107409705</v>
      </c>
      <c r="G37" s="93">
        <v>5076.7849481157482</v>
      </c>
      <c r="H37" s="93">
        <v>2721.7382536626765</v>
      </c>
      <c r="I37" s="94">
        <v>16503.063717272998</v>
      </c>
      <c r="J37" s="102">
        <v>30671.43075813683</v>
      </c>
      <c r="K37" s="100">
        <v>213617.92942033356</v>
      </c>
      <c r="L37" s="93">
        <v>57388.352206745854</v>
      </c>
      <c r="M37" s="93">
        <v>18687.271026142753</v>
      </c>
      <c r="N37" s="93">
        <v>34156.78539420414</v>
      </c>
      <c r="O37" s="93">
        <v>13091.208183244476</v>
      </c>
      <c r="P37" s="93">
        <v>10300.431809496837</v>
      </c>
      <c r="Q37" s="93">
        <v>7083.1293058186338</v>
      </c>
      <c r="R37" s="93">
        <v>46245.400649123862</v>
      </c>
      <c r="S37" s="93">
        <v>26665.350845557023</v>
      </c>
      <c r="T37" s="100"/>
    </row>
    <row r="38" spans="1:20" ht="12.75" customHeight="1">
      <c r="A38" s="69" t="s">
        <v>306</v>
      </c>
      <c r="B38" s="74">
        <v>278575.73747877136</v>
      </c>
      <c r="C38" s="106"/>
      <c r="D38" s="101">
        <v>33201.291808883921</v>
      </c>
      <c r="E38" s="75">
        <v>4106.3930279366296</v>
      </c>
      <c r="F38" s="75">
        <v>5161.1295902895863</v>
      </c>
      <c r="G38" s="75">
        <v>4959.6956867091912</v>
      </c>
      <c r="H38" s="75">
        <v>2663.172586269251</v>
      </c>
      <c r="I38" s="76">
        <v>16310.900917679266</v>
      </c>
      <c r="J38" s="103">
        <v>30497.981089993918</v>
      </c>
      <c r="K38" s="101">
        <v>214515.5044087267</v>
      </c>
      <c r="L38" s="75">
        <v>57760.491138053672</v>
      </c>
      <c r="M38" s="75">
        <v>18451.773987542489</v>
      </c>
      <c r="N38" s="75">
        <v>33814.172626451931</v>
      </c>
      <c r="O38" s="75">
        <v>13464.976432135978</v>
      </c>
      <c r="P38" s="75">
        <v>10400.536432305013</v>
      </c>
      <c r="Q38" s="75">
        <v>7010.2761811488035</v>
      </c>
      <c r="R38" s="75">
        <v>46518.033628207086</v>
      </c>
      <c r="S38" s="75">
        <v>27095.243982881708</v>
      </c>
      <c r="T38" s="101"/>
    </row>
    <row r="39" spans="1:20" ht="12.75" customHeight="1">
      <c r="A39" s="69" t="s">
        <v>307</v>
      </c>
      <c r="B39" s="74">
        <v>277654.68442567036</v>
      </c>
      <c r="C39" s="106"/>
      <c r="D39" s="101">
        <v>32965.506226553909</v>
      </c>
      <c r="E39" s="75">
        <v>4161.6320314012692</v>
      </c>
      <c r="F39" s="75">
        <v>5144.8801490766036</v>
      </c>
      <c r="G39" s="75">
        <v>4833.2918554129883</v>
      </c>
      <c r="H39" s="75">
        <v>2698.9270205493581</v>
      </c>
      <c r="I39" s="76">
        <v>16126.775170113688</v>
      </c>
      <c r="J39" s="103">
        <v>30389.03352397359</v>
      </c>
      <c r="K39" s="101">
        <v>213928.62980509663</v>
      </c>
      <c r="L39" s="75">
        <v>57689.350616752839</v>
      </c>
      <c r="M39" s="75">
        <v>18397.775721171358</v>
      </c>
      <c r="N39" s="75">
        <v>32858.964103492581</v>
      </c>
      <c r="O39" s="75">
        <v>13855.857832272044</v>
      </c>
      <c r="P39" s="75">
        <v>10382.589772939311</v>
      </c>
      <c r="Q39" s="75">
        <v>6881.0584242829545</v>
      </c>
      <c r="R39" s="75">
        <v>46921.655401623488</v>
      </c>
      <c r="S39" s="75">
        <v>26941.377932562053</v>
      </c>
      <c r="T39" s="101"/>
    </row>
    <row r="40" spans="1:20" ht="12.75" customHeight="1">
      <c r="A40" s="69" t="s">
        <v>308</v>
      </c>
      <c r="B40" s="74">
        <v>276788.95035236207</v>
      </c>
      <c r="C40" s="106"/>
      <c r="D40" s="101">
        <v>32417.719090161459</v>
      </c>
      <c r="E40" s="75">
        <v>4165.231137646917</v>
      </c>
      <c r="F40" s="75">
        <v>5100.1411118079632</v>
      </c>
      <c r="G40" s="75">
        <v>4731.4601162541348</v>
      </c>
      <c r="H40" s="75">
        <v>2623.2951713248649</v>
      </c>
      <c r="I40" s="76">
        <v>15797.591553127584</v>
      </c>
      <c r="J40" s="103">
        <v>30324.47826739469</v>
      </c>
      <c r="K40" s="101">
        <v>213655.6663759767</v>
      </c>
      <c r="L40" s="75">
        <v>57583.142436148955</v>
      </c>
      <c r="M40" s="75">
        <v>18304.611205781501</v>
      </c>
      <c r="N40" s="75">
        <v>32948.273882064997</v>
      </c>
      <c r="O40" s="75">
        <v>14108.651599502933</v>
      </c>
      <c r="P40" s="75">
        <v>10447.204114533908</v>
      </c>
      <c r="Q40" s="75">
        <v>6961.1794731681621</v>
      </c>
      <c r="R40" s="75">
        <v>46225.640909819922</v>
      </c>
      <c r="S40" s="75">
        <v>27076.962754956319</v>
      </c>
      <c r="T40" s="101"/>
    </row>
    <row r="41" spans="1:20" ht="12.75" customHeight="1">
      <c r="A41" s="95" t="s">
        <v>309</v>
      </c>
      <c r="B41" s="92">
        <v>275925.23166707484</v>
      </c>
      <c r="C41" s="108"/>
      <c r="D41" s="100">
        <v>31908.44231937495</v>
      </c>
      <c r="E41" s="93">
        <v>4146.1474531963468</v>
      </c>
      <c r="F41" s="93">
        <v>5076.3064602554578</v>
      </c>
      <c r="G41" s="93">
        <v>4604.3757394353606</v>
      </c>
      <c r="H41" s="93">
        <v>2532.7938869755494</v>
      </c>
      <c r="I41" s="94">
        <v>15548.818779512236</v>
      </c>
      <c r="J41" s="102">
        <v>29753.775720197151</v>
      </c>
      <c r="K41" s="100">
        <v>213920.29095566669</v>
      </c>
      <c r="L41" s="93">
        <v>57534.843191630811</v>
      </c>
      <c r="M41" s="93">
        <v>18279.309171959336</v>
      </c>
      <c r="N41" s="93">
        <v>33136.894857102168</v>
      </c>
      <c r="O41" s="93">
        <v>14387.865659671405</v>
      </c>
      <c r="P41" s="93">
        <v>10443.816383655707</v>
      </c>
      <c r="Q41" s="93">
        <v>6788.8667932462158</v>
      </c>
      <c r="R41" s="93">
        <v>46053.17964803776</v>
      </c>
      <c r="S41" s="93">
        <v>27295.515250363318</v>
      </c>
      <c r="T41" s="100"/>
    </row>
    <row r="42" spans="1:20" ht="12.75" customHeight="1">
      <c r="A42" s="69" t="s">
        <v>310</v>
      </c>
      <c r="B42" s="74">
        <v>273029.93905020674</v>
      </c>
      <c r="C42" s="106"/>
      <c r="D42" s="101">
        <v>31161.917409148686</v>
      </c>
      <c r="E42" s="75">
        <v>4066.7358833374533</v>
      </c>
      <c r="F42" s="75">
        <v>5064.0384800356314</v>
      </c>
      <c r="G42" s="75">
        <v>4530.9249585841999</v>
      </c>
      <c r="H42" s="75">
        <v>2434.5123827975949</v>
      </c>
      <c r="I42" s="76">
        <v>15065.705704393806</v>
      </c>
      <c r="J42" s="103">
        <v>29490.841696527128</v>
      </c>
      <c r="K42" s="101">
        <v>212078.23845197711</v>
      </c>
      <c r="L42" s="75">
        <v>56965.834289813596</v>
      </c>
      <c r="M42" s="75">
        <v>18319.169988613972</v>
      </c>
      <c r="N42" s="75">
        <v>32519.090715038608</v>
      </c>
      <c r="O42" s="75">
        <v>14304.372062258466</v>
      </c>
      <c r="P42" s="75">
        <v>10403.589422415051</v>
      </c>
      <c r="Q42" s="75">
        <v>6690.2993824958867</v>
      </c>
      <c r="R42" s="75">
        <v>45823.195956862255</v>
      </c>
      <c r="S42" s="75">
        <v>27052.686634479287</v>
      </c>
      <c r="T42" s="101"/>
    </row>
    <row r="43" spans="1:20" ht="12.75" customHeight="1">
      <c r="A43" s="69" t="s">
        <v>311</v>
      </c>
      <c r="B43" s="74">
        <v>270282.20292920852</v>
      </c>
      <c r="C43" s="106"/>
      <c r="D43" s="101">
        <v>30749.346218221755</v>
      </c>
      <c r="E43" s="75">
        <v>4026.651638635723</v>
      </c>
      <c r="F43" s="75">
        <v>5083.6983540946321</v>
      </c>
      <c r="G43" s="75">
        <v>4483.4437237601187</v>
      </c>
      <c r="H43" s="75">
        <v>2342.7294028920637</v>
      </c>
      <c r="I43" s="76">
        <v>14812.823098839219</v>
      </c>
      <c r="J43" s="103">
        <v>28973.312225038862</v>
      </c>
      <c r="K43" s="101">
        <v>210274.98450792514</v>
      </c>
      <c r="L43" s="75">
        <v>56628.864495538655</v>
      </c>
      <c r="M43" s="75">
        <v>18342.399772395318</v>
      </c>
      <c r="N43" s="75">
        <v>31674.382848761314</v>
      </c>
      <c r="O43" s="75">
        <v>14173.797127984502</v>
      </c>
      <c r="P43" s="75">
        <v>10397.212063609459</v>
      </c>
      <c r="Q43" s="75">
        <v>6740.181416276052</v>
      </c>
      <c r="R43" s="75">
        <v>45467.010719304606</v>
      </c>
      <c r="S43" s="75">
        <v>26851.136064055288</v>
      </c>
      <c r="T43" s="101"/>
    </row>
    <row r="44" spans="1:20" ht="12.75" customHeight="1">
      <c r="A44" s="69" t="s">
        <v>312</v>
      </c>
      <c r="B44" s="74">
        <v>269384.94827008882</v>
      </c>
      <c r="C44" s="106"/>
      <c r="D44" s="101">
        <v>30557.950709883375</v>
      </c>
      <c r="E44" s="75">
        <v>4020.5816443805925</v>
      </c>
      <c r="F44" s="75">
        <v>5068.3805803967953</v>
      </c>
      <c r="G44" s="75">
        <v>4411.9516350327012</v>
      </c>
      <c r="H44" s="75">
        <v>2277.5366552542459</v>
      </c>
      <c r="I44" s="76">
        <v>14779.500194819037</v>
      </c>
      <c r="J44" s="103">
        <v>28614.62940724468</v>
      </c>
      <c r="K44" s="101">
        <v>209914.86703813134</v>
      </c>
      <c r="L44" s="75">
        <v>56538.70530087821</v>
      </c>
      <c r="M44" s="75">
        <v>18035.220512800832</v>
      </c>
      <c r="N44" s="75">
        <v>31920.611352760476</v>
      </c>
      <c r="O44" s="75">
        <v>13983.568824071948</v>
      </c>
      <c r="P44" s="75">
        <v>10449.73022062645</v>
      </c>
      <c r="Q44" s="75">
        <v>6615.4157418800078</v>
      </c>
      <c r="R44" s="75">
        <v>45244.485385232321</v>
      </c>
      <c r="S44" s="75">
        <v>27127.129699881109</v>
      </c>
      <c r="T44" s="101"/>
    </row>
    <row r="45" spans="1:20" ht="12.75" customHeight="1">
      <c r="A45" s="95" t="s">
        <v>313</v>
      </c>
      <c r="B45" s="92">
        <v>270905.09168458288</v>
      </c>
      <c r="C45" s="108"/>
      <c r="D45" s="100">
        <v>30940.634734673877</v>
      </c>
      <c r="E45" s="93">
        <v>4040.2595415530604</v>
      </c>
      <c r="F45" s="93">
        <v>5180.0183700722864</v>
      </c>
      <c r="G45" s="93">
        <v>4336.8719658256396</v>
      </c>
      <c r="H45" s="93">
        <v>2471.4542355541339</v>
      </c>
      <c r="I45" s="94">
        <v>14912.030621668755</v>
      </c>
      <c r="J45" s="102">
        <v>28495.19723717152</v>
      </c>
      <c r="K45" s="100">
        <v>211089.09402329309</v>
      </c>
      <c r="L45" s="93">
        <v>56690.20884954089</v>
      </c>
      <c r="M45" s="93">
        <v>18098.916573486029</v>
      </c>
      <c r="N45" s="93">
        <v>33047.049776719301</v>
      </c>
      <c r="O45" s="93">
        <v>13964.037590759008</v>
      </c>
      <c r="P45" s="93">
        <v>10505.525158631268</v>
      </c>
      <c r="Q45" s="93">
        <v>6667.6882436305941</v>
      </c>
      <c r="R45" s="93">
        <v>45096.633884878393</v>
      </c>
      <c r="S45" s="93">
        <v>27019.033945647614</v>
      </c>
      <c r="T45" s="100"/>
    </row>
    <row r="46" spans="1:20" ht="12.75" customHeight="1">
      <c r="A46" s="69" t="s">
        <v>314</v>
      </c>
      <c r="B46" s="74">
        <v>269553.12267740752</v>
      </c>
      <c r="C46" s="106"/>
      <c r="D46" s="101">
        <v>30369.246329901453</v>
      </c>
      <c r="E46" s="75">
        <v>4061.9828339838555</v>
      </c>
      <c r="F46" s="75">
        <v>5151.900780791485</v>
      </c>
      <c r="G46" s="75">
        <v>4304.7522001890902</v>
      </c>
      <c r="H46" s="75">
        <v>2113.0692556894796</v>
      </c>
      <c r="I46" s="76">
        <v>14737.541259247546</v>
      </c>
      <c r="J46" s="103">
        <v>28005.587219791218</v>
      </c>
      <c r="K46" s="101">
        <v>210856.32791233767</v>
      </c>
      <c r="L46" s="75">
        <v>56476.709880696457</v>
      </c>
      <c r="M46" s="75">
        <v>18083.75475767977</v>
      </c>
      <c r="N46" s="75">
        <v>33523.700597581468</v>
      </c>
      <c r="O46" s="75">
        <v>14163.360928805127</v>
      </c>
      <c r="P46" s="75">
        <v>10559.294230015972</v>
      </c>
      <c r="Q46" s="75">
        <v>6746.6909263380785</v>
      </c>
      <c r="R46" s="75">
        <v>44703.20218642382</v>
      </c>
      <c r="S46" s="75">
        <v>26599.614404796961</v>
      </c>
      <c r="T46" s="101"/>
    </row>
    <row r="47" spans="1:20" ht="12.75" customHeight="1">
      <c r="A47" s="69" t="s">
        <v>315</v>
      </c>
      <c r="B47" s="74">
        <v>267498.7003115206</v>
      </c>
      <c r="C47" s="106"/>
      <c r="D47" s="101">
        <v>30245.942604944827</v>
      </c>
      <c r="E47" s="75">
        <v>4088.5421380240791</v>
      </c>
      <c r="F47" s="75">
        <v>5159.8783532969073</v>
      </c>
      <c r="G47" s="75">
        <v>4278.4635932157134</v>
      </c>
      <c r="H47" s="75">
        <v>1928.0582970224934</v>
      </c>
      <c r="I47" s="76">
        <v>14791.000223385634</v>
      </c>
      <c r="J47" s="103">
        <v>27906.639047031862</v>
      </c>
      <c r="K47" s="101">
        <v>209050.09819557087</v>
      </c>
      <c r="L47" s="75">
        <v>55770.520794499695</v>
      </c>
      <c r="M47" s="75">
        <v>17857.635189424749</v>
      </c>
      <c r="N47" s="75">
        <v>32997.336651125108</v>
      </c>
      <c r="O47" s="75">
        <v>14494.642267489729</v>
      </c>
      <c r="P47" s="75">
        <v>10590.018310366539</v>
      </c>
      <c r="Q47" s="75">
        <v>6727.8824805377808</v>
      </c>
      <c r="R47" s="75">
        <v>44332.699455810922</v>
      </c>
      <c r="S47" s="75">
        <v>26279.363046316332</v>
      </c>
      <c r="T47" s="101"/>
    </row>
    <row r="48" spans="1:20" ht="12.75" customHeight="1">
      <c r="A48" s="69" t="s">
        <v>316</v>
      </c>
      <c r="B48" s="74">
        <v>269467.15248171322</v>
      </c>
      <c r="C48" s="106"/>
      <c r="D48" s="101">
        <v>30458.88870731719</v>
      </c>
      <c r="E48" s="75">
        <v>4012.8684685670396</v>
      </c>
      <c r="F48" s="75">
        <v>5220.2823840914252</v>
      </c>
      <c r="G48" s="75">
        <v>4292.1727710590894</v>
      </c>
      <c r="H48" s="75">
        <v>2035.9180571128854</v>
      </c>
      <c r="I48" s="76">
        <v>14897.647026486748</v>
      </c>
      <c r="J48" s="103">
        <v>28330.690588826652</v>
      </c>
      <c r="K48" s="101">
        <v>210357.04934312261</v>
      </c>
      <c r="L48" s="75">
        <v>56521.414672884937</v>
      </c>
      <c r="M48" s="75">
        <v>18238.293876559452</v>
      </c>
      <c r="N48" s="75">
        <v>33693.115931525361</v>
      </c>
      <c r="O48" s="75">
        <v>14237.605460055054</v>
      </c>
      <c r="P48" s="75">
        <v>10558.63025634204</v>
      </c>
      <c r="Q48" s="75">
        <v>6730.3080869308324</v>
      </c>
      <c r="R48" s="75">
        <v>44209.371552862183</v>
      </c>
      <c r="S48" s="75">
        <v>26168.309505962778</v>
      </c>
      <c r="T48" s="101"/>
    </row>
    <row r="49" spans="1:20" ht="12.75" customHeight="1">
      <c r="A49" s="117" t="s">
        <v>317</v>
      </c>
      <c r="B49" s="110">
        <v>399610.96100423596</v>
      </c>
      <c r="C49" s="111">
        <v>993.66983019649615</v>
      </c>
      <c r="D49" s="112">
        <v>30941.651765069313</v>
      </c>
      <c r="E49" s="113">
        <v>4075.1054090282369</v>
      </c>
      <c r="F49" s="113">
        <v>5253.8169852882183</v>
      </c>
      <c r="G49" s="113">
        <v>4358.7773898553005</v>
      </c>
      <c r="H49" s="113">
        <v>2320.6940498136883</v>
      </c>
      <c r="I49" s="114">
        <v>14933.257931083872</v>
      </c>
      <c r="J49" s="116">
        <v>28209.36846392497</v>
      </c>
      <c r="K49" s="112">
        <v>209739.04427294916</v>
      </c>
      <c r="L49" s="113">
        <v>56383.867184976007</v>
      </c>
      <c r="M49" s="113">
        <v>18316.703852410348</v>
      </c>
      <c r="N49" s="113">
        <v>33834.832577791596</v>
      </c>
      <c r="O49" s="113">
        <v>14498.601786511212</v>
      </c>
      <c r="P49" s="113">
        <v>10527.578323693757</v>
      </c>
      <c r="Q49" s="113">
        <v>6673.1063011342203</v>
      </c>
      <c r="R49" s="113">
        <v>43497.837973050351</v>
      </c>
      <c r="S49" s="113">
        <v>26006.516273381618</v>
      </c>
      <c r="T49" s="112">
        <v>129727.22667209605</v>
      </c>
    </row>
    <row r="50" spans="1:20" ht="12.75" customHeight="1">
      <c r="A50" s="69" t="s">
        <v>318</v>
      </c>
      <c r="B50" s="74">
        <v>399780.36582813889</v>
      </c>
      <c r="C50" s="106">
        <v>937.75229560123842</v>
      </c>
      <c r="D50" s="101">
        <v>31017.318757519817</v>
      </c>
      <c r="E50" s="75">
        <v>4178.2487581974792</v>
      </c>
      <c r="F50" s="75">
        <v>5238.2668541388894</v>
      </c>
      <c r="G50" s="75">
        <v>4386.3605797865803</v>
      </c>
      <c r="H50" s="75">
        <v>2302.760397326977</v>
      </c>
      <c r="I50" s="76">
        <v>14911.682168069892</v>
      </c>
      <c r="J50" s="103">
        <v>27805.301945434101</v>
      </c>
      <c r="K50" s="101">
        <v>210661.61507558791</v>
      </c>
      <c r="L50" s="75">
        <v>56713.305319222884</v>
      </c>
      <c r="M50" s="75">
        <v>18316.999262632653</v>
      </c>
      <c r="N50" s="75">
        <v>34128.875820313646</v>
      </c>
      <c r="O50" s="75">
        <v>14569.988820800812</v>
      </c>
      <c r="P50" s="75">
        <v>10683.038173173896</v>
      </c>
      <c r="Q50" s="75">
        <v>6663.6798745964179</v>
      </c>
      <c r="R50" s="75">
        <v>43592.593201558244</v>
      </c>
      <c r="S50" s="75">
        <v>25993.134603289294</v>
      </c>
      <c r="T50" s="101">
        <v>129358.37775399581</v>
      </c>
    </row>
    <row r="51" spans="1:20" ht="12.75" customHeight="1">
      <c r="A51" s="69" t="s">
        <v>319</v>
      </c>
      <c r="B51" s="74">
        <v>400057.93162182003</v>
      </c>
      <c r="C51" s="106">
        <v>1033.1021465559036</v>
      </c>
      <c r="D51" s="101">
        <v>30986.695793420931</v>
      </c>
      <c r="E51" s="75">
        <v>4140.6842242716257</v>
      </c>
      <c r="F51" s="75">
        <v>5292.0808378608072</v>
      </c>
      <c r="G51" s="75">
        <v>4351.074707939355</v>
      </c>
      <c r="H51" s="75">
        <v>2300.2213184960592</v>
      </c>
      <c r="I51" s="76">
        <v>14902.634704853082</v>
      </c>
      <c r="J51" s="103">
        <v>27719.342172641591</v>
      </c>
      <c r="K51" s="101">
        <v>211247.63093604351</v>
      </c>
      <c r="L51" s="75">
        <v>56565.451790535022</v>
      </c>
      <c r="M51" s="75">
        <v>18425.263976019276</v>
      </c>
      <c r="N51" s="75">
        <v>34783.668564153704</v>
      </c>
      <c r="O51" s="75">
        <v>14430.256473531454</v>
      </c>
      <c r="P51" s="75">
        <v>10634.547001577479</v>
      </c>
      <c r="Q51" s="75">
        <v>6700.1378349913375</v>
      </c>
      <c r="R51" s="75">
        <v>43665.202526706846</v>
      </c>
      <c r="S51" s="75">
        <v>26043.102768528373</v>
      </c>
      <c r="T51" s="101">
        <v>129071.16057315812</v>
      </c>
    </row>
    <row r="52" spans="1:20" ht="12.75" customHeight="1">
      <c r="A52" s="69" t="s">
        <v>320</v>
      </c>
      <c r="B52" s="74">
        <v>399596.46422613959</v>
      </c>
      <c r="C52" s="106">
        <v>1003.0279421741733</v>
      </c>
      <c r="D52" s="101">
        <v>30818.154324275332</v>
      </c>
      <c r="E52" s="75">
        <v>4147.5027743594828</v>
      </c>
      <c r="F52" s="75">
        <v>5260.8921919908425</v>
      </c>
      <c r="G52" s="75">
        <v>4374.138072096529</v>
      </c>
      <c r="H52" s="75">
        <v>2293.4859779563594</v>
      </c>
      <c r="I52" s="76">
        <v>14742.135307872122</v>
      </c>
      <c r="J52" s="103">
        <v>27307.99907680833</v>
      </c>
      <c r="K52" s="101">
        <v>210581.36342274255</v>
      </c>
      <c r="L52" s="75">
        <v>56251.76965557634</v>
      </c>
      <c r="M52" s="75">
        <v>18355.30174870984</v>
      </c>
      <c r="N52" s="75">
        <v>34213.650137787481</v>
      </c>
      <c r="O52" s="75">
        <v>14543.273086349427</v>
      </c>
      <c r="P52" s="75">
        <v>10757.095730224242</v>
      </c>
      <c r="Q52" s="75">
        <v>6691.572485814525</v>
      </c>
      <c r="R52" s="75">
        <v>43876.435753384394</v>
      </c>
      <c r="S52" s="75">
        <v>25892.264824896272</v>
      </c>
      <c r="T52" s="101">
        <v>129885.91946013925</v>
      </c>
    </row>
    <row r="53" spans="1:20" ht="12.75" customHeight="1">
      <c r="A53" s="95" t="s">
        <v>321</v>
      </c>
      <c r="B53" s="92">
        <v>400553.54740980559</v>
      </c>
      <c r="C53" s="108">
        <v>1036.0561831591569</v>
      </c>
      <c r="D53" s="100">
        <v>31141.710413292705</v>
      </c>
      <c r="E53" s="93">
        <v>4146.3517989641468</v>
      </c>
      <c r="F53" s="93">
        <v>5216.7714470406054</v>
      </c>
      <c r="G53" s="93">
        <v>4371.9949271134565</v>
      </c>
      <c r="H53" s="93">
        <v>2340.6237335420433</v>
      </c>
      <c r="I53" s="94">
        <v>15065.968506632455</v>
      </c>
      <c r="J53" s="102">
        <v>27438.305423411683</v>
      </c>
      <c r="K53" s="100">
        <v>210648.41730174629</v>
      </c>
      <c r="L53" s="93">
        <v>56059.162738178398</v>
      </c>
      <c r="M53" s="93">
        <v>18368.282917121564</v>
      </c>
      <c r="N53" s="93">
        <v>34051.97992695625</v>
      </c>
      <c r="O53" s="93">
        <v>14674.397175053044</v>
      </c>
      <c r="P53" s="93">
        <v>10803.222590978383</v>
      </c>
      <c r="Q53" s="93">
        <v>6648.321226286017</v>
      </c>
      <c r="R53" s="93">
        <v>44138.374917937421</v>
      </c>
      <c r="S53" s="93">
        <v>25904.675809235225</v>
      </c>
      <c r="T53" s="100">
        <v>130289.0580881958</v>
      </c>
    </row>
    <row r="54" spans="1:20" ht="12.75" customHeight="1">
      <c r="A54" s="69" t="s">
        <v>322</v>
      </c>
      <c r="B54" s="74">
        <v>401752.13594252151</v>
      </c>
      <c r="C54" s="106">
        <v>1017.7700783663889</v>
      </c>
      <c r="D54" s="101">
        <v>31021.270478940125</v>
      </c>
      <c r="E54" s="75">
        <v>4128.9118759689181</v>
      </c>
      <c r="F54" s="75">
        <v>5153.0636829845944</v>
      </c>
      <c r="G54" s="75">
        <v>4337.8372089736285</v>
      </c>
      <c r="H54" s="75">
        <v>2422.8504212157845</v>
      </c>
      <c r="I54" s="76">
        <v>14978.607289797197</v>
      </c>
      <c r="J54" s="103">
        <v>27159.739429437403</v>
      </c>
      <c r="K54" s="101">
        <v>211617.11314655314</v>
      </c>
      <c r="L54" s="75">
        <v>56140.130076802125</v>
      </c>
      <c r="M54" s="75">
        <v>18425.728380170345</v>
      </c>
      <c r="N54" s="75">
        <v>34577.577777364779</v>
      </c>
      <c r="O54" s="75">
        <v>14952.268008344185</v>
      </c>
      <c r="P54" s="75">
        <v>10703.929425723873</v>
      </c>
      <c r="Q54" s="75">
        <v>6505.3448588029769</v>
      </c>
      <c r="R54" s="75">
        <v>44257.807247818106</v>
      </c>
      <c r="S54" s="75">
        <v>26054.327371526731</v>
      </c>
      <c r="T54" s="101">
        <v>130936.24280922447</v>
      </c>
    </row>
    <row r="55" spans="1:20" ht="12.75" customHeight="1">
      <c r="A55" s="69" t="s">
        <v>323</v>
      </c>
      <c r="B55" s="74">
        <v>401932.62723588641</v>
      </c>
      <c r="C55" s="106">
        <v>964.19580762849102</v>
      </c>
      <c r="D55" s="101">
        <v>31000.104187432989</v>
      </c>
      <c r="E55" s="75">
        <v>4134.5331060523104</v>
      </c>
      <c r="F55" s="75">
        <v>5226.666400884762</v>
      </c>
      <c r="G55" s="75">
        <v>4399.0704872552969</v>
      </c>
      <c r="H55" s="75">
        <v>2401.519941045583</v>
      </c>
      <c r="I55" s="76">
        <v>14838.314252195034</v>
      </c>
      <c r="J55" s="103">
        <v>26671.259874702071</v>
      </c>
      <c r="K55" s="101">
        <v>212317.88091719156</v>
      </c>
      <c r="L55" s="75">
        <v>56386.989713597606</v>
      </c>
      <c r="M55" s="75">
        <v>18513.800316394882</v>
      </c>
      <c r="N55" s="75">
        <v>34924.340001202123</v>
      </c>
      <c r="O55" s="75">
        <v>14967.451119504343</v>
      </c>
      <c r="P55" s="75">
        <v>10760.58264713994</v>
      </c>
      <c r="Q55" s="75">
        <v>6408.4430517611172</v>
      </c>
      <c r="R55" s="75">
        <v>44567.757074573914</v>
      </c>
      <c r="S55" s="75">
        <v>25788.516993017653</v>
      </c>
      <c r="T55" s="101">
        <v>130979.18644893134</v>
      </c>
    </row>
    <row r="56" spans="1:20" ht="12.75" customHeight="1">
      <c r="A56" s="69" t="s">
        <v>324</v>
      </c>
      <c r="B56" s="74">
        <v>399832.23307159101</v>
      </c>
      <c r="C56" s="106">
        <v>925.82780406493066</v>
      </c>
      <c r="D56" s="101">
        <v>30855.821076868706</v>
      </c>
      <c r="E56" s="75">
        <v>4203.2787970880599</v>
      </c>
      <c r="F56" s="75">
        <v>5185.5665752162349</v>
      </c>
      <c r="G56" s="75">
        <v>4352.8667508941007</v>
      </c>
      <c r="H56" s="75">
        <v>2379.6303152270234</v>
      </c>
      <c r="I56" s="76">
        <v>14734.478638443288</v>
      </c>
      <c r="J56" s="103">
        <v>26207.87668094485</v>
      </c>
      <c r="K56" s="101">
        <v>211535.51817811932</v>
      </c>
      <c r="L56" s="75">
        <v>56471.598082680335</v>
      </c>
      <c r="M56" s="75">
        <v>18577.409087716966</v>
      </c>
      <c r="N56" s="75">
        <v>34536.57642239923</v>
      </c>
      <c r="O56" s="75">
        <v>15256.660815648536</v>
      </c>
      <c r="P56" s="75">
        <v>10629.306973608023</v>
      </c>
      <c r="Q56" s="75">
        <v>6261.9338737454145</v>
      </c>
      <c r="R56" s="75">
        <v>44564.94070705089</v>
      </c>
      <c r="S56" s="75">
        <v>25237.092215269902</v>
      </c>
      <c r="T56" s="101">
        <v>130307.18933159324</v>
      </c>
    </row>
    <row r="57" spans="1:20" ht="12.75" customHeight="1">
      <c r="A57" s="95" t="s">
        <v>325</v>
      </c>
      <c r="B57" s="92">
        <v>398491.52613259113</v>
      </c>
      <c r="C57" s="108">
        <v>944.75882251265932</v>
      </c>
      <c r="D57" s="100">
        <v>30673.506981896568</v>
      </c>
      <c r="E57" s="93">
        <v>4082.0776539854605</v>
      </c>
      <c r="F57" s="93">
        <v>5149.4082047826996</v>
      </c>
      <c r="G57" s="93">
        <v>4312.6996403503917</v>
      </c>
      <c r="H57" s="93">
        <v>2397.1846914464686</v>
      </c>
      <c r="I57" s="94">
        <v>14732.136791331544</v>
      </c>
      <c r="J57" s="102">
        <v>25822.21782301159</v>
      </c>
      <c r="K57" s="100">
        <v>211037.13827380832</v>
      </c>
      <c r="L57" s="93">
        <v>56018.897187621806</v>
      </c>
      <c r="M57" s="93">
        <v>18448.043434863845</v>
      </c>
      <c r="N57" s="93">
        <v>34660.956383582663</v>
      </c>
      <c r="O57" s="93">
        <v>15224.479089151066</v>
      </c>
      <c r="P57" s="93">
        <v>10624.849181201604</v>
      </c>
      <c r="Q57" s="93">
        <v>6354.3222928162058</v>
      </c>
      <c r="R57" s="93">
        <v>44547.865188293334</v>
      </c>
      <c r="S57" s="93">
        <v>25157.725516277773</v>
      </c>
      <c r="T57" s="100">
        <v>130013.904231362</v>
      </c>
    </row>
    <row r="58" spans="1:20" ht="12.75" customHeight="1">
      <c r="A58" s="69" t="s">
        <v>326</v>
      </c>
      <c r="B58" s="74">
        <v>397758.39940456668</v>
      </c>
      <c r="C58" s="106">
        <v>727.49695848079148</v>
      </c>
      <c r="D58" s="101">
        <v>30848.882601635592</v>
      </c>
      <c r="E58" s="75">
        <v>4104.5320942838616</v>
      </c>
      <c r="F58" s="75">
        <v>5133.7646981345988</v>
      </c>
      <c r="G58" s="75">
        <v>4285.6048251848542</v>
      </c>
      <c r="H58" s="75">
        <v>2387.7154031100695</v>
      </c>
      <c r="I58" s="76">
        <v>14937.265580922207</v>
      </c>
      <c r="J58" s="103">
        <v>25720.912259866753</v>
      </c>
      <c r="K58" s="101">
        <v>211436.56474950322</v>
      </c>
      <c r="L58" s="75">
        <v>56019.257446817617</v>
      </c>
      <c r="M58" s="75">
        <v>18309.022714331164</v>
      </c>
      <c r="N58" s="75">
        <v>35056.618551834981</v>
      </c>
      <c r="O58" s="75">
        <v>15270.505004835089</v>
      </c>
      <c r="P58" s="75">
        <v>10651.98109536863</v>
      </c>
      <c r="Q58" s="75">
        <v>6432.937056922392</v>
      </c>
      <c r="R58" s="75">
        <v>44573.65854658663</v>
      </c>
      <c r="S58" s="75">
        <v>25122.584332806713</v>
      </c>
      <c r="T58" s="101">
        <v>129024.54283508033</v>
      </c>
    </row>
    <row r="59" spans="1:20" ht="12.75" customHeight="1">
      <c r="A59" s="69" t="s">
        <v>327</v>
      </c>
      <c r="B59" s="74">
        <v>398266.70015541988</v>
      </c>
      <c r="C59" s="106">
        <v>749.03808322853502</v>
      </c>
      <c r="D59" s="101">
        <v>30780.735713194867</v>
      </c>
      <c r="E59" s="75">
        <v>4119.4736286884381</v>
      </c>
      <c r="F59" s="75">
        <v>5172.5093672962521</v>
      </c>
      <c r="G59" s="75">
        <v>4270.5741616791083</v>
      </c>
      <c r="H59" s="75">
        <v>2347.2655744652097</v>
      </c>
      <c r="I59" s="76">
        <v>14870.912981065858</v>
      </c>
      <c r="J59" s="103">
        <v>25726.278107820901</v>
      </c>
      <c r="K59" s="101">
        <v>211219.26998194971</v>
      </c>
      <c r="L59" s="75">
        <v>55606.064064197919</v>
      </c>
      <c r="M59" s="75">
        <v>18374.584706451216</v>
      </c>
      <c r="N59" s="75">
        <v>34933.739465711406</v>
      </c>
      <c r="O59" s="75">
        <v>15389.529431002737</v>
      </c>
      <c r="P59" s="75">
        <v>10690.705805426613</v>
      </c>
      <c r="Q59" s="75">
        <v>6334.7358711073457</v>
      </c>
      <c r="R59" s="75">
        <v>44656.596782809916</v>
      </c>
      <c r="S59" s="75">
        <v>25233.313855242548</v>
      </c>
      <c r="T59" s="101">
        <v>129791.37826922585</v>
      </c>
    </row>
    <row r="60" spans="1:20" ht="12.75" customHeight="1">
      <c r="A60" s="69" t="s">
        <v>328</v>
      </c>
      <c r="B60" s="74">
        <v>397739.48252391792</v>
      </c>
      <c r="C60" s="106">
        <v>730.50849910063062</v>
      </c>
      <c r="D60" s="101">
        <v>30679.49667231226</v>
      </c>
      <c r="E60" s="75">
        <v>4134.331470405823</v>
      </c>
      <c r="F60" s="75">
        <v>5123.2244661848908</v>
      </c>
      <c r="G60" s="75">
        <v>4269.5390153099124</v>
      </c>
      <c r="H60" s="75">
        <v>2367.6682946181595</v>
      </c>
      <c r="I60" s="76">
        <v>14784.733425793473</v>
      </c>
      <c r="J60" s="103">
        <v>25428.318785721502</v>
      </c>
      <c r="K60" s="101">
        <v>211629.6702686754</v>
      </c>
      <c r="L60" s="75">
        <v>55885.815829341089</v>
      </c>
      <c r="M60" s="75">
        <v>18512.913680996109</v>
      </c>
      <c r="N60" s="75">
        <v>35312.173671647957</v>
      </c>
      <c r="O60" s="75">
        <v>15369.43357173428</v>
      </c>
      <c r="P60" s="75">
        <v>10801.242294368836</v>
      </c>
      <c r="Q60" s="75">
        <v>6321.1149420981246</v>
      </c>
      <c r="R60" s="75">
        <v>44663.415280418849</v>
      </c>
      <c r="S60" s="75">
        <v>24763.560998070159</v>
      </c>
      <c r="T60" s="101">
        <v>129271.48829810813</v>
      </c>
    </row>
    <row r="61" spans="1:20" ht="12.75" customHeight="1">
      <c r="A61" s="95" t="s">
        <v>329</v>
      </c>
      <c r="B61" s="92">
        <v>398748.01647091191</v>
      </c>
      <c r="C61" s="108">
        <v>744.50598072334697</v>
      </c>
      <c r="D61" s="100">
        <v>30749.41950815613</v>
      </c>
      <c r="E61" s="93">
        <v>4128.1028012735569</v>
      </c>
      <c r="F61" s="93">
        <v>5197.9194154693359</v>
      </c>
      <c r="G61" s="93">
        <v>4288.0440525985841</v>
      </c>
      <c r="H61" s="93">
        <v>2406.2148085657232</v>
      </c>
      <c r="I61" s="94">
        <v>14729.13843024893</v>
      </c>
      <c r="J61" s="102">
        <v>25096.487901673292</v>
      </c>
      <c r="K61" s="100">
        <v>211507.94052223652</v>
      </c>
      <c r="L61" s="93">
        <v>56238.332594115142</v>
      </c>
      <c r="M61" s="93">
        <v>18441.629970612605</v>
      </c>
      <c r="N61" s="93">
        <v>35253.910727144765</v>
      </c>
      <c r="O61" s="93">
        <v>15299.098728735207</v>
      </c>
      <c r="P61" s="93">
        <v>10851.846584422734</v>
      </c>
      <c r="Q61" s="93">
        <v>6308.794633933011</v>
      </c>
      <c r="R61" s="93">
        <v>44595.187905390041</v>
      </c>
      <c r="S61" s="93">
        <v>24519.139377882992</v>
      </c>
      <c r="T61" s="100">
        <v>130649.6625581226</v>
      </c>
    </row>
    <row r="62" spans="1:20" ht="12.75" customHeight="1">
      <c r="A62" s="69" t="s">
        <v>330</v>
      </c>
      <c r="B62" s="74">
        <v>398035.18957453605</v>
      </c>
      <c r="C62" s="106">
        <v>734.77785368159584</v>
      </c>
      <c r="D62" s="101">
        <v>30719.276356080758</v>
      </c>
      <c r="E62" s="75">
        <v>4141.5379034457974</v>
      </c>
      <c r="F62" s="75">
        <v>5180.674132552932</v>
      </c>
      <c r="G62" s="75">
        <v>4213.1509992465317</v>
      </c>
      <c r="H62" s="75">
        <v>2374.2210117984059</v>
      </c>
      <c r="I62" s="76">
        <v>14809.692309037089</v>
      </c>
      <c r="J62" s="103">
        <v>24790.53189476391</v>
      </c>
      <c r="K62" s="101">
        <v>211310.43853044129</v>
      </c>
      <c r="L62" s="75">
        <v>56177.702617151816</v>
      </c>
      <c r="M62" s="75">
        <v>18500.410779177197</v>
      </c>
      <c r="N62" s="75">
        <v>34975.697027224123</v>
      </c>
      <c r="O62" s="75">
        <v>15204.36611373429</v>
      </c>
      <c r="P62" s="75">
        <v>10912.769197532965</v>
      </c>
      <c r="Q62" s="75">
        <v>6339.4082569130351</v>
      </c>
      <c r="R62" s="75">
        <v>44494.576172765817</v>
      </c>
      <c r="S62" s="75">
        <v>24705.508365942092</v>
      </c>
      <c r="T62" s="101">
        <v>130480.16493956848</v>
      </c>
    </row>
    <row r="63" spans="1:20" ht="12.75" customHeight="1">
      <c r="A63" s="69" t="s">
        <v>331</v>
      </c>
      <c r="B63" s="74">
        <v>397745.08495348413</v>
      </c>
      <c r="C63" s="106">
        <v>718.8339153661625</v>
      </c>
      <c r="D63" s="101">
        <v>30671.529043581846</v>
      </c>
      <c r="E63" s="75">
        <v>4222.952698971133</v>
      </c>
      <c r="F63" s="75">
        <v>5068.23189074744</v>
      </c>
      <c r="G63" s="75">
        <v>4231.1666912878518</v>
      </c>
      <c r="H63" s="75">
        <v>2352.413667043088</v>
      </c>
      <c r="I63" s="76">
        <v>14796.764095532328</v>
      </c>
      <c r="J63" s="103">
        <v>24403.285540246059</v>
      </c>
      <c r="K63" s="101">
        <v>211207.04561229175</v>
      </c>
      <c r="L63" s="75">
        <v>56245.295392627682</v>
      </c>
      <c r="M63" s="75">
        <v>18301.947740890344</v>
      </c>
      <c r="N63" s="75">
        <v>35184.969480009349</v>
      </c>
      <c r="O63" s="75">
        <v>15188.457821292901</v>
      </c>
      <c r="P63" s="75">
        <v>10938.294958397717</v>
      </c>
      <c r="Q63" s="75">
        <v>6321.4792767010949</v>
      </c>
      <c r="R63" s="75">
        <v>44246.863276554635</v>
      </c>
      <c r="S63" s="75">
        <v>24779.737665818062</v>
      </c>
      <c r="T63" s="101">
        <v>130744.39084199838</v>
      </c>
    </row>
    <row r="64" spans="1:20" ht="12.75" customHeight="1">
      <c r="A64" s="69" t="s">
        <v>332</v>
      </c>
      <c r="B64" s="74">
        <v>396717.20785026986</v>
      </c>
      <c r="C64" s="106">
        <v>745.21986013938772</v>
      </c>
      <c r="D64" s="101">
        <v>30635.698512989053</v>
      </c>
      <c r="E64" s="75">
        <v>4210.9229556144082</v>
      </c>
      <c r="F64" s="75">
        <v>5072.8800904603077</v>
      </c>
      <c r="G64" s="75">
        <v>4164.7033526612859</v>
      </c>
      <c r="H64" s="75">
        <v>2376.3030416239676</v>
      </c>
      <c r="I64" s="76">
        <v>14810.889072629081</v>
      </c>
      <c r="J64" s="103">
        <v>24208.91488785428</v>
      </c>
      <c r="K64" s="101">
        <v>209986.48415593102</v>
      </c>
      <c r="L64" s="75">
        <v>55830.301655705654</v>
      </c>
      <c r="M64" s="75">
        <v>18137.156182913277</v>
      </c>
      <c r="N64" s="75">
        <v>35027.07514046516</v>
      </c>
      <c r="O64" s="75">
        <v>15208.828261062217</v>
      </c>
      <c r="P64" s="75">
        <v>10973.484474482188</v>
      </c>
      <c r="Q64" s="75">
        <v>6281.1535132718736</v>
      </c>
      <c r="R64" s="75">
        <v>44167.549488018558</v>
      </c>
      <c r="S64" s="75">
        <v>24360.935440012105</v>
      </c>
      <c r="T64" s="101">
        <v>131140.89043335611</v>
      </c>
    </row>
    <row r="65" spans="1:20" ht="12.75" customHeight="1">
      <c r="A65" s="95" t="s">
        <v>333</v>
      </c>
      <c r="B65" s="92">
        <v>397372.12660874979</v>
      </c>
      <c r="C65" s="108">
        <v>757.76123438519403</v>
      </c>
      <c r="D65" s="100">
        <v>30434.747967309668</v>
      </c>
      <c r="E65" s="93">
        <v>4211.4940625395084</v>
      </c>
      <c r="F65" s="93">
        <v>5057.5436526081639</v>
      </c>
      <c r="G65" s="93">
        <v>4147.3161079340653</v>
      </c>
      <c r="H65" s="93">
        <v>2377.2624374193215</v>
      </c>
      <c r="I65" s="94">
        <v>14641.131706808606</v>
      </c>
      <c r="J65" s="102">
        <v>23900.196611131541</v>
      </c>
      <c r="K65" s="100">
        <v>210470.47741899834</v>
      </c>
      <c r="L65" s="93">
        <v>55581.195645247761</v>
      </c>
      <c r="M65" s="93">
        <v>18470.658158594095</v>
      </c>
      <c r="N65" s="93">
        <v>34714.076145470208</v>
      </c>
      <c r="O65" s="93">
        <v>15629.863536112594</v>
      </c>
      <c r="P65" s="93">
        <v>10967.155356122388</v>
      </c>
      <c r="Q65" s="93">
        <v>6228.6782204273195</v>
      </c>
      <c r="R65" s="93">
        <v>44448.650500740005</v>
      </c>
      <c r="S65" s="93">
        <v>24430.199856283962</v>
      </c>
      <c r="T65" s="100">
        <v>131808.94337692508</v>
      </c>
    </row>
    <row r="66" spans="1:20" ht="12.75" customHeight="1">
      <c r="A66" s="1" t="s">
        <v>334</v>
      </c>
      <c r="B66" s="74">
        <v>397203.48272354365</v>
      </c>
      <c r="C66" s="106">
        <v>770.45238686220466</v>
      </c>
      <c r="D66" s="101">
        <v>30281.532993118657</v>
      </c>
      <c r="E66" s="75">
        <v>4187.0246245590542</v>
      </c>
      <c r="F66" s="75">
        <v>5045.0816838265982</v>
      </c>
      <c r="G66" s="75">
        <v>4131.2067885165334</v>
      </c>
      <c r="H66" s="75">
        <v>2377.8306849497371</v>
      </c>
      <c r="I66" s="76">
        <v>14540.389211266733</v>
      </c>
      <c r="J66" s="103">
        <v>23683.495320332029</v>
      </c>
      <c r="K66" s="101">
        <v>210590.12173467132</v>
      </c>
      <c r="L66" s="75">
        <v>55597.357245682753</v>
      </c>
      <c r="M66" s="75">
        <v>18500.030276115711</v>
      </c>
      <c r="N66" s="75">
        <v>34665.518364333329</v>
      </c>
      <c r="O66" s="75">
        <v>15532.092335378575</v>
      </c>
      <c r="P66" s="75">
        <v>10949.417665990877</v>
      </c>
      <c r="Q66" s="75">
        <v>6195.6702918017172</v>
      </c>
      <c r="R66" s="75">
        <v>44715.870770555084</v>
      </c>
      <c r="S66" s="75">
        <v>24434.164784813329</v>
      </c>
      <c r="T66" s="101">
        <v>131877.88028855948</v>
      </c>
    </row>
    <row r="67" spans="1:20" ht="12.75" customHeight="1">
      <c r="A67" s="1" t="s">
        <v>335</v>
      </c>
      <c r="B67" s="74">
        <v>397581.38642731158</v>
      </c>
      <c r="C67" s="106">
        <v>746.01689888580324</v>
      </c>
      <c r="D67" s="101">
        <v>30298.372814260925</v>
      </c>
      <c r="E67" s="75">
        <v>4215.0087601266787</v>
      </c>
      <c r="F67" s="75">
        <v>5083.0838109498291</v>
      </c>
      <c r="G67" s="75">
        <v>4132.5193231002877</v>
      </c>
      <c r="H67" s="75">
        <v>2386.2154114350619</v>
      </c>
      <c r="I67" s="76">
        <v>14481.545508649069</v>
      </c>
      <c r="J67" s="103">
        <v>23902.333147009027</v>
      </c>
      <c r="K67" s="101">
        <v>211461.2242589923</v>
      </c>
      <c r="L67" s="75">
        <v>56124.649424972908</v>
      </c>
      <c r="M67" s="75">
        <v>18550.920348608699</v>
      </c>
      <c r="N67" s="75">
        <v>35122.587076423333</v>
      </c>
      <c r="O67" s="75">
        <v>15588.804637263072</v>
      </c>
      <c r="P67" s="75">
        <v>10935.650864481144</v>
      </c>
      <c r="Q67" s="75">
        <v>6159.2339361923259</v>
      </c>
      <c r="R67" s="75">
        <v>44542.744753459301</v>
      </c>
      <c r="S67" s="75">
        <v>24436.63321759153</v>
      </c>
      <c r="T67" s="101">
        <v>131173.43930816354</v>
      </c>
    </row>
    <row r="68" spans="1:20">
      <c r="A68" s="69" t="s">
        <v>336</v>
      </c>
      <c r="B68" s="74">
        <v>398819.23460183636</v>
      </c>
      <c r="C68" s="106">
        <v>738.08713963394973</v>
      </c>
      <c r="D68" s="101">
        <v>30501.757152539169</v>
      </c>
      <c r="E68" s="75">
        <v>4218.3760006364255</v>
      </c>
      <c r="F68" s="75">
        <v>5121.808441112742</v>
      </c>
      <c r="G68" s="75">
        <v>4248.8036193613789</v>
      </c>
      <c r="H68" s="75">
        <v>2405.0309850199797</v>
      </c>
      <c r="I68" s="76">
        <v>14507.738106408642</v>
      </c>
      <c r="J68" s="103">
        <v>24201.12331251214</v>
      </c>
      <c r="K68" s="101">
        <v>212182.26563056419</v>
      </c>
      <c r="L68" s="75">
        <v>56474.013544758833</v>
      </c>
      <c r="M68" s="75">
        <v>18587.493295531738</v>
      </c>
      <c r="N68" s="75">
        <v>34886.428796745742</v>
      </c>
      <c r="O68" s="75">
        <v>15548.242907210535</v>
      </c>
      <c r="P68" s="75">
        <v>10967.980891626286</v>
      </c>
      <c r="Q68" s="75">
        <v>6221.0381454675426</v>
      </c>
      <c r="R68" s="75">
        <v>44861.5246085935</v>
      </c>
      <c r="S68" s="75">
        <v>24635.543440630012</v>
      </c>
      <c r="T68" s="101">
        <v>131196.00136658689</v>
      </c>
    </row>
    <row r="69" spans="1:20">
      <c r="A69" s="95" t="s">
        <v>337</v>
      </c>
      <c r="B69" s="92">
        <v>400824.62368686509</v>
      </c>
      <c r="C69" s="108">
        <v>740.26497773654455</v>
      </c>
      <c r="D69" s="100">
        <v>30374.430000384793</v>
      </c>
      <c r="E69" s="93">
        <v>4198.3388613072602</v>
      </c>
      <c r="F69" s="93">
        <v>5136.666883498091</v>
      </c>
      <c r="G69" s="93">
        <v>4173.0199880013861</v>
      </c>
      <c r="H69" s="93">
        <v>2406.6148730765913</v>
      </c>
      <c r="I69" s="94">
        <v>14459.789394501464</v>
      </c>
      <c r="J69" s="102">
        <v>24133.211035911372</v>
      </c>
      <c r="K69" s="100">
        <v>213365.25452691157</v>
      </c>
      <c r="L69" s="93">
        <v>57334.814256582729</v>
      </c>
      <c r="M69" s="93">
        <v>18672.292918919309</v>
      </c>
      <c r="N69" s="93">
        <v>35082.02973512622</v>
      </c>
      <c r="O69" s="93">
        <v>15560.238311884894</v>
      </c>
      <c r="P69" s="93">
        <v>10942.010291841334</v>
      </c>
      <c r="Q69" s="93">
        <v>6166.9946991697607</v>
      </c>
      <c r="R69" s="93">
        <v>45042.296588100668</v>
      </c>
      <c r="S69" s="93">
        <v>24564.577725286617</v>
      </c>
      <c r="T69" s="100">
        <v>132211.4631459208</v>
      </c>
    </row>
    <row r="70" spans="1:20">
      <c r="A70" s="69" t="s">
        <v>338</v>
      </c>
      <c r="B70" s="74">
        <v>401625.07948128588</v>
      </c>
      <c r="C70" s="106">
        <v>762.6654513440385</v>
      </c>
      <c r="D70" s="101">
        <v>30389.180257895929</v>
      </c>
      <c r="E70" s="75">
        <v>4179.7463240500274</v>
      </c>
      <c r="F70" s="75">
        <v>5125.8972611304662</v>
      </c>
      <c r="G70" s="75">
        <v>4166.5323432288733</v>
      </c>
      <c r="H70" s="75">
        <v>2435.5341774930298</v>
      </c>
      <c r="I70" s="76">
        <v>14481.47015199353</v>
      </c>
      <c r="J70" s="103">
        <v>24137.512807470779</v>
      </c>
      <c r="K70" s="101">
        <v>215141.8660765228</v>
      </c>
      <c r="L70" s="75">
        <v>58011.769920253122</v>
      </c>
      <c r="M70" s="75">
        <v>18784.915471563163</v>
      </c>
      <c r="N70" s="75">
        <v>35354.648742911922</v>
      </c>
      <c r="O70" s="75">
        <v>15879.986820727503</v>
      </c>
      <c r="P70" s="75">
        <v>10898.302549491005</v>
      </c>
      <c r="Q70" s="75">
        <v>6230.1484206743826</v>
      </c>
      <c r="R70" s="75">
        <v>45296.252370650989</v>
      </c>
      <c r="S70" s="75">
        <v>24685.841780250707</v>
      </c>
      <c r="T70" s="101">
        <v>131193.8548880523</v>
      </c>
    </row>
    <row r="71" spans="1:20">
      <c r="A71" s="69" t="s">
        <v>339</v>
      </c>
      <c r="B71" s="74">
        <v>402445.16566636623</v>
      </c>
      <c r="C71" s="106">
        <v>773.29677081134082</v>
      </c>
      <c r="D71" s="101">
        <v>30333.584860420779</v>
      </c>
      <c r="E71" s="75">
        <v>4177.5026302071974</v>
      </c>
      <c r="F71" s="75">
        <v>5132.3165376544484</v>
      </c>
      <c r="G71" s="75">
        <v>4075.7144501802641</v>
      </c>
      <c r="H71" s="75">
        <v>2488.313737386195</v>
      </c>
      <c r="I71" s="76">
        <v>14459.737504992676</v>
      </c>
      <c r="J71" s="103">
        <v>24066.704690492843</v>
      </c>
      <c r="K71" s="101">
        <v>215858.14450316361</v>
      </c>
      <c r="L71" s="75">
        <v>58393.718176040929</v>
      </c>
      <c r="M71" s="75">
        <v>18858.721071497665</v>
      </c>
      <c r="N71" s="75">
        <v>35385.167137258381</v>
      </c>
      <c r="O71" s="75">
        <v>15878.344432961552</v>
      </c>
      <c r="P71" s="75">
        <v>10914.219794792243</v>
      </c>
      <c r="Q71" s="75">
        <v>6331.0235590639031</v>
      </c>
      <c r="R71" s="75">
        <v>45482.823634001295</v>
      </c>
      <c r="S71" s="75">
        <v>24614.126697547639</v>
      </c>
      <c r="T71" s="101">
        <v>131413.4348414776</v>
      </c>
    </row>
    <row r="72" spans="1:20">
      <c r="A72" s="69" t="s">
        <v>340</v>
      </c>
      <c r="B72" s="74">
        <v>404186.61470255884</v>
      </c>
      <c r="C72" s="106">
        <v>746.22287977398651</v>
      </c>
      <c r="D72" s="101">
        <v>30373.058286015239</v>
      </c>
      <c r="E72" s="75">
        <v>4274.5107695065853</v>
      </c>
      <c r="F72" s="75">
        <v>5089.3190711647148</v>
      </c>
      <c r="G72" s="75">
        <v>4060.516278780799</v>
      </c>
      <c r="H72" s="75">
        <v>2494.0483081263305</v>
      </c>
      <c r="I72" s="76">
        <v>14454.663858436807</v>
      </c>
      <c r="J72" s="103">
        <v>24354.315242261142</v>
      </c>
      <c r="K72" s="101">
        <v>217027.58352248996</v>
      </c>
      <c r="L72" s="75">
        <v>58554.145942249692</v>
      </c>
      <c r="M72" s="75">
        <v>18797.689345548068</v>
      </c>
      <c r="N72" s="75">
        <v>35129.583306028282</v>
      </c>
      <c r="O72" s="75">
        <v>16387.357271833534</v>
      </c>
      <c r="P72" s="75">
        <v>10875.847538993197</v>
      </c>
      <c r="Q72" s="75">
        <v>6412.1894024783587</v>
      </c>
      <c r="R72" s="75">
        <v>45926.018399382039</v>
      </c>
      <c r="S72" s="75">
        <v>24944.752315976777</v>
      </c>
      <c r="T72" s="101">
        <v>131685.43477201858</v>
      </c>
    </row>
    <row r="73" spans="1:20">
      <c r="A73" s="95" t="s">
        <v>341</v>
      </c>
      <c r="B73" s="92">
        <v>404585.16108347732</v>
      </c>
      <c r="C73" s="108">
        <v>752.19727182158783</v>
      </c>
      <c r="D73" s="100">
        <v>30385.160800139805</v>
      </c>
      <c r="E73" s="93">
        <v>4209.4010003615313</v>
      </c>
      <c r="F73" s="93">
        <v>5074.4356613454711</v>
      </c>
      <c r="G73" s="93">
        <v>4056.2029440796969</v>
      </c>
      <c r="H73" s="93">
        <v>2543.7371807306708</v>
      </c>
      <c r="I73" s="94">
        <v>14501.384013622433</v>
      </c>
      <c r="J73" s="102">
        <v>24521.185765379611</v>
      </c>
      <c r="K73" s="100">
        <v>216546.5240693753</v>
      </c>
      <c r="L73" s="93">
        <v>58156.754993207833</v>
      </c>
      <c r="M73" s="93">
        <v>18630.106992705296</v>
      </c>
      <c r="N73" s="93">
        <v>35014.520416021725</v>
      </c>
      <c r="O73" s="93">
        <v>16495.282411944292</v>
      </c>
      <c r="P73" s="93">
        <v>10886.270734978756</v>
      </c>
      <c r="Q73" s="93">
        <v>6476.5657764673006</v>
      </c>
      <c r="R73" s="93">
        <v>46136.848084712808</v>
      </c>
      <c r="S73" s="93">
        <v>24750.174659337332</v>
      </c>
      <c r="T73" s="100">
        <v>132380.09317676103</v>
      </c>
    </row>
    <row r="74" spans="1:20">
      <c r="A74" s="69" t="s">
        <v>342</v>
      </c>
      <c r="B74" s="74">
        <v>404852.14310532203</v>
      </c>
      <c r="C74" s="106">
        <v>796.40782241964359</v>
      </c>
      <c r="D74" s="101">
        <v>30295.860009452015</v>
      </c>
      <c r="E74" s="75">
        <v>4181.099835374891</v>
      </c>
      <c r="F74" s="75">
        <v>5048.0119265293943</v>
      </c>
      <c r="G74" s="75">
        <v>4075.682805610516</v>
      </c>
      <c r="H74" s="75">
        <v>2556.3697097770219</v>
      </c>
      <c r="I74" s="76">
        <v>14434.695732160197</v>
      </c>
      <c r="J74" s="103">
        <v>24679.936369710991</v>
      </c>
      <c r="K74" s="101">
        <v>216579.91729374824</v>
      </c>
      <c r="L74" s="75">
        <v>58067.819133672179</v>
      </c>
      <c r="M74" s="75">
        <v>18684.237939507493</v>
      </c>
      <c r="N74" s="75">
        <v>34912.80173679976</v>
      </c>
      <c r="O74" s="75">
        <v>16161.552530682262</v>
      </c>
      <c r="P74" s="75">
        <v>10790.412889143232</v>
      </c>
      <c r="Q74" s="75">
        <v>6513.0399317021247</v>
      </c>
      <c r="R74" s="75">
        <v>46647.172691016378</v>
      </c>
      <c r="S74" s="75">
        <v>24802.880441224857</v>
      </c>
      <c r="T74" s="101">
        <v>132500.02160999112</v>
      </c>
    </row>
    <row r="75" spans="1:20">
      <c r="A75" s="69" t="s">
        <v>343</v>
      </c>
      <c r="B75" s="74">
        <v>406918.55356944428</v>
      </c>
      <c r="C75" s="106">
        <v>809.52125071222861</v>
      </c>
      <c r="D75" s="101">
        <v>30506.290938237151</v>
      </c>
      <c r="E75" s="75">
        <v>4345.9371123649034</v>
      </c>
      <c r="F75" s="75">
        <v>5086.3014859874229</v>
      </c>
      <c r="G75" s="75">
        <v>4042.7139553817651</v>
      </c>
      <c r="H75" s="75">
        <v>2523.8299137346817</v>
      </c>
      <c r="I75" s="76">
        <v>14507.50847076838</v>
      </c>
      <c r="J75" s="103">
        <v>24502.497876172492</v>
      </c>
      <c r="K75" s="101">
        <v>217553.21553843218</v>
      </c>
      <c r="L75" s="75">
        <v>58516.005952668471</v>
      </c>
      <c r="M75" s="75">
        <v>18825.661991518329</v>
      </c>
      <c r="N75" s="75">
        <v>35076.913680825601</v>
      </c>
      <c r="O75" s="75">
        <v>16206.800179594977</v>
      </c>
      <c r="P75" s="75">
        <v>10913.09177851102</v>
      </c>
      <c r="Q75" s="75">
        <v>6526.9914191732241</v>
      </c>
      <c r="R75" s="75">
        <v>46722.413013843165</v>
      </c>
      <c r="S75" s="75">
        <v>24765.337522297417</v>
      </c>
      <c r="T75" s="101">
        <v>133547.02796589021</v>
      </c>
    </row>
    <row r="76" spans="1:20">
      <c r="A76" s="69" t="s">
        <v>344</v>
      </c>
      <c r="B76" s="74">
        <v>406217.67657971662</v>
      </c>
      <c r="C76" s="106">
        <v>776.73524808743366</v>
      </c>
      <c r="D76" s="101">
        <v>30471.257733771374</v>
      </c>
      <c r="E76" s="75">
        <v>4321.6632849154767</v>
      </c>
      <c r="F76" s="75">
        <v>5130.6126712361583</v>
      </c>
      <c r="G76" s="75">
        <v>4010.9235110643631</v>
      </c>
      <c r="H76" s="75">
        <v>2533.226115860954</v>
      </c>
      <c r="I76" s="76">
        <v>14474.832150694421</v>
      </c>
      <c r="J76" s="103">
        <v>24792.634286374159</v>
      </c>
      <c r="K76" s="101">
        <v>217875.04762745133</v>
      </c>
      <c r="L76" s="75">
        <v>58238.644014281417</v>
      </c>
      <c r="M76" s="75">
        <v>18883.567905897769</v>
      </c>
      <c r="N76" s="75">
        <v>35097.265861791988</v>
      </c>
      <c r="O76" s="75">
        <v>16205.957531970025</v>
      </c>
      <c r="P76" s="75">
        <v>11037.822641299394</v>
      </c>
      <c r="Q76" s="75">
        <v>6596.893499146604</v>
      </c>
      <c r="R76" s="75">
        <v>47062.431857447438</v>
      </c>
      <c r="S76" s="75">
        <v>24752.464315616675</v>
      </c>
      <c r="T76" s="101">
        <v>132302.00168403229</v>
      </c>
    </row>
    <row r="77" spans="1:20">
      <c r="A77" s="95" t="s">
        <v>345</v>
      </c>
      <c r="B77" s="92">
        <v>408522.08851045824</v>
      </c>
      <c r="C77" s="108">
        <v>842.67717550100804</v>
      </c>
      <c r="D77" s="100">
        <v>30603.816716992365</v>
      </c>
      <c r="E77" s="93">
        <v>4359.3215775524977</v>
      </c>
      <c r="F77" s="93">
        <v>5179.8355948515282</v>
      </c>
      <c r="G77" s="93">
        <v>4023.7484703322698</v>
      </c>
      <c r="H77" s="93">
        <v>2536.2377305945438</v>
      </c>
      <c r="I77" s="94">
        <v>14504.673343661527</v>
      </c>
      <c r="J77" s="102">
        <v>25088.190216317213</v>
      </c>
      <c r="K77" s="100">
        <v>219593.25846857496</v>
      </c>
      <c r="L77" s="93">
        <v>58672.60114001028</v>
      </c>
      <c r="M77" s="93">
        <v>19048.050893105148</v>
      </c>
      <c r="N77" s="93">
        <v>35387.072485253782</v>
      </c>
      <c r="O77" s="93">
        <v>16273.164988042245</v>
      </c>
      <c r="P77" s="93">
        <v>11124.561494104224</v>
      </c>
      <c r="Q77" s="93">
        <v>6606.0024783719791</v>
      </c>
      <c r="R77" s="93">
        <v>47565.871813856975</v>
      </c>
      <c r="S77" s="93">
        <v>24915.933175830345</v>
      </c>
      <c r="T77" s="100">
        <v>132394.14593307272</v>
      </c>
    </row>
    <row r="78" spans="1:20">
      <c r="A78" s="69" t="s">
        <v>346</v>
      </c>
      <c r="B78" s="74">
        <v>410395.94587014557</v>
      </c>
      <c r="C78" s="106">
        <v>877.85041309520329</v>
      </c>
      <c r="D78" s="101">
        <v>30740.251322787524</v>
      </c>
      <c r="E78" s="75">
        <v>4450.7682214901588</v>
      </c>
      <c r="F78" s="75">
        <v>5198.1640091450308</v>
      </c>
      <c r="G78" s="75">
        <v>3989.3891110016584</v>
      </c>
      <c r="H78" s="75">
        <v>2519.76900314051</v>
      </c>
      <c r="I78" s="76">
        <v>14582.160978010166</v>
      </c>
      <c r="J78" s="103">
        <v>25286.309394587621</v>
      </c>
      <c r="K78" s="101">
        <v>220912.69975586733</v>
      </c>
      <c r="L78" s="75">
        <v>58999.711093556296</v>
      </c>
      <c r="M78" s="75">
        <v>19239.775132692823</v>
      </c>
      <c r="N78" s="75">
        <v>35881.429617658629</v>
      </c>
      <c r="O78" s="75">
        <v>16346.793177951751</v>
      </c>
      <c r="P78" s="75">
        <v>11179.92477412627</v>
      </c>
      <c r="Q78" s="75">
        <v>6700.9695075858463</v>
      </c>
      <c r="R78" s="75">
        <v>47628.073550376997</v>
      </c>
      <c r="S78" s="75">
        <v>24936.022901918714</v>
      </c>
      <c r="T78" s="101">
        <v>132578.83498380784</v>
      </c>
    </row>
    <row r="79" spans="1:20">
      <c r="A79" s="69" t="s">
        <v>347</v>
      </c>
      <c r="B79" s="74">
        <v>410462.60894044582</v>
      </c>
      <c r="C79" s="106">
        <v>905.76701395037037</v>
      </c>
      <c r="D79" s="101">
        <v>30725.094643427958</v>
      </c>
      <c r="E79" s="75">
        <v>4449.2544622481382</v>
      </c>
      <c r="F79" s="75">
        <v>5189.2248067070796</v>
      </c>
      <c r="G79" s="75">
        <v>3998.7904163844373</v>
      </c>
      <c r="H79" s="75">
        <v>2515.2318629274337</v>
      </c>
      <c r="I79" s="76">
        <v>14572.59309516087</v>
      </c>
      <c r="J79" s="103">
        <v>25430.39222979757</v>
      </c>
      <c r="K79" s="101">
        <v>220870.70825574122</v>
      </c>
      <c r="L79" s="75">
        <v>58815.06271177192</v>
      </c>
      <c r="M79" s="75">
        <v>19270.624851511424</v>
      </c>
      <c r="N79" s="75">
        <v>35569.317952605546</v>
      </c>
      <c r="O79" s="75">
        <v>16579.158260304197</v>
      </c>
      <c r="P79" s="75">
        <v>11115.868189357117</v>
      </c>
      <c r="Q79" s="75">
        <v>6687.8541737161759</v>
      </c>
      <c r="R79" s="75">
        <v>47861.433395282373</v>
      </c>
      <c r="S79" s="75">
        <v>24971.388721192452</v>
      </c>
      <c r="T79" s="101">
        <v>132530.64679752872</v>
      </c>
    </row>
    <row r="80" spans="1:20">
      <c r="A80" s="69" t="s">
        <v>348</v>
      </c>
      <c r="B80" s="74">
        <v>411039.87764936418</v>
      </c>
      <c r="C80" s="106">
        <v>958.19102510813116</v>
      </c>
      <c r="D80" s="101">
        <v>30541.894267186395</v>
      </c>
      <c r="E80" s="75">
        <v>4410.8719909539022</v>
      </c>
      <c r="F80" s="75">
        <v>5210.6387308434978</v>
      </c>
      <c r="G80" s="75">
        <v>4019.7414423196665</v>
      </c>
      <c r="H80" s="75">
        <v>2482.1308113605146</v>
      </c>
      <c r="I80" s="76">
        <v>14418.511291708815</v>
      </c>
      <c r="J80" s="103">
        <v>25809.867104551333</v>
      </c>
      <c r="K80" s="101">
        <v>220647.08605934773</v>
      </c>
      <c r="L80" s="75">
        <v>58393.164460695545</v>
      </c>
      <c r="M80" s="75">
        <v>19280.941327119475</v>
      </c>
      <c r="N80" s="75">
        <v>35736.168327629559</v>
      </c>
      <c r="O80" s="75">
        <v>16898.1868156696</v>
      </c>
      <c r="P80" s="75">
        <v>11065.979445779893</v>
      </c>
      <c r="Q80" s="75">
        <v>6562.1998338936646</v>
      </c>
      <c r="R80" s="75">
        <v>47846.075874322829</v>
      </c>
      <c r="S80" s="75">
        <v>24864.369974237132</v>
      </c>
      <c r="T80" s="101">
        <v>133082.83919317063</v>
      </c>
    </row>
    <row r="81" spans="1:22">
      <c r="A81" s="95" t="s">
        <v>349</v>
      </c>
      <c r="B81" s="92">
        <v>409825.54981720622</v>
      </c>
      <c r="C81" s="108">
        <v>905.28085522164383</v>
      </c>
      <c r="D81" s="100">
        <v>30285.108584802158</v>
      </c>
      <c r="E81" s="93">
        <v>4398.9738394036849</v>
      </c>
      <c r="F81" s="93">
        <v>5205.0413247574797</v>
      </c>
      <c r="G81" s="93">
        <v>3998.5691524988047</v>
      </c>
      <c r="H81" s="93">
        <v>2453.6679728618892</v>
      </c>
      <c r="I81" s="94">
        <v>14228.8562952803</v>
      </c>
      <c r="J81" s="102">
        <v>25603.213128122421</v>
      </c>
      <c r="K81" s="100">
        <v>220554.445044544</v>
      </c>
      <c r="L81" s="93">
        <v>58391.496354823423</v>
      </c>
      <c r="M81" s="93">
        <v>19171.563527311671</v>
      </c>
      <c r="N81" s="93">
        <v>35935.487545194563</v>
      </c>
      <c r="O81" s="93">
        <v>17090.581773983693</v>
      </c>
      <c r="P81" s="93">
        <v>11005.321323181914</v>
      </c>
      <c r="Q81" s="93">
        <v>6597.637816033236</v>
      </c>
      <c r="R81" s="93">
        <v>47725.86780016312</v>
      </c>
      <c r="S81" s="93">
        <v>24636.488903852343</v>
      </c>
      <c r="T81" s="100">
        <v>132477.50220451603</v>
      </c>
    </row>
    <row r="82" spans="1:22">
      <c r="A82" s="69" t="s">
        <v>350</v>
      </c>
      <c r="B82" s="74">
        <v>412194.36686344014</v>
      </c>
      <c r="C82" s="106">
        <v>838.63676403295869</v>
      </c>
      <c r="D82" s="101">
        <v>30418.245451076316</v>
      </c>
      <c r="E82" s="75">
        <v>4461.471946377902</v>
      </c>
      <c r="F82" s="75">
        <v>5223.8059038451493</v>
      </c>
      <c r="G82" s="75">
        <v>4001.5357621665144</v>
      </c>
      <c r="H82" s="75">
        <v>2447.5659725814221</v>
      </c>
      <c r="I82" s="76">
        <v>14283.86586610533</v>
      </c>
      <c r="J82" s="103">
        <v>26277.165116827338</v>
      </c>
      <c r="K82" s="101">
        <v>221994.56032256462</v>
      </c>
      <c r="L82" s="75">
        <v>58520.58714796546</v>
      </c>
      <c r="M82" s="75">
        <v>19392.232393214679</v>
      </c>
      <c r="N82" s="75">
        <v>36560.710573258148</v>
      </c>
      <c r="O82" s="75">
        <v>17276.970927858438</v>
      </c>
      <c r="P82" s="75">
        <v>11024.570676602474</v>
      </c>
      <c r="Q82" s="75">
        <v>6691.4498579626297</v>
      </c>
      <c r="R82" s="75">
        <v>47981.55332082793</v>
      </c>
      <c r="S82" s="75">
        <v>24546.485424874878</v>
      </c>
      <c r="T82" s="101">
        <v>132665.75920893889</v>
      </c>
    </row>
    <row r="83" spans="1:22">
      <c r="A83" s="69" t="s">
        <v>351</v>
      </c>
      <c r="B83" s="74">
        <v>412282.54512383451</v>
      </c>
      <c r="C83" s="106">
        <v>863.44120815383951</v>
      </c>
      <c r="D83" s="101">
        <v>30529.646114146137</v>
      </c>
      <c r="E83" s="75">
        <v>4512.0462873187662</v>
      </c>
      <c r="F83" s="75">
        <v>5218.961078913062</v>
      </c>
      <c r="G83" s="75">
        <v>3998.775766805742</v>
      </c>
      <c r="H83" s="75">
        <v>2442.7693202968376</v>
      </c>
      <c r="I83" s="76">
        <v>14357.093660811726</v>
      </c>
      <c r="J83" s="103">
        <v>26555.202310429151</v>
      </c>
      <c r="K83" s="101">
        <v>221468.24601842824</v>
      </c>
      <c r="L83" s="75">
        <v>58537.411325869332</v>
      </c>
      <c r="M83" s="75">
        <v>19471.28182459504</v>
      </c>
      <c r="N83" s="75">
        <v>36005.866201202778</v>
      </c>
      <c r="O83" s="75">
        <v>17281.191814495636</v>
      </c>
      <c r="P83" s="75">
        <v>11061.576272133272</v>
      </c>
      <c r="Q83" s="75">
        <v>6680.5992733601906</v>
      </c>
      <c r="R83" s="75">
        <v>48032.181482801316</v>
      </c>
      <c r="S83" s="75">
        <v>24398.137823970672</v>
      </c>
      <c r="T83" s="101">
        <v>132866.00947267719</v>
      </c>
    </row>
    <row r="84" spans="1:22">
      <c r="A84" s="69" t="s">
        <v>352</v>
      </c>
      <c r="B84" s="74">
        <v>412488.71231026429</v>
      </c>
      <c r="C84" s="106">
        <v>909.78916610689066</v>
      </c>
      <c r="D84" s="101">
        <v>30518.758348501262</v>
      </c>
      <c r="E84" s="75">
        <v>4566.7956873137773</v>
      </c>
      <c r="F84" s="75">
        <v>5190.4314384776444</v>
      </c>
      <c r="G84" s="75">
        <v>3982.196697514808</v>
      </c>
      <c r="H84" s="75">
        <v>2387.6347688863739</v>
      </c>
      <c r="I84" s="76">
        <v>14391.699756308661</v>
      </c>
      <c r="J84" s="103">
        <v>26530.869476628202</v>
      </c>
      <c r="K84" s="101">
        <v>221844.13185986318</v>
      </c>
      <c r="L84" s="75">
        <v>58212.505888192361</v>
      </c>
      <c r="M84" s="75">
        <v>19483.731108972202</v>
      </c>
      <c r="N84" s="75">
        <v>36088.942364672039</v>
      </c>
      <c r="O84" s="75">
        <v>17446.128821028509</v>
      </c>
      <c r="P84" s="75">
        <v>11084.39697175045</v>
      </c>
      <c r="Q84" s="75">
        <v>6661.8536235794372</v>
      </c>
      <c r="R84" s="75">
        <v>48660.53488331128</v>
      </c>
      <c r="S84" s="75">
        <v>24206.038198356924</v>
      </c>
      <c r="T84" s="101">
        <v>132685.16345916473</v>
      </c>
    </row>
    <row r="85" spans="1:22" ht="12.75" customHeight="1">
      <c r="A85" s="95" t="s">
        <v>353</v>
      </c>
      <c r="B85" s="92">
        <v>415518.71884511196</v>
      </c>
      <c r="C85" s="108">
        <v>895.22523763682193</v>
      </c>
      <c r="D85" s="100">
        <v>30553.126589342944</v>
      </c>
      <c r="E85" s="93">
        <v>4633.0165306265362</v>
      </c>
      <c r="F85" s="93">
        <v>5242.3046966331676</v>
      </c>
      <c r="G85" s="93">
        <v>4007.2000209710341</v>
      </c>
      <c r="H85" s="93">
        <v>2347.5611297597011</v>
      </c>
      <c r="I85" s="94">
        <v>14323.044211352508</v>
      </c>
      <c r="J85" s="102">
        <v>26430.419729103971</v>
      </c>
      <c r="K85" s="100">
        <v>224555.63859772193</v>
      </c>
      <c r="L85" s="93">
        <v>59180.928894830802</v>
      </c>
      <c r="M85" s="93">
        <v>19397.413525896456</v>
      </c>
      <c r="N85" s="93">
        <v>37461.602802372268</v>
      </c>
      <c r="O85" s="93">
        <v>17447.034008245064</v>
      </c>
      <c r="P85" s="93">
        <v>11009.592221208513</v>
      </c>
      <c r="Q85" s="93">
        <v>6679.893713386944</v>
      </c>
      <c r="R85" s="93">
        <v>48711.0859780588</v>
      </c>
      <c r="S85" s="93">
        <v>24668.087453723121</v>
      </c>
      <c r="T85" s="100">
        <v>133084.30869130621</v>
      </c>
    </row>
    <row r="86" spans="1:22">
      <c r="A86" s="69" t="s">
        <v>354</v>
      </c>
      <c r="B86" s="74">
        <v>404817.04694485059</v>
      </c>
      <c r="C86" s="106">
        <v>900.44994070169025</v>
      </c>
      <c r="D86" s="101">
        <v>30282.786891056978</v>
      </c>
      <c r="E86" s="75">
        <v>4550.8216870408378</v>
      </c>
      <c r="F86" s="75">
        <v>5185.4519302094204</v>
      </c>
      <c r="G86" s="75">
        <v>4140.0677087918484</v>
      </c>
      <c r="H86" s="75">
        <v>2315.6767490873663</v>
      </c>
      <c r="I86" s="76">
        <v>14090.768815927506</v>
      </c>
      <c r="J86" s="103">
        <v>24076.935171183839</v>
      </c>
      <c r="K86" s="101">
        <v>217133.70973052862</v>
      </c>
      <c r="L86" s="75">
        <v>58518.62413788322</v>
      </c>
      <c r="M86" s="75">
        <v>18967.462843484718</v>
      </c>
      <c r="N86" s="75">
        <v>33671.428441653901</v>
      </c>
      <c r="O86" s="75">
        <v>17135.434715195319</v>
      </c>
      <c r="P86" s="75">
        <v>11034.127730907516</v>
      </c>
      <c r="Q86" s="75">
        <v>6650.7217194804807</v>
      </c>
      <c r="R86" s="75">
        <v>47060.512797029594</v>
      </c>
      <c r="S86" s="75">
        <v>24095.397344893881</v>
      </c>
      <c r="T86" s="101">
        <v>132423.16521137944</v>
      </c>
    </row>
    <row r="87" spans="1:22">
      <c r="A87" s="69" t="s">
        <v>355</v>
      </c>
      <c r="B87" s="74">
        <v>395201.75488334568</v>
      </c>
      <c r="C87" s="106">
        <v>938.62625905133905</v>
      </c>
      <c r="D87" s="101">
        <v>30142.422913564937</v>
      </c>
      <c r="E87" s="75">
        <v>4454.33283462486</v>
      </c>
      <c r="F87" s="75">
        <v>5224.2987206957596</v>
      </c>
      <c r="G87" s="75">
        <v>4126.391952305019</v>
      </c>
      <c r="H87" s="75">
        <v>2304.3501239710649</v>
      </c>
      <c r="I87" s="76">
        <v>14033.049281968233</v>
      </c>
      <c r="J87" s="103">
        <v>25706.410297095579</v>
      </c>
      <c r="K87" s="101">
        <v>206847.5032220445</v>
      </c>
      <c r="L87" s="75">
        <v>57099.407230923738</v>
      </c>
      <c r="M87" s="75">
        <v>18099.803659054109</v>
      </c>
      <c r="N87" s="75">
        <v>28119.531508017924</v>
      </c>
      <c r="O87" s="75">
        <v>16941.25405663325</v>
      </c>
      <c r="P87" s="75">
        <v>10920.526064771566</v>
      </c>
      <c r="Q87" s="75">
        <v>6561.9533029722252</v>
      </c>
      <c r="R87" s="75">
        <v>45776.139192469032</v>
      </c>
      <c r="S87" s="75">
        <v>23328.888207202661</v>
      </c>
      <c r="T87" s="101">
        <v>131566.79219158928</v>
      </c>
    </row>
    <row r="88" spans="1:22">
      <c r="A88" s="69" t="s">
        <v>356</v>
      </c>
      <c r="B88" s="74">
        <v>406756.60626901104</v>
      </c>
      <c r="C88" s="106">
        <v>909.75506368845799</v>
      </c>
      <c r="D88" s="101">
        <v>30525.780259576975</v>
      </c>
      <c r="E88" s="75">
        <v>4675.1052660655314</v>
      </c>
      <c r="F88" s="75">
        <v>5296.6193484231562</v>
      </c>
      <c r="G88" s="75">
        <v>4149.7293982968104</v>
      </c>
      <c r="H88" s="75">
        <v>2301.7834381061789</v>
      </c>
      <c r="I88" s="76">
        <v>14102.542808685295</v>
      </c>
      <c r="J88" s="103">
        <v>26762.845280852849</v>
      </c>
      <c r="K88" s="101">
        <v>214579.27729920621</v>
      </c>
      <c r="L88" s="75">
        <v>58082.784424864687</v>
      </c>
      <c r="M88" s="75">
        <v>18799.672212328656</v>
      </c>
      <c r="N88" s="75">
        <v>31540.814729437985</v>
      </c>
      <c r="O88" s="75">
        <v>17143.873623737218</v>
      </c>
      <c r="P88" s="75">
        <v>11163.319818917329</v>
      </c>
      <c r="Q88" s="75">
        <v>6728.4416774026713</v>
      </c>
      <c r="R88" s="75">
        <v>46915.199011644392</v>
      </c>
      <c r="S88" s="75">
        <v>24205.171800873275</v>
      </c>
      <c r="T88" s="101">
        <v>133978.94836568655</v>
      </c>
    </row>
    <row r="89" spans="1:22" ht="12.75" customHeight="1">
      <c r="A89" s="95" t="s">
        <v>357</v>
      </c>
      <c r="B89" s="92">
        <v>409673.26544815686</v>
      </c>
      <c r="C89" s="108">
        <v>927.90196094275143</v>
      </c>
      <c r="D89" s="100">
        <v>30628.517926751363</v>
      </c>
      <c r="E89" s="93">
        <v>4667.8573242752564</v>
      </c>
      <c r="F89" s="93">
        <v>5329.2821442645954</v>
      </c>
      <c r="G89" s="93">
        <v>4162.2832672542218</v>
      </c>
      <c r="H89" s="93">
        <v>2329.0897886569451</v>
      </c>
      <c r="I89" s="94">
        <v>14140.005402300345</v>
      </c>
      <c r="J89" s="102">
        <v>26885.804386006068</v>
      </c>
      <c r="K89" s="100">
        <v>216986.23997058169</v>
      </c>
      <c r="L89" s="93">
        <v>58587.727939517368</v>
      </c>
      <c r="M89" s="93">
        <v>19417.303927554716</v>
      </c>
      <c r="N89" s="93">
        <v>32048.055823881805</v>
      </c>
      <c r="O89" s="93">
        <v>17162.90008107157</v>
      </c>
      <c r="P89" s="93">
        <v>11162.78867229177</v>
      </c>
      <c r="Q89" s="93">
        <v>6791.8132653062776</v>
      </c>
      <c r="R89" s="93">
        <v>47752.98999826231</v>
      </c>
      <c r="S89" s="93">
        <v>24062.660262695877</v>
      </c>
      <c r="T89" s="100">
        <v>134244.80120387502</v>
      </c>
    </row>
    <row r="90" spans="1:22">
      <c r="A90" s="69" t="s">
        <v>358</v>
      </c>
      <c r="B90" s="74">
        <v>410678.60119445319</v>
      </c>
      <c r="C90" s="106">
        <v>965.12390240126217</v>
      </c>
      <c r="D90" s="101">
        <v>30889.427752143569</v>
      </c>
      <c r="E90" s="75">
        <v>4757.9513546189046</v>
      </c>
      <c r="F90" s="75">
        <v>5342.7505670818291</v>
      </c>
      <c r="G90" s="75">
        <v>4165.5383321261534</v>
      </c>
      <c r="H90" s="75">
        <v>2321.2888278072969</v>
      </c>
      <c r="I90" s="76">
        <v>14301.898670509385</v>
      </c>
      <c r="J90" s="103">
        <v>27418.23557316565</v>
      </c>
      <c r="K90" s="101">
        <v>216324.99076733008</v>
      </c>
      <c r="L90" s="75">
        <v>58632.9431198319</v>
      </c>
      <c r="M90" s="75">
        <v>19264.370330223574</v>
      </c>
      <c r="N90" s="75">
        <v>30903.529365865768</v>
      </c>
      <c r="O90" s="75">
        <v>17410.166722683156</v>
      </c>
      <c r="P90" s="75">
        <v>11268.956268981372</v>
      </c>
      <c r="Q90" s="75">
        <v>6966.7648816072442</v>
      </c>
      <c r="R90" s="75">
        <v>47572.959192760907</v>
      </c>
      <c r="S90" s="75">
        <v>24305.300885376149</v>
      </c>
      <c r="T90" s="101">
        <v>135080.82319941264</v>
      </c>
    </row>
    <row r="91" spans="1:22">
      <c r="A91" s="69" t="s">
        <v>359</v>
      </c>
      <c r="B91" s="74">
        <v>414410.4747760765</v>
      </c>
      <c r="C91" s="106">
        <v>956.9617460493514</v>
      </c>
      <c r="D91" s="101">
        <v>31120.096780983913</v>
      </c>
      <c r="E91" s="75">
        <v>4874.2834987787264</v>
      </c>
      <c r="F91" s="75">
        <v>5322.0712382761667</v>
      </c>
      <c r="G91" s="75">
        <v>4186.6830154069976</v>
      </c>
      <c r="H91" s="75">
        <v>2316.9600840862172</v>
      </c>
      <c r="I91" s="76">
        <v>14420.098944435806</v>
      </c>
      <c r="J91" s="103">
        <v>27489.100844880151</v>
      </c>
      <c r="K91" s="101">
        <v>219870.6956209332</v>
      </c>
      <c r="L91" s="75">
        <v>59125.862687611421</v>
      </c>
      <c r="M91" s="75">
        <v>18944.449680161662</v>
      </c>
      <c r="N91" s="75">
        <v>33233.991951024771</v>
      </c>
      <c r="O91" s="75">
        <v>17843.990929827061</v>
      </c>
      <c r="P91" s="75">
        <v>11361.324560681647</v>
      </c>
      <c r="Q91" s="75">
        <v>7118.9491090936681</v>
      </c>
      <c r="R91" s="75">
        <v>47677.214986417297</v>
      </c>
      <c r="S91" s="75">
        <v>24564.91171611569</v>
      </c>
      <c r="T91" s="101">
        <v>134973.61978322992</v>
      </c>
    </row>
    <row r="92" spans="1:22">
      <c r="A92" s="69" t="s">
        <v>360</v>
      </c>
      <c r="B92" s="74">
        <v>420774.23510982946</v>
      </c>
      <c r="C92" s="106">
        <v>1020.2805208187086</v>
      </c>
      <c r="D92" s="101">
        <v>31308.376168668157</v>
      </c>
      <c r="E92" s="75">
        <v>4980.1063096387306</v>
      </c>
      <c r="F92" s="75">
        <v>5348.1544404169281</v>
      </c>
      <c r="G92" s="75">
        <v>4225.1469211733456</v>
      </c>
      <c r="H92" s="75">
        <v>2310.8033575827853</v>
      </c>
      <c r="I92" s="76">
        <v>14444.165139856368</v>
      </c>
      <c r="J92" s="103">
        <v>27855.765257293162</v>
      </c>
      <c r="K92" s="101">
        <v>225240.58384546658</v>
      </c>
      <c r="L92" s="75">
        <v>60085.806727171039</v>
      </c>
      <c r="M92" s="75">
        <v>19296.119387515431</v>
      </c>
      <c r="N92" s="75">
        <v>35616.540922680768</v>
      </c>
      <c r="O92" s="75">
        <v>17836.514368836179</v>
      </c>
      <c r="P92" s="75">
        <v>11446.037585446224</v>
      </c>
      <c r="Q92" s="75">
        <v>7169.7836760837272</v>
      </c>
      <c r="R92" s="75">
        <v>48784.491754064344</v>
      </c>
      <c r="S92" s="75">
        <v>25005.289423668877</v>
      </c>
      <c r="T92" s="101">
        <v>135349.22931758285</v>
      </c>
    </row>
    <row r="93" spans="1:22">
      <c r="A93" s="95" t="s">
        <v>361</v>
      </c>
      <c r="B93" s="92">
        <v>425598.69820130744</v>
      </c>
      <c r="C93" s="108">
        <v>985.58025517910005</v>
      </c>
      <c r="D93" s="100">
        <v>31473.072770399976</v>
      </c>
      <c r="E93" s="93">
        <v>5035.625627841855</v>
      </c>
      <c r="F93" s="93">
        <v>5375.7787738884963</v>
      </c>
      <c r="G93" s="93">
        <v>4245.0498200211514</v>
      </c>
      <c r="H93" s="93">
        <v>2300.4256675224237</v>
      </c>
      <c r="I93" s="94">
        <v>14516.192881126053</v>
      </c>
      <c r="J93" s="102">
        <v>27978.355609920309</v>
      </c>
      <c r="K93" s="100">
        <v>229646.80063082566</v>
      </c>
      <c r="L93" s="93">
        <v>60613.087280289852</v>
      </c>
      <c r="M93" s="93">
        <v>19661.488686343953</v>
      </c>
      <c r="N93" s="93">
        <v>37322.252281791916</v>
      </c>
      <c r="O93" s="93">
        <v>18047.902736126653</v>
      </c>
      <c r="P93" s="93">
        <v>11455.824182244873</v>
      </c>
      <c r="Q93" s="93">
        <v>7288.9711596373891</v>
      </c>
      <c r="R93" s="93">
        <v>49950.461930943136</v>
      </c>
      <c r="S93" s="93">
        <v>25306.812373447901</v>
      </c>
      <c r="T93" s="100">
        <v>135514.88893498239</v>
      </c>
      <c r="U93" s="232"/>
      <c r="V93" s="232"/>
    </row>
    <row r="94" spans="1:22">
      <c r="A94" s="69" t="s">
        <v>362</v>
      </c>
      <c r="B94" s="74">
        <v>428485.94534922647</v>
      </c>
      <c r="C94" s="106">
        <v>1005.0624417375388</v>
      </c>
      <c r="D94" s="101">
        <v>31603.12534792093</v>
      </c>
      <c r="E94" s="75">
        <v>5066.3494733549987</v>
      </c>
      <c r="F94" s="75">
        <v>5445.5068625301183</v>
      </c>
      <c r="G94" s="75">
        <v>4295.3196050674042</v>
      </c>
      <c r="H94" s="75">
        <v>2271.3482296614734</v>
      </c>
      <c r="I94" s="76">
        <v>14524.601177306933</v>
      </c>
      <c r="J94" s="103">
        <v>27814.210668631149</v>
      </c>
      <c r="K94" s="101">
        <v>231722.09005507629</v>
      </c>
      <c r="L94" s="75">
        <v>60908.240486999399</v>
      </c>
      <c r="M94" s="75">
        <v>19520.815027181568</v>
      </c>
      <c r="N94" s="75">
        <v>38124.604853752578</v>
      </c>
      <c r="O94" s="75">
        <v>18260.321458703813</v>
      </c>
      <c r="P94" s="75">
        <v>11525.675386835657</v>
      </c>
      <c r="Q94" s="75">
        <v>7346.5342800459166</v>
      </c>
      <c r="R94" s="75">
        <v>50586.092807584639</v>
      </c>
      <c r="S94" s="75">
        <v>25449.805753972698</v>
      </c>
      <c r="T94" s="101">
        <v>136341.45683586059</v>
      </c>
    </row>
    <row r="95" spans="1:22">
      <c r="A95" s="69" t="s">
        <v>363</v>
      </c>
      <c r="B95" s="74">
        <v>430631.89441987674</v>
      </c>
      <c r="C95" s="106">
        <v>1019.4556053540069</v>
      </c>
      <c r="D95" s="101">
        <v>31603.208680809017</v>
      </c>
      <c r="E95" s="75">
        <v>5125.6715068777685</v>
      </c>
      <c r="F95" s="75">
        <v>5367.6314746320977</v>
      </c>
      <c r="G95" s="75">
        <v>4362.5118620681205</v>
      </c>
      <c r="H95" s="75">
        <v>2249.8094972502454</v>
      </c>
      <c r="I95" s="76">
        <v>14497.584339980787</v>
      </c>
      <c r="J95" s="103">
        <v>27494.276322464601</v>
      </c>
      <c r="K95" s="101">
        <v>233961.23868100016</v>
      </c>
      <c r="L95" s="75">
        <v>60963.755751452598</v>
      </c>
      <c r="M95" s="75">
        <v>19435.426874448727</v>
      </c>
      <c r="N95" s="75">
        <v>38490.947597829268</v>
      </c>
      <c r="O95" s="75">
        <v>19268.49368703401</v>
      </c>
      <c r="P95" s="75">
        <v>11594.500202500361</v>
      </c>
      <c r="Q95" s="75">
        <v>7437.6793332761044</v>
      </c>
      <c r="R95" s="75">
        <v>50989.472818074413</v>
      </c>
      <c r="S95" s="75">
        <v>25780.962416384667</v>
      </c>
      <c r="T95" s="101">
        <v>136553.71513024895</v>
      </c>
    </row>
    <row r="96" spans="1:22">
      <c r="A96" s="69" t="s">
        <v>364</v>
      </c>
      <c r="B96" s="74">
        <v>429520.82269745029</v>
      </c>
      <c r="C96" s="106">
        <v>1004.7462694573898</v>
      </c>
      <c r="D96" s="101">
        <v>31868.271536435386</v>
      </c>
      <c r="E96" s="75">
        <v>5116.6188127288697</v>
      </c>
      <c r="F96" s="75">
        <v>5388.7435011953912</v>
      </c>
      <c r="G96" s="75">
        <v>4447.2582582771274</v>
      </c>
      <c r="H96" s="75">
        <v>2254.2857039093033</v>
      </c>
      <c r="I96" s="76">
        <v>14661.365260324696</v>
      </c>
      <c r="J96" s="103">
        <v>27466.440148243841</v>
      </c>
      <c r="K96" s="101">
        <v>234708.24925612615</v>
      </c>
      <c r="L96" s="75">
        <v>61089.034612980293</v>
      </c>
      <c r="M96" s="75">
        <v>19584.57519612346</v>
      </c>
      <c r="N96" s="75">
        <v>38847.737517315763</v>
      </c>
      <c r="O96" s="75">
        <v>19253.969789095994</v>
      </c>
      <c r="P96" s="75">
        <v>11659.1841315783</v>
      </c>
      <c r="Q96" s="75">
        <v>7380.0005213964514</v>
      </c>
      <c r="R96" s="75">
        <v>50948.157374877825</v>
      </c>
      <c r="S96" s="75">
        <v>25945.590112758047</v>
      </c>
      <c r="T96" s="101">
        <v>134473.11548718749</v>
      </c>
    </row>
    <row r="97" spans="1:22">
      <c r="A97" s="95" t="s">
        <v>365</v>
      </c>
      <c r="B97" s="92">
        <v>433012.79534820223</v>
      </c>
      <c r="C97" s="108">
        <v>1035.5073208396846</v>
      </c>
      <c r="D97" s="100">
        <v>32156.003697169919</v>
      </c>
      <c r="E97" s="93">
        <v>5194.074917177536</v>
      </c>
      <c r="F97" s="93">
        <v>5495.3448408667527</v>
      </c>
      <c r="G97" s="93">
        <v>4481.7406050573099</v>
      </c>
      <c r="H97" s="93">
        <v>2241.6518905580174</v>
      </c>
      <c r="I97" s="94">
        <v>14743.191443510308</v>
      </c>
      <c r="J97" s="102">
        <v>27754.05109671428</v>
      </c>
      <c r="K97" s="100">
        <v>236088.98691895834</v>
      </c>
      <c r="L97" s="93">
        <v>61441.319270851876</v>
      </c>
      <c r="M97" s="93">
        <v>19621.756902595913</v>
      </c>
      <c r="N97" s="93">
        <v>39657.839226416188</v>
      </c>
      <c r="O97" s="93">
        <v>18509.919424290663</v>
      </c>
      <c r="P97" s="93">
        <v>11732.013090685165</v>
      </c>
      <c r="Q97" s="93">
        <v>7405.6082829266779</v>
      </c>
      <c r="R97" s="93">
        <v>51375.662406087067</v>
      </c>
      <c r="S97" s="93">
        <v>26344.868315104814</v>
      </c>
      <c r="T97" s="100">
        <v>135978.24631451996</v>
      </c>
      <c r="U97" s="232"/>
      <c r="V97" s="232"/>
    </row>
    <row r="98" spans="1:22">
      <c r="A98" s="69" t="s">
        <v>366</v>
      </c>
      <c r="B98" s="74">
        <v>434823.57575838518</v>
      </c>
      <c r="C98" s="106">
        <v>1018.5896358256623</v>
      </c>
      <c r="D98" s="101">
        <v>32302.518368840629</v>
      </c>
      <c r="E98" s="75">
        <v>5219.1664888200439</v>
      </c>
      <c r="F98" s="75">
        <v>5432.7717076588042</v>
      </c>
      <c r="G98" s="75">
        <v>4562.3031723415452</v>
      </c>
      <c r="H98" s="75">
        <v>2290.9577363356771</v>
      </c>
      <c r="I98" s="76">
        <v>14797.31926368456</v>
      </c>
      <c r="J98" s="103">
        <v>27711.629020093351</v>
      </c>
      <c r="K98" s="101">
        <v>237441.07978990508</v>
      </c>
      <c r="L98" s="75">
        <v>61599.915766771854</v>
      </c>
      <c r="M98" s="75">
        <v>19875.756260021572</v>
      </c>
      <c r="N98" s="75">
        <v>40380.797671571352</v>
      </c>
      <c r="O98" s="75">
        <v>18255.791360411855</v>
      </c>
      <c r="P98" s="75">
        <v>11879.422091570121</v>
      </c>
      <c r="Q98" s="75">
        <v>7496.5466228277737</v>
      </c>
      <c r="R98" s="75">
        <v>51435.795213442114</v>
      </c>
      <c r="S98" s="75">
        <v>26517.054803288436</v>
      </c>
      <c r="T98" s="101">
        <v>136349.75894372046</v>
      </c>
    </row>
    <row r="99" spans="1:22">
      <c r="A99" s="69" t="s">
        <v>367</v>
      </c>
      <c r="B99" s="74">
        <v>434373.74322033988</v>
      </c>
      <c r="C99" s="106">
        <v>1036.2714873600842</v>
      </c>
      <c r="D99" s="101">
        <v>32286.134514643592</v>
      </c>
      <c r="E99" s="75">
        <v>5226.6274899871478</v>
      </c>
      <c r="F99" s="75">
        <v>5452.5674258715717</v>
      </c>
      <c r="G99" s="75">
        <v>4588.782914823646</v>
      </c>
      <c r="H99" s="75">
        <v>2274.6188323524279</v>
      </c>
      <c r="I99" s="76">
        <v>14743.5378516088</v>
      </c>
      <c r="J99" s="103">
        <v>27378.92372685219</v>
      </c>
      <c r="K99" s="101">
        <v>237542.86835199434</v>
      </c>
      <c r="L99" s="75">
        <v>61781.079639128409</v>
      </c>
      <c r="M99" s="75">
        <v>19878.587391399407</v>
      </c>
      <c r="N99" s="75">
        <v>40311.625342786254</v>
      </c>
      <c r="O99" s="75">
        <v>18314.608958534955</v>
      </c>
      <c r="P99" s="75">
        <v>11811.544833057334</v>
      </c>
      <c r="Q99" s="75">
        <v>7579.9347966245423</v>
      </c>
      <c r="R99" s="75">
        <v>51416.903613724222</v>
      </c>
      <c r="S99" s="75">
        <v>26448.583776739186</v>
      </c>
      <c r="T99" s="101">
        <v>136129.54513948972</v>
      </c>
    </row>
    <row r="100" spans="1:22">
      <c r="A100" s="69" t="s">
        <v>368</v>
      </c>
      <c r="B100" s="74">
        <v>434319.79245876975</v>
      </c>
      <c r="C100" s="106">
        <v>997.03180152713776</v>
      </c>
      <c r="D100" s="101">
        <v>32384.846039055745</v>
      </c>
      <c r="E100" s="75">
        <v>5222.8965897208136</v>
      </c>
      <c r="F100" s="75">
        <v>5474.4559069731022</v>
      </c>
      <c r="G100" s="75">
        <v>4664.940341967128</v>
      </c>
      <c r="H100" s="75">
        <v>2241.3593764946131</v>
      </c>
      <c r="I100" s="76">
        <v>14781.193823900094</v>
      </c>
      <c r="J100" s="103">
        <v>26966.64874064317</v>
      </c>
      <c r="K100" s="101">
        <v>237692.95011363138</v>
      </c>
      <c r="L100" s="75">
        <v>61263.395424763301</v>
      </c>
      <c r="M100" s="75">
        <v>19796.975426214172</v>
      </c>
      <c r="N100" s="75">
        <v>40588.357354812113</v>
      </c>
      <c r="O100" s="75">
        <v>18725.776874742267</v>
      </c>
      <c r="P100" s="75">
        <v>11628.780538262152</v>
      </c>
      <c r="Q100" s="75">
        <v>7431.7771634894152</v>
      </c>
      <c r="R100" s="75">
        <v>51758.633871600905</v>
      </c>
      <c r="S100" s="75">
        <v>26499.253459747073</v>
      </c>
      <c r="T100" s="101">
        <v>136278.31576391237</v>
      </c>
    </row>
    <row r="101" spans="1:22">
      <c r="A101" s="95" t="s">
        <v>369</v>
      </c>
      <c r="B101" s="92">
        <v>435643.44836670824</v>
      </c>
      <c r="C101" s="108">
        <v>1036.0201103096363</v>
      </c>
      <c r="D101" s="100">
        <v>32590.362745060949</v>
      </c>
      <c r="E101" s="93">
        <v>5271.120864558723</v>
      </c>
      <c r="F101" s="93">
        <v>5536.9679974977789</v>
      </c>
      <c r="G101" s="93">
        <v>4705.7425616537093</v>
      </c>
      <c r="H101" s="93">
        <v>2203.6177307064859</v>
      </c>
      <c r="I101" s="94">
        <v>14872.913590644253</v>
      </c>
      <c r="J101" s="102">
        <v>26595.984052218191</v>
      </c>
      <c r="K101" s="100">
        <v>237646.42042197665</v>
      </c>
      <c r="L101" s="93">
        <v>61250.590793364252</v>
      </c>
      <c r="M101" s="93">
        <v>19846.433661064151</v>
      </c>
      <c r="N101" s="93">
        <v>40884.075723310831</v>
      </c>
      <c r="O101" s="93">
        <v>18512.682976233409</v>
      </c>
      <c r="P101" s="93">
        <v>11660.410550534285</v>
      </c>
      <c r="Q101" s="93">
        <v>7401.9798603779627</v>
      </c>
      <c r="R101" s="93">
        <v>51634.802062555485</v>
      </c>
      <c r="S101" s="93">
        <v>26455.444794536292</v>
      </c>
      <c r="T101" s="100">
        <v>137774.6610371428</v>
      </c>
      <c r="U101" s="232"/>
      <c r="V101" s="232"/>
    </row>
    <row r="102" spans="1:22">
      <c r="A102" s="69" t="s">
        <v>370</v>
      </c>
      <c r="B102" s="74">
        <v>437587.81378599582</v>
      </c>
      <c r="C102" s="106">
        <v>1042.2805151981634</v>
      </c>
      <c r="D102" s="101">
        <v>32517.443681263245</v>
      </c>
      <c r="E102" s="75">
        <v>5317.7781482248638</v>
      </c>
      <c r="F102" s="75">
        <v>5528.1630134895995</v>
      </c>
      <c r="G102" s="75">
        <v>4726.6348263696818</v>
      </c>
      <c r="H102" s="75">
        <v>2179.6415315274016</v>
      </c>
      <c r="I102" s="76">
        <v>14765.226161651697</v>
      </c>
      <c r="J102" s="103">
        <v>26280.87807995157</v>
      </c>
      <c r="K102" s="101">
        <v>239139.96216620182</v>
      </c>
      <c r="L102" s="75">
        <v>61250.782558733743</v>
      </c>
      <c r="M102" s="75">
        <v>19890.747272584569</v>
      </c>
      <c r="N102" s="75">
        <v>41396.353787550193</v>
      </c>
      <c r="O102" s="75">
        <v>19024.716043211818</v>
      </c>
      <c r="P102" s="75">
        <v>11510.134654375515</v>
      </c>
      <c r="Q102" s="75">
        <v>7351.7831952545775</v>
      </c>
      <c r="R102" s="75">
        <v>52203.935158025968</v>
      </c>
      <c r="S102" s="75">
        <v>26511.509496465449</v>
      </c>
      <c r="T102" s="101">
        <v>138607.24934338106</v>
      </c>
    </row>
    <row r="103" spans="1:22">
      <c r="A103" s="69" t="s">
        <v>371</v>
      </c>
      <c r="B103" s="74">
        <v>436893.32695181051</v>
      </c>
      <c r="C103" s="106">
        <v>994.02967921980292</v>
      </c>
      <c r="D103" s="101">
        <v>32695.204929649812</v>
      </c>
      <c r="E103" s="75">
        <v>5356.3297484166687</v>
      </c>
      <c r="F103" s="75">
        <v>5543.5146662100997</v>
      </c>
      <c r="G103" s="75">
        <v>4763.482023978152</v>
      </c>
      <c r="H103" s="75">
        <v>2142.0784004656616</v>
      </c>
      <c r="I103" s="76">
        <v>14889.800090579234</v>
      </c>
      <c r="J103" s="103">
        <v>26117.529497258289</v>
      </c>
      <c r="K103" s="101">
        <v>238534.92429630869</v>
      </c>
      <c r="L103" s="75">
        <v>60932.824223319905</v>
      </c>
      <c r="M103" s="75">
        <v>20051.495839401978</v>
      </c>
      <c r="N103" s="75">
        <v>41515.650143270679</v>
      </c>
      <c r="O103" s="75">
        <v>18724.686096844933</v>
      </c>
      <c r="P103" s="75">
        <v>11478.674766282084</v>
      </c>
      <c r="Q103" s="75">
        <v>7339.9612639908737</v>
      </c>
      <c r="R103" s="75">
        <v>52068.337245954172</v>
      </c>
      <c r="S103" s="75">
        <v>26423.294717244054</v>
      </c>
      <c r="T103" s="101">
        <v>138551.63854937392</v>
      </c>
    </row>
    <row r="104" spans="1:22">
      <c r="A104" s="69" t="s">
        <v>372</v>
      </c>
      <c r="B104" s="74">
        <v>437535.19832645793</v>
      </c>
      <c r="C104" s="106">
        <v>1035.4639412827098</v>
      </c>
      <c r="D104" s="101">
        <v>32803.142310607982</v>
      </c>
      <c r="E104" s="75">
        <v>5415.1970104060556</v>
      </c>
      <c r="F104" s="75">
        <v>5556.3524039791209</v>
      </c>
      <c r="G104" s="75">
        <v>4764.1630718978058</v>
      </c>
      <c r="H104" s="75">
        <v>2105.1664997200869</v>
      </c>
      <c r="I104" s="76">
        <v>14962.263324604914</v>
      </c>
      <c r="J104" s="103">
        <v>26119.152665709589</v>
      </c>
      <c r="K104" s="101">
        <v>238617.2730119678</v>
      </c>
      <c r="L104" s="75">
        <v>60898.452520999184</v>
      </c>
      <c r="M104" s="75">
        <v>20139.516250718421</v>
      </c>
      <c r="N104" s="75">
        <v>41979.731447958249</v>
      </c>
      <c r="O104" s="75">
        <v>18709.435131844311</v>
      </c>
      <c r="P104" s="75">
        <v>11523.594887182036</v>
      </c>
      <c r="Q104" s="75">
        <v>7183.0882634199043</v>
      </c>
      <c r="R104" s="75">
        <v>51842.510480127639</v>
      </c>
      <c r="S104" s="75">
        <v>26340.944029718055</v>
      </c>
      <c r="T104" s="101">
        <v>138960.16639688984</v>
      </c>
    </row>
    <row r="105" spans="1:22">
      <c r="A105" s="95" t="s">
        <v>373</v>
      </c>
      <c r="B105" s="92">
        <v>436802.73718414875</v>
      </c>
      <c r="C105" s="108">
        <v>1005.3223682858641</v>
      </c>
      <c r="D105" s="100">
        <v>32754.438918652126</v>
      </c>
      <c r="E105" s="93">
        <v>5424.9857815439955</v>
      </c>
      <c r="F105" s="93">
        <v>5562.7311723861067</v>
      </c>
      <c r="G105" s="93">
        <v>4759.5468252285737</v>
      </c>
      <c r="H105" s="93">
        <v>2053.183919239561</v>
      </c>
      <c r="I105" s="94">
        <v>14953.991220253893</v>
      </c>
      <c r="J105" s="102">
        <v>25870.714848436099</v>
      </c>
      <c r="K105" s="100">
        <v>238624.76287945313</v>
      </c>
      <c r="L105" s="93">
        <v>61244.945426702609</v>
      </c>
      <c r="M105" s="93">
        <v>20024.828031374516</v>
      </c>
      <c r="N105" s="93">
        <v>41695.041681296469</v>
      </c>
      <c r="O105" s="93">
        <v>18883.495146200734</v>
      </c>
      <c r="P105" s="93">
        <v>11605.26009321387</v>
      </c>
      <c r="Q105" s="93">
        <v>7115.6659594919174</v>
      </c>
      <c r="R105" s="93">
        <v>51612.027884300871</v>
      </c>
      <c r="S105" s="93">
        <v>26443.498656872191</v>
      </c>
      <c r="T105" s="100">
        <v>138547.49816932148</v>
      </c>
      <c r="U105" s="232"/>
      <c r="V105" s="232"/>
    </row>
    <row r="106" spans="1:22">
      <c r="A106" s="69" t="s">
        <v>374</v>
      </c>
      <c r="B106" s="74">
        <v>437301.48248511285</v>
      </c>
      <c r="C106" s="106">
        <v>995.98147441308049</v>
      </c>
      <c r="D106" s="101">
        <v>32829.667999964317</v>
      </c>
      <c r="E106" s="75">
        <v>5426.9694950125559</v>
      </c>
      <c r="F106" s="75">
        <v>5557.0339216823686</v>
      </c>
      <c r="G106" s="75">
        <v>4794.7883598874914</v>
      </c>
      <c r="H106" s="75">
        <v>2021.5859829860192</v>
      </c>
      <c r="I106" s="76">
        <v>15029.290240395881</v>
      </c>
      <c r="J106" s="103">
        <v>25819.931004732127</v>
      </c>
      <c r="K106" s="101">
        <v>238944.16566127236</v>
      </c>
      <c r="L106" s="75">
        <v>61209.57501566843</v>
      </c>
      <c r="M106" s="75">
        <v>19984.57051838539</v>
      </c>
      <c r="N106" s="75">
        <v>41929.591943178864</v>
      </c>
      <c r="O106" s="75">
        <v>18690.407732596257</v>
      </c>
      <c r="P106" s="75">
        <v>11689.394494728112</v>
      </c>
      <c r="Q106" s="75">
        <v>7122.6260329946972</v>
      </c>
      <c r="R106" s="75">
        <v>51820.582169199573</v>
      </c>
      <c r="S106" s="75">
        <v>26497.41775452103</v>
      </c>
      <c r="T106" s="101">
        <v>138711.73634473098</v>
      </c>
    </row>
    <row r="107" spans="1:22">
      <c r="A107" s="69" t="s">
        <v>375</v>
      </c>
      <c r="B107" s="74">
        <v>438816.29488387011</v>
      </c>
      <c r="C107" s="106">
        <v>994.28016847172489</v>
      </c>
      <c r="D107" s="101">
        <v>32901.874243511345</v>
      </c>
      <c r="E107" s="75">
        <v>5449.2395478804383</v>
      </c>
      <c r="F107" s="75">
        <v>5535.4811224516834</v>
      </c>
      <c r="G107" s="75">
        <v>4790.0294759579856</v>
      </c>
      <c r="H107" s="75">
        <v>2000.8507641923343</v>
      </c>
      <c r="I107" s="76">
        <v>15126.273333028905</v>
      </c>
      <c r="J107" s="103">
        <v>25826.14982420966</v>
      </c>
      <c r="K107" s="101">
        <v>240085.20650520423</v>
      </c>
      <c r="L107" s="75">
        <v>61495.549398560208</v>
      </c>
      <c r="M107" s="75">
        <v>20082.821131255103</v>
      </c>
      <c r="N107" s="75">
        <v>42831.804704551483</v>
      </c>
      <c r="O107" s="75">
        <v>18515.033016392237</v>
      </c>
      <c r="P107" s="75">
        <v>11755.612294205595</v>
      </c>
      <c r="Q107" s="75">
        <v>7115.7219770199272</v>
      </c>
      <c r="R107" s="75">
        <v>51765.95657247115</v>
      </c>
      <c r="S107" s="75">
        <v>26522.70741074851</v>
      </c>
      <c r="T107" s="101">
        <v>139008.78414247313</v>
      </c>
    </row>
    <row r="108" spans="1:22">
      <c r="A108" s="69" t="s">
        <v>376</v>
      </c>
      <c r="B108" s="74">
        <v>440022.46820679866</v>
      </c>
      <c r="C108" s="106">
        <v>985.9447049694611</v>
      </c>
      <c r="D108" s="101">
        <v>32791.991651284705</v>
      </c>
      <c r="E108" s="75">
        <v>5437.582442685356</v>
      </c>
      <c r="F108" s="75">
        <v>5494.8697810989024</v>
      </c>
      <c r="G108" s="75">
        <v>4779.9481020826352</v>
      </c>
      <c r="H108" s="75">
        <v>1976.7093348289118</v>
      </c>
      <c r="I108" s="76">
        <v>15102.881990588898</v>
      </c>
      <c r="J108" s="103">
        <v>25607.498583394852</v>
      </c>
      <c r="K108" s="101">
        <v>240935.12577094781</v>
      </c>
      <c r="L108" s="75">
        <v>61557.675275410671</v>
      </c>
      <c r="M108" s="75">
        <v>20006.260944258971</v>
      </c>
      <c r="N108" s="75">
        <v>43236.429767580295</v>
      </c>
      <c r="O108" s="75">
        <v>18429.049820703145</v>
      </c>
      <c r="P108" s="75">
        <v>11669.521630600089</v>
      </c>
      <c r="Q108" s="75">
        <v>7017.6193941353713</v>
      </c>
      <c r="R108" s="75">
        <v>52216.886506017036</v>
      </c>
      <c r="S108" s="75">
        <v>26801.682432242244</v>
      </c>
      <c r="T108" s="101">
        <v>139701.90749620186</v>
      </c>
    </row>
    <row r="109" spans="1:22">
      <c r="A109" s="95" t="s">
        <v>377</v>
      </c>
      <c r="B109" s="92">
        <v>438119.6012573968</v>
      </c>
      <c r="C109" s="108">
        <v>1026.5266374771859</v>
      </c>
      <c r="D109" s="100">
        <v>32978.098656612288</v>
      </c>
      <c r="E109" s="93">
        <v>5454.5194649314772</v>
      </c>
      <c r="F109" s="93">
        <v>5537.938673568271</v>
      </c>
      <c r="G109" s="93">
        <v>4837.2126118584019</v>
      </c>
      <c r="H109" s="93">
        <v>1964.0018059347103</v>
      </c>
      <c r="I109" s="94">
        <v>15184.426100319424</v>
      </c>
      <c r="J109" s="102">
        <v>25767.21214062348</v>
      </c>
      <c r="K109" s="100">
        <v>239673.70102065924</v>
      </c>
      <c r="L109" s="93">
        <v>61214.521342174572</v>
      </c>
      <c r="M109" s="93">
        <v>20018.467493458007</v>
      </c>
      <c r="N109" s="93">
        <v>42874.699442564917</v>
      </c>
      <c r="O109" s="93">
        <v>18292.147611349119</v>
      </c>
      <c r="P109" s="93">
        <v>11590.213552603429</v>
      </c>
      <c r="Q109" s="93">
        <v>6998.4374522673052</v>
      </c>
      <c r="R109" s="93">
        <v>52055.327060502459</v>
      </c>
      <c r="S109" s="93">
        <v>26629.887065739425</v>
      </c>
      <c r="T109" s="100">
        <v>138674.06280202459</v>
      </c>
      <c r="U109" s="232"/>
      <c r="V109" s="232"/>
    </row>
    <row r="110" spans="1:22">
      <c r="A110" s="69" t="s">
        <v>378</v>
      </c>
      <c r="B110" s="74">
        <v>438531.18385525979</v>
      </c>
      <c r="C110" s="106">
        <v>1018.0265494827828</v>
      </c>
      <c r="D110" s="101">
        <v>32934.277771134017</v>
      </c>
      <c r="E110" s="75">
        <v>5468.6429948619107</v>
      </c>
      <c r="F110" s="75">
        <v>5511.6122234839604</v>
      </c>
      <c r="G110" s="75">
        <v>4763.3589556903125</v>
      </c>
      <c r="H110" s="75">
        <v>1956.9610681387735</v>
      </c>
      <c r="I110" s="76">
        <v>15233.702528959064</v>
      </c>
      <c r="J110" s="103">
        <v>25352.243615078471</v>
      </c>
      <c r="K110" s="101">
        <v>240256.06567423209</v>
      </c>
      <c r="L110" s="75">
        <v>61281.822040931373</v>
      </c>
      <c r="M110" s="75">
        <v>20481.393149514628</v>
      </c>
      <c r="N110" s="75">
        <v>42994.196744540401</v>
      </c>
      <c r="O110" s="75">
        <v>18229.82283592051</v>
      </c>
      <c r="P110" s="75">
        <v>11570.471926968292</v>
      </c>
      <c r="Q110" s="75">
        <v>6995.2884740021918</v>
      </c>
      <c r="R110" s="75">
        <v>52153.22575541788</v>
      </c>
      <c r="S110" s="75">
        <v>26549.844746936797</v>
      </c>
      <c r="T110" s="101">
        <v>138970.5702453324</v>
      </c>
    </row>
    <row r="111" spans="1:22">
      <c r="A111" s="1"/>
      <c r="B111" s="31"/>
      <c r="C111" s="31"/>
      <c r="D111" s="3"/>
      <c r="E111" s="36"/>
      <c r="F111" s="37"/>
      <c r="G111" s="37"/>
      <c r="H111" s="37"/>
      <c r="I111" s="37"/>
      <c r="J111" s="3"/>
      <c r="K111" s="3"/>
      <c r="L111" s="36"/>
      <c r="M111" s="36"/>
    </row>
    <row r="112" spans="1:22">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V139"/>
  <sheetViews>
    <sheetView zoomScaleNormal="100" workbookViewId="0">
      <pane xSplit="1" ySplit="12" topLeftCell="B103" activePane="bottomRight" state="frozen"/>
      <selection activeCell="N7" sqref="A1:XFD1048576"/>
      <selection pane="topRight" activeCell="N7" sqref="A1:XFD1048576"/>
      <selection pane="bottomLeft" activeCell="N7" sqref="A1:XFD1048576"/>
      <selection pane="bottomRight" activeCell="M107" sqref="M107"/>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46</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c r="A5" s="17" t="s">
        <v>25</v>
      </c>
      <c r="B5" s="17" t="s">
        <v>31</v>
      </c>
      <c r="C5" s="17"/>
      <c r="D5" s="18"/>
      <c r="E5" s="34"/>
      <c r="F5" s="35"/>
      <c r="G5" s="35"/>
      <c r="H5" s="35"/>
      <c r="I5" s="35"/>
      <c r="J5" s="18"/>
      <c r="K5" s="18"/>
      <c r="L5" s="34"/>
      <c r="M5" s="34"/>
      <c r="N5" s="34"/>
      <c r="O5" s="34"/>
      <c r="P5" s="34"/>
      <c r="Q5" s="34"/>
      <c r="R5" s="34"/>
      <c r="S5" s="34"/>
      <c r="T5" s="34"/>
    </row>
    <row r="6" spans="1:20" s="70" customFormat="1">
      <c r="A6" s="69" t="s">
        <v>249</v>
      </c>
      <c r="B6" s="65" t="s">
        <v>193</v>
      </c>
      <c r="C6" s="65"/>
      <c r="D6" s="228"/>
      <c r="E6" s="229"/>
      <c r="F6" s="230"/>
      <c r="G6" s="230"/>
      <c r="H6" s="230"/>
      <c r="I6" s="230"/>
      <c r="J6" s="228"/>
      <c r="K6" s="228"/>
      <c r="L6" s="229"/>
      <c r="M6" s="71"/>
      <c r="N6" s="71"/>
      <c r="O6" s="40"/>
      <c r="P6" s="40"/>
      <c r="Q6" s="40"/>
      <c r="R6" s="40"/>
      <c r="S6" s="40"/>
      <c r="T6" s="40"/>
    </row>
    <row r="7" spans="1:20" s="70" customFormat="1">
      <c r="A7" s="69" t="s">
        <v>248</v>
      </c>
      <c r="B7" s="319" t="s">
        <v>247</v>
      </c>
      <c r="C7" s="319"/>
      <c r="D7" s="319"/>
      <c r="E7" s="319"/>
      <c r="F7" s="319"/>
      <c r="G7" s="319"/>
      <c r="H7" s="319"/>
      <c r="I7" s="319"/>
      <c r="J7" s="319"/>
      <c r="K7" s="319"/>
      <c r="L7" s="319"/>
      <c r="M7" s="319"/>
      <c r="N7" s="319"/>
      <c r="O7" s="40"/>
      <c r="P7" s="40"/>
      <c r="Q7" s="40"/>
      <c r="R7" s="40"/>
      <c r="S7" s="40"/>
      <c r="T7" s="40"/>
    </row>
    <row r="8" spans="1:20" s="70" customFormat="1">
      <c r="A8" s="69"/>
      <c r="B8" s="319"/>
      <c r="C8" s="319"/>
      <c r="D8" s="319"/>
      <c r="E8" s="319"/>
      <c r="F8" s="319"/>
      <c r="G8" s="319"/>
      <c r="H8" s="319"/>
      <c r="I8" s="319"/>
      <c r="J8" s="319"/>
      <c r="K8" s="319"/>
      <c r="L8" s="319"/>
      <c r="M8" s="319"/>
      <c r="N8" s="319"/>
      <c r="O8" s="71"/>
      <c r="P8" s="71"/>
      <c r="Q8" s="71"/>
      <c r="R8" s="71"/>
      <c r="S8" s="71"/>
      <c r="T8" s="71"/>
    </row>
    <row r="9" spans="1:20">
      <c r="A9" s="1" t="s">
        <v>70</v>
      </c>
      <c r="B9" s="69" t="s">
        <v>179</v>
      </c>
      <c r="C9" s="69"/>
      <c r="D9" s="1"/>
      <c r="E9" s="1"/>
      <c r="F9" s="2"/>
      <c r="G9" s="2"/>
      <c r="H9" s="2"/>
      <c r="I9" s="2"/>
      <c r="L9" s="2"/>
      <c r="M9" s="2"/>
      <c r="N9" s="2"/>
      <c r="O9" s="2"/>
      <c r="P9" s="2"/>
      <c r="Q9" s="2"/>
      <c r="R9" s="2"/>
      <c r="S9" s="2"/>
      <c r="T9" s="2"/>
    </row>
    <row r="10" spans="1:20">
      <c r="A10" s="40" t="s">
        <v>65</v>
      </c>
      <c r="B10" s="44" t="s">
        <v>276</v>
      </c>
      <c r="C10" s="44"/>
    </row>
    <row r="11" spans="1:20" ht="18" customHeight="1">
      <c r="A11" s="321" t="s">
        <v>1</v>
      </c>
      <c r="B11" s="331" t="s">
        <v>21</v>
      </c>
      <c r="C11" s="330" t="s">
        <v>181</v>
      </c>
      <c r="D11" s="328" t="s">
        <v>22</v>
      </c>
      <c r="E11" s="329"/>
      <c r="F11" s="329"/>
      <c r="G11" s="329"/>
      <c r="H11" s="329"/>
      <c r="I11" s="330"/>
      <c r="J11" s="331" t="s">
        <v>23</v>
      </c>
      <c r="K11" s="328" t="s">
        <v>24</v>
      </c>
      <c r="L11" s="329"/>
      <c r="M11" s="329"/>
      <c r="N11" s="329"/>
      <c r="O11" s="329"/>
      <c r="P11" s="329"/>
      <c r="Q11" s="329"/>
      <c r="R11" s="329"/>
      <c r="S11" s="329"/>
      <c r="T11" s="320" t="s">
        <v>184</v>
      </c>
    </row>
    <row r="12" spans="1:20" s="120" customFormat="1" ht="91.2">
      <c r="A12" s="321"/>
      <c r="B12" s="331"/>
      <c r="C12" s="330"/>
      <c r="D12" s="99" t="s">
        <v>67</v>
      </c>
      <c r="E12" s="38" t="s">
        <v>63</v>
      </c>
      <c r="F12" s="38" t="s">
        <v>66</v>
      </c>
      <c r="G12" s="38" t="s">
        <v>64</v>
      </c>
      <c r="H12" s="38" t="s">
        <v>53</v>
      </c>
      <c r="I12" s="39" t="s">
        <v>54</v>
      </c>
      <c r="J12" s="331"/>
      <c r="K12" s="99" t="s">
        <v>68</v>
      </c>
      <c r="L12" s="38" t="s">
        <v>55</v>
      </c>
      <c r="M12" s="38" t="s">
        <v>56</v>
      </c>
      <c r="N12" s="38" t="s">
        <v>57</v>
      </c>
      <c r="O12" s="38" t="s">
        <v>58</v>
      </c>
      <c r="P12" s="38" t="s">
        <v>59</v>
      </c>
      <c r="Q12" s="38" t="s">
        <v>60</v>
      </c>
      <c r="R12" s="38" t="s">
        <v>61</v>
      </c>
      <c r="S12" s="38" t="s">
        <v>62</v>
      </c>
      <c r="T12" s="320"/>
    </row>
    <row r="13" spans="1:20" ht="12.75" customHeight="1">
      <c r="A13" s="118" t="s">
        <v>281</v>
      </c>
      <c r="B13" s="92">
        <v>457500.5122517086</v>
      </c>
      <c r="C13" s="108"/>
      <c r="D13" s="100">
        <v>89133.604104318903</v>
      </c>
      <c r="E13" s="93">
        <v>12931.082475042793</v>
      </c>
      <c r="F13" s="93">
        <v>15054.134473901813</v>
      </c>
      <c r="G13" s="93">
        <v>12519.643563810736</v>
      </c>
      <c r="H13" s="93">
        <v>7458.5275129153315</v>
      </c>
      <c r="I13" s="94">
        <v>41170.216078648235</v>
      </c>
      <c r="J13" s="102">
        <v>40922.598067936779</v>
      </c>
      <c r="K13" s="100">
        <v>326900.51731637836</v>
      </c>
      <c r="L13" s="93">
        <v>92840.311656814112</v>
      </c>
      <c r="M13" s="93">
        <v>55444.532204603558</v>
      </c>
      <c r="N13" s="93">
        <v>25096.122752045459</v>
      </c>
      <c r="O13" s="93">
        <v>17433.207157767498</v>
      </c>
      <c r="P13" s="93">
        <v>20542.977673251218</v>
      </c>
      <c r="Q13" s="93">
        <v>7997.8024839144</v>
      </c>
      <c r="R13" s="93">
        <v>75776.121312927629</v>
      </c>
      <c r="S13" s="93">
        <v>31769.44207505443</v>
      </c>
      <c r="T13" s="100"/>
    </row>
    <row r="14" spans="1:20" ht="12.75" customHeight="1">
      <c r="A14" s="69" t="s">
        <v>282</v>
      </c>
      <c r="B14" s="74">
        <v>459787.72489738109</v>
      </c>
      <c r="C14" s="106"/>
      <c r="D14" s="101">
        <v>89477.099588026133</v>
      </c>
      <c r="E14" s="75">
        <v>13024.654222653511</v>
      </c>
      <c r="F14" s="75">
        <v>15871.697920767649</v>
      </c>
      <c r="G14" s="75">
        <v>12231.420898672437</v>
      </c>
      <c r="H14" s="75">
        <v>7560.3916156099194</v>
      </c>
      <c r="I14" s="76">
        <v>40788.934930322597</v>
      </c>
      <c r="J14" s="103">
        <v>40404.17975306743</v>
      </c>
      <c r="K14" s="101">
        <v>329435.34471917042</v>
      </c>
      <c r="L14" s="75">
        <v>93197.335527862699</v>
      </c>
      <c r="M14" s="75">
        <v>56789.846770896409</v>
      </c>
      <c r="N14" s="75">
        <v>25509.505046090035</v>
      </c>
      <c r="O14" s="75">
        <v>17757.877415332143</v>
      </c>
      <c r="P14" s="75">
        <v>20285.68676656736</v>
      </c>
      <c r="Q14" s="75">
        <v>8145.8942123085935</v>
      </c>
      <c r="R14" s="75">
        <v>75732.909296492318</v>
      </c>
      <c r="S14" s="75">
        <v>32016.289683620787</v>
      </c>
      <c r="T14" s="101"/>
    </row>
    <row r="15" spans="1:20" ht="12.75" customHeight="1">
      <c r="A15" s="69" t="s">
        <v>283</v>
      </c>
      <c r="B15" s="74">
        <v>460520.53741228185</v>
      </c>
      <c r="C15" s="106"/>
      <c r="D15" s="101">
        <v>89808.434790308558</v>
      </c>
      <c r="E15" s="75">
        <v>13032.93764920687</v>
      </c>
      <c r="F15" s="75">
        <v>15928.622332853982</v>
      </c>
      <c r="G15" s="75">
        <v>12385.842517182742</v>
      </c>
      <c r="H15" s="75">
        <v>7783.5894102643524</v>
      </c>
      <c r="I15" s="76">
        <v>40677.442880800605</v>
      </c>
      <c r="J15" s="103">
        <v>40497.523105867811</v>
      </c>
      <c r="K15" s="101">
        <v>329693.4349827593</v>
      </c>
      <c r="L15" s="75">
        <v>93371.448058506503</v>
      </c>
      <c r="M15" s="75">
        <v>56873.190813826688</v>
      </c>
      <c r="N15" s="75">
        <v>25359.198203326683</v>
      </c>
      <c r="O15" s="75">
        <v>17565.160089946188</v>
      </c>
      <c r="P15" s="75">
        <v>20547.74882511234</v>
      </c>
      <c r="Q15" s="75">
        <v>8177.4325041896473</v>
      </c>
      <c r="R15" s="75">
        <v>75731.019035764562</v>
      </c>
      <c r="S15" s="75">
        <v>32068.237452086734</v>
      </c>
      <c r="T15" s="101"/>
    </row>
    <row r="16" spans="1:20" ht="12.75" customHeight="1">
      <c r="A16" s="69" t="s">
        <v>284</v>
      </c>
      <c r="B16" s="74">
        <v>461825.41695043468</v>
      </c>
      <c r="C16" s="106"/>
      <c r="D16" s="101">
        <v>89236.416549352973</v>
      </c>
      <c r="E16" s="75">
        <v>13110.090572552728</v>
      </c>
      <c r="F16" s="75">
        <v>15920.762775348185</v>
      </c>
      <c r="G16" s="75">
        <v>12073.048610932365</v>
      </c>
      <c r="H16" s="75">
        <v>7790.6450223583533</v>
      </c>
      <c r="I16" s="76">
        <v>40341.869568161346</v>
      </c>
      <c r="J16" s="103">
        <v>40494.468571983598</v>
      </c>
      <c r="K16" s="101">
        <v>331504.40873061557</v>
      </c>
      <c r="L16" s="75">
        <v>93178.004702968654</v>
      </c>
      <c r="M16" s="75">
        <v>56866.789662639152</v>
      </c>
      <c r="N16" s="75">
        <v>26111.012941132161</v>
      </c>
      <c r="O16" s="75">
        <v>17343.843761330252</v>
      </c>
      <c r="P16" s="75">
        <v>20569.389290444764</v>
      </c>
      <c r="Q16" s="75">
        <v>8198.2763481408419</v>
      </c>
      <c r="R16" s="75">
        <v>76738.150984310647</v>
      </c>
      <c r="S16" s="75">
        <v>32498.941039649038</v>
      </c>
      <c r="T16" s="101"/>
    </row>
    <row r="17" spans="1:20" ht="12.75" customHeight="1">
      <c r="A17" s="95" t="s">
        <v>285</v>
      </c>
      <c r="B17" s="92">
        <v>463880.22259465582</v>
      </c>
      <c r="C17" s="108"/>
      <c r="D17" s="100">
        <v>88815.024007325061</v>
      </c>
      <c r="E17" s="93">
        <v>13290.910939161442</v>
      </c>
      <c r="F17" s="93">
        <v>15647.956474780131</v>
      </c>
      <c r="G17" s="93">
        <v>11793.355816401403</v>
      </c>
      <c r="H17" s="93">
        <v>7845.6139015743738</v>
      </c>
      <c r="I17" s="94">
        <v>40237.186875407715</v>
      </c>
      <c r="J17" s="102">
        <v>40885.762417897771</v>
      </c>
      <c r="K17" s="100">
        <v>333603.24083779106</v>
      </c>
      <c r="L17" s="93">
        <v>93550.021845048497</v>
      </c>
      <c r="M17" s="93">
        <v>57710.677171448486</v>
      </c>
      <c r="N17" s="93">
        <v>26225.104808740132</v>
      </c>
      <c r="O17" s="93">
        <v>17095.031268547216</v>
      </c>
      <c r="P17" s="93">
        <v>20310.567894831791</v>
      </c>
      <c r="Q17" s="93">
        <v>8042.1959443820197</v>
      </c>
      <c r="R17" s="93">
        <v>78132.630288702974</v>
      </c>
      <c r="S17" s="93">
        <v>32537.011616089956</v>
      </c>
      <c r="T17" s="100"/>
    </row>
    <row r="18" spans="1:20" ht="12.75" customHeight="1">
      <c r="A18" s="69" t="s">
        <v>286</v>
      </c>
      <c r="B18" s="74">
        <v>463804.45339206408</v>
      </c>
      <c r="C18" s="106"/>
      <c r="D18" s="101">
        <v>88446.164534940719</v>
      </c>
      <c r="E18" s="75">
        <v>13242.905840358097</v>
      </c>
      <c r="F18" s="75">
        <v>15753.800951528936</v>
      </c>
      <c r="G18" s="75">
        <v>11689.455137859577</v>
      </c>
      <c r="H18" s="75">
        <v>7887.4967325159187</v>
      </c>
      <c r="I18" s="76">
        <v>39872.505872678201</v>
      </c>
      <c r="J18" s="103">
        <v>40435.951075772216</v>
      </c>
      <c r="K18" s="101">
        <v>334375.21724108694</v>
      </c>
      <c r="L18" s="75">
        <v>93273.595282939612</v>
      </c>
      <c r="M18" s="75">
        <v>57551.126367276855</v>
      </c>
      <c r="N18" s="75">
        <v>26002.034725267378</v>
      </c>
      <c r="O18" s="75">
        <v>16872.381430815778</v>
      </c>
      <c r="P18" s="75">
        <v>20569.056028925785</v>
      </c>
      <c r="Q18" s="75">
        <v>7922.8369015378466</v>
      </c>
      <c r="R18" s="75">
        <v>79292.929117202948</v>
      </c>
      <c r="S18" s="75">
        <v>32891.257387120764</v>
      </c>
      <c r="T18" s="101"/>
    </row>
    <row r="19" spans="1:20" ht="12.75" customHeight="1">
      <c r="A19" s="69" t="s">
        <v>287</v>
      </c>
      <c r="B19" s="74">
        <v>466637.68607089744</v>
      </c>
      <c r="C19" s="106"/>
      <c r="D19" s="101">
        <v>88720.109667965618</v>
      </c>
      <c r="E19" s="75">
        <v>12957.476623550152</v>
      </c>
      <c r="F19" s="75">
        <v>15940.151743048902</v>
      </c>
      <c r="G19" s="75">
        <v>11890.304112567592</v>
      </c>
      <c r="H19" s="75">
        <v>8059.0269141228846</v>
      </c>
      <c r="I19" s="76">
        <v>39873.150274676089</v>
      </c>
      <c r="J19" s="103">
        <v>40440.955886880343</v>
      </c>
      <c r="K19" s="101">
        <v>336896.3477962786</v>
      </c>
      <c r="L19" s="75">
        <v>93516.317144658155</v>
      </c>
      <c r="M19" s="75">
        <v>58166.630412072467</v>
      </c>
      <c r="N19" s="75">
        <v>26273.202035716258</v>
      </c>
      <c r="O19" s="75">
        <v>16908.590918167196</v>
      </c>
      <c r="P19" s="75">
        <v>20748.086026690555</v>
      </c>
      <c r="Q19" s="75">
        <v>7685.2316119214529</v>
      </c>
      <c r="R19" s="75">
        <v>80438.691214001999</v>
      </c>
      <c r="S19" s="75">
        <v>33159.598433050458</v>
      </c>
      <c r="T19" s="101"/>
    </row>
    <row r="20" spans="1:20" ht="12.75" customHeight="1">
      <c r="A20" s="69" t="s">
        <v>288</v>
      </c>
      <c r="B20" s="74">
        <v>467915.70750053105</v>
      </c>
      <c r="C20" s="106"/>
      <c r="D20" s="101">
        <v>88718.948752132332</v>
      </c>
      <c r="E20" s="75">
        <v>13001.182024634942</v>
      </c>
      <c r="F20" s="75">
        <v>15821.482916268584</v>
      </c>
      <c r="G20" s="75">
        <v>12066.664427350734</v>
      </c>
      <c r="H20" s="75">
        <v>8001.7031108338197</v>
      </c>
      <c r="I20" s="76">
        <v>39827.916273044248</v>
      </c>
      <c r="J20" s="103">
        <v>41342.939597627657</v>
      </c>
      <c r="K20" s="101">
        <v>337293.3698949407</v>
      </c>
      <c r="L20" s="75">
        <v>93380.088379633249</v>
      </c>
      <c r="M20" s="75">
        <v>58844.143091292317</v>
      </c>
      <c r="N20" s="75">
        <v>26086.968045480644</v>
      </c>
      <c r="O20" s="75">
        <v>16917.218943347041</v>
      </c>
      <c r="P20" s="75">
        <v>20695.817103978039</v>
      </c>
      <c r="Q20" s="75">
        <v>7490.45342287936</v>
      </c>
      <c r="R20" s="75">
        <v>80594.978345391879</v>
      </c>
      <c r="S20" s="75">
        <v>33283.702562938211</v>
      </c>
      <c r="T20" s="101"/>
    </row>
    <row r="21" spans="1:20" ht="12.75" customHeight="1">
      <c r="A21" s="95" t="s">
        <v>289</v>
      </c>
      <c r="B21" s="92">
        <v>468902.07462159003</v>
      </c>
      <c r="C21" s="108"/>
      <c r="D21" s="100">
        <v>87836.442641753631</v>
      </c>
      <c r="E21" s="93">
        <v>12856.649711504844</v>
      </c>
      <c r="F21" s="93">
        <v>15701.847958273442</v>
      </c>
      <c r="G21" s="93">
        <v>11968.014272484854</v>
      </c>
      <c r="H21" s="93">
        <v>7950.7912186292688</v>
      </c>
      <c r="I21" s="94">
        <v>39359.139480861224</v>
      </c>
      <c r="J21" s="102">
        <v>41822.551017128062</v>
      </c>
      <c r="K21" s="100">
        <v>338661.96233385045</v>
      </c>
      <c r="L21" s="93">
        <v>94091.722419787402</v>
      </c>
      <c r="M21" s="93">
        <v>58690.095710447276</v>
      </c>
      <c r="N21" s="93">
        <v>26202.534459696111</v>
      </c>
      <c r="O21" s="93">
        <v>17175.718803228581</v>
      </c>
      <c r="P21" s="93">
        <v>20887.205859774091</v>
      </c>
      <c r="Q21" s="93">
        <v>7331.9675529238239</v>
      </c>
      <c r="R21" s="93">
        <v>80655.588663026399</v>
      </c>
      <c r="S21" s="93">
        <v>33627.128864966791</v>
      </c>
      <c r="T21" s="100"/>
    </row>
    <row r="22" spans="1:20" ht="12.75" customHeight="1">
      <c r="A22" s="69" t="s">
        <v>290</v>
      </c>
      <c r="B22" s="74">
        <v>472787.93248523603</v>
      </c>
      <c r="C22" s="106"/>
      <c r="D22" s="101">
        <v>87503.598997652152</v>
      </c>
      <c r="E22" s="75">
        <v>12799.264601469584</v>
      </c>
      <c r="F22" s="75">
        <v>15331.767492131272</v>
      </c>
      <c r="G22" s="75">
        <v>11962.735660089851</v>
      </c>
      <c r="H22" s="75">
        <v>7971.2810286285676</v>
      </c>
      <c r="I22" s="76">
        <v>39438.550215332878</v>
      </c>
      <c r="J22" s="103">
        <v>42833.75085705614</v>
      </c>
      <c r="K22" s="101">
        <v>341878.66710223665</v>
      </c>
      <c r="L22" s="75">
        <v>94759.521737598727</v>
      </c>
      <c r="M22" s="75">
        <v>59204.593473995003</v>
      </c>
      <c r="N22" s="75">
        <v>26697.427922524043</v>
      </c>
      <c r="O22" s="75">
        <v>17299.076721588986</v>
      </c>
      <c r="P22" s="75">
        <v>20904.932495840156</v>
      </c>
      <c r="Q22" s="75">
        <v>7211.5096803579099</v>
      </c>
      <c r="R22" s="75">
        <v>81898.613192043238</v>
      </c>
      <c r="S22" s="75">
        <v>33902.991878288623</v>
      </c>
      <c r="T22" s="101"/>
    </row>
    <row r="23" spans="1:20" ht="12.75" customHeight="1">
      <c r="A23" s="69" t="s">
        <v>291</v>
      </c>
      <c r="B23" s="74">
        <v>474942.05487248086</v>
      </c>
      <c r="C23" s="106"/>
      <c r="D23" s="101">
        <v>87497.890734553788</v>
      </c>
      <c r="E23" s="75">
        <v>12631.752531735543</v>
      </c>
      <c r="F23" s="75">
        <v>15656.76037861743</v>
      </c>
      <c r="G23" s="75">
        <v>11918.140344513982</v>
      </c>
      <c r="H23" s="75">
        <v>7975.1120779231915</v>
      </c>
      <c r="I23" s="76">
        <v>39316.125401763638</v>
      </c>
      <c r="J23" s="103">
        <v>43491.31206989826</v>
      </c>
      <c r="K23" s="101">
        <v>343428.77866940806</v>
      </c>
      <c r="L23" s="75">
        <v>95317.466665333879</v>
      </c>
      <c r="M23" s="75">
        <v>59708.246040331302</v>
      </c>
      <c r="N23" s="75">
        <v>27105.772256982364</v>
      </c>
      <c r="O23" s="75">
        <v>17133.177190862523</v>
      </c>
      <c r="P23" s="75">
        <v>20776.272177856135</v>
      </c>
      <c r="Q23" s="75">
        <v>7337.5046470904981</v>
      </c>
      <c r="R23" s="75">
        <v>81991.772916841495</v>
      </c>
      <c r="S23" s="75">
        <v>34058.566774109917</v>
      </c>
      <c r="T23" s="101"/>
    </row>
    <row r="24" spans="1:20" ht="12.75" customHeight="1">
      <c r="A24" s="69" t="s">
        <v>292</v>
      </c>
      <c r="B24" s="74">
        <v>476103.24388102203</v>
      </c>
      <c r="C24" s="106"/>
      <c r="D24" s="101">
        <v>86889.194925086427</v>
      </c>
      <c r="E24" s="75">
        <v>12664.344912712291</v>
      </c>
      <c r="F24" s="75">
        <v>15497.712613998398</v>
      </c>
      <c r="G24" s="75">
        <v>12047.59336266293</v>
      </c>
      <c r="H24" s="75">
        <v>7882.3348750808364</v>
      </c>
      <c r="I24" s="76">
        <v>38797.209160631966</v>
      </c>
      <c r="J24" s="103">
        <v>43986.001553272697</v>
      </c>
      <c r="K24" s="101">
        <v>344735.14181624638</v>
      </c>
      <c r="L24" s="75">
        <v>95422.50162515472</v>
      </c>
      <c r="M24" s="75">
        <v>59617.109501916428</v>
      </c>
      <c r="N24" s="75">
        <v>27519.897401689348</v>
      </c>
      <c r="O24" s="75">
        <v>16980.094643013526</v>
      </c>
      <c r="P24" s="75">
        <v>21128.502527191547</v>
      </c>
      <c r="Q24" s="75">
        <v>7453.3180276620496</v>
      </c>
      <c r="R24" s="75">
        <v>82229.110394159303</v>
      </c>
      <c r="S24" s="75">
        <v>34384.607695459388</v>
      </c>
      <c r="T24" s="101"/>
    </row>
    <row r="25" spans="1:20" ht="12.75" customHeight="1">
      <c r="A25" s="95" t="s">
        <v>293</v>
      </c>
      <c r="B25" s="92">
        <v>476872.95430070173</v>
      </c>
      <c r="C25" s="108"/>
      <c r="D25" s="100">
        <v>86621.506664796281</v>
      </c>
      <c r="E25" s="93">
        <v>12485.004286175732</v>
      </c>
      <c r="F25" s="93">
        <v>15455.618290699029</v>
      </c>
      <c r="G25" s="93">
        <v>12125.054511268187</v>
      </c>
      <c r="H25" s="93">
        <v>7894.1931159486958</v>
      </c>
      <c r="I25" s="94">
        <v>38661.636460704649</v>
      </c>
      <c r="J25" s="102">
        <v>44914.413729558772</v>
      </c>
      <c r="K25" s="100">
        <v>344807.08563843154</v>
      </c>
      <c r="L25" s="93">
        <v>95192.735223281998</v>
      </c>
      <c r="M25" s="93">
        <v>59183.400459482145</v>
      </c>
      <c r="N25" s="93">
        <v>28059.7997255708</v>
      </c>
      <c r="O25" s="93">
        <v>16896.931168657815</v>
      </c>
      <c r="P25" s="93">
        <v>21195.028102258239</v>
      </c>
      <c r="Q25" s="93">
        <v>7453.7743437057479</v>
      </c>
      <c r="R25" s="93">
        <v>82249.165532487401</v>
      </c>
      <c r="S25" s="93">
        <v>34576.251082987408</v>
      </c>
      <c r="T25" s="100"/>
    </row>
    <row r="26" spans="1:20" ht="12.75" customHeight="1">
      <c r="A26" s="69" t="s">
        <v>294</v>
      </c>
      <c r="B26" s="74">
        <v>477488.57263356709</v>
      </c>
      <c r="C26" s="106"/>
      <c r="D26" s="101">
        <v>86196.742417900634</v>
      </c>
      <c r="E26" s="75">
        <v>12431.674445726641</v>
      </c>
      <c r="F26" s="75">
        <v>15315.81978265163</v>
      </c>
      <c r="G26" s="75">
        <v>11828.152242412993</v>
      </c>
      <c r="H26" s="75">
        <v>7933.3809754157783</v>
      </c>
      <c r="I26" s="76">
        <v>38687.714971693582</v>
      </c>
      <c r="J26" s="103">
        <v>44815.940396189202</v>
      </c>
      <c r="K26" s="101">
        <v>345891.56932146294</v>
      </c>
      <c r="L26" s="75">
        <v>95177.920296758632</v>
      </c>
      <c r="M26" s="75">
        <v>59394.691912527465</v>
      </c>
      <c r="N26" s="75">
        <v>28283.0336343366</v>
      </c>
      <c r="O26" s="75">
        <v>16997.30031066688</v>
      </c>
      <c r="P26" s="75">
        <v>21369.81032162828</v>
      </c>
      <c r="Q26" s="75">
        <v>7635.4281230438346</v>
      </c>
      <c r="R26" s="75">
        <v>82261.495939510773</v>
      </c>
      <c r="S26" s="75">
        <v>34771.888782990529</v>
      </c>
      <c r="T26" s="101"/>
    </row>
    <row r="27" spans="1:20" ht="12.75" customHeight="1">
      <c r="A27" s="69" t="s">
        <v>295</v>
      </c>
      <c r="B27" s="74">
        <v>479179.81435063342</v>
      </c>
      <c r="C27" s="106"/>
      <c r="D27" s="101">
        <v>85947.533340247755</v>
      </c>
      <c r="E27" s="75">
        <v>12463.766786395954</v>
      </c>
      <c r="F27" s="75">
        <v>15281.186404870112</v>
      </c>
      <c r="G27" s="75">
        <v>11399.210315244469</v>
      </c>
      <c r="H27" s="75">
        <v>8010.9271602916715</v>
      </c>
      <c r="I27" s="76">
        <v>38792.442673445548</v>
      </c>
      <c r="J27" s="103">
        <v>45472.765589802744</v>
      </c>
      <c r="K27" s="101">
        <v>347145.94167623261</v>
      </c>
      <c r="L27" s="75">
        <v>96376.434129612026</v>
      </c>
      <c r="M27" s="75">
        <v>58192.40460594929</v>
      </c>
      <c r="N27" s="75">
        <v>28272.152409907223</v>
      </c>
      <c r="O27" s="75">
        <v>17083.762007071724</v>
      </c>
      <c r="P27" s="75">
        <v>21420.171814410165</v>
      </c>
      <c r="Q27" s="75">
        <v>7544.1251831725358</v>
      </c>
      <c r="R27" s="75">
        <v>83159.983108943634</v>
      </c>
      <c r="S27" s="75">
        <v>35096.908417166029</v>
      </c>
      <c r="T27" s="101"/>
    </row>
    <row r="28" spans="1:20" ht="12.75" customHeight="1">
      <c r="A28" s="69" t="s">
        <v>296</v>
      </c>
      <c r="B28" s="74">
        <v>482458.28833002888</v>
      </c>
      <c r="C28" s="106"/>
      <c r="D28" s="101">
        <v>85767.185851327566</v>
      </c>
      <c r="E28" s="75">
        <v>12264.353475711456</v>
      </c>
      <c r="F28" s="75">
        <v>15183.753047234828</v>
      </c>
      <c r="G28" s="75">
        <v>11208.971311172812</v>
      </c>
      <c r="H28" s="75">
        <v>8213.4384191111931</v>
      </c>
      <c r="I28" s="76">
        <v>38896.669598097287</v>
      </c>
      <c r="J28" s="103">
        <v>46384.26120495097</v>
      </c>
      <c r="K28" s="101">
        <v>349655.77803016722</v>
      </c>
      <c r="L28" s="75">
        <v>96526.001711381803</v>
      </c>
      <c r="M28" s="75">
        <v>58596.064171351318</v>
      </c>
      <c r="N28" s="75">
        <v>28361.355948728789</v>
      </c>
      <c r="O28" s="75">
        <v>17493.773321602621</v>
      </c>
      <c r="P28" s="75">
        <v>21426.082767122731</v>
      </c>
      <c r="Q28" s="75">
        <v>7664.2636913642918</v>
      </c>
      <c r="R28" s="75">
        <v>84096.622251341672</v>
      </c>
      <c r="S28" s="75">
        <v>35491.614167273932</v>
      </c>
      <c r="T28" s="101"/>
    </row>
    <row r="29" spans="1:20" ht="12.75" customHeight="1">
      <c r="A29" s="95" t="s">
        <v>297</v>
      </c>
      <c r="B29" s="92">
        <v>486516.75612302311</v>
      </c>
      <c r="C29" s="108"/>
      <c r="D29" s="100">
        <v>85727.497924359443</v>
      </c>
      <c r="E29" s="93">
        <v>12361.82819261736</v>
      </c>
      <c r="F29" s="93">
        <v>14984.927254958306</v>
      </c>
      <c r="G29" s="93">
        <v>10939.540134772415</v>
      </c>
      <c r="H29" s="93">
        <v>8225.0695102062018</v>
      </c>
      <c r="I29" s="94">
        <v>39216.13283180516</v>
      </c>
      <c r="J29" s="102">
        <v>47265.457273470303</v>
      </c>
      <c r="K29" s="100">
        <v>352842.26650282618</v>
      </c>
      <c r="L29" s="93">
        <v>97035.118926226496</v>
      </c>
      <c r="M29" s="93">
        <v>58876.577998539447</v>
      </c>
      <c r="N29" s="93">
        <v>28629.69500894102</v>
      </c>
      <c r="O29" s="93">
        <v>17612.164992455801</v>
      </c>
      <c r="P29" s="93">
        <v>21687.636951142016</v>
      </c>
      <c r="Q29" s="93">
        <v>7773.6244475825297</v>
      </c>
      <c r="R29" s="93">
        <v>85475.560697615336</v>
      </c>
      <c r="S29" s="93">
        <v>35751.887480323508</v>
      </c>
      <c r="T29" s="100"/>
    </row>
    <row r="30" spans="1:20" ht="12.75" customHeight="1">
      <c r="A30" s="69" t="s">
        <v>298</v>
      </c>
      <c r="B30" s="74">
        <v>487403.6567274413</v>
      </c>
      <c r="C30" s="106"/>
      <c r="D30" s="101">
        <v>85306.03395480536</v>
      </c>
      <c r="E30" s="75">
        <v>12182.613599003787</v>
      </c>
      <c r="F30" s="75">
        <v>15056.180101088423</v>
      </c>
      <c r="G30" s="75">
        <v>11038.399123803772</v>
      </c>
      <c r="H30" s="75">
        <v>8174.3615086710915</v>
      </c>
      <c r="I30" s="76">
        <v>38854.479622238272</v>
      </c>
      <c r="J30" s="103">
        <v>48367.045991791558</v>
      </c>
      <c r="K30" s="101">
        <v>353062.29857000959</v>
      </c>
      <c r="L30" s="75">
        <v>96943.388526209877</v>
      </c>
      <c r="M30" s="75">
        <v>58246.725118480237</v>
      </c>
      <c r="N30" s="75">
        <v>28844.573498165231</v>
      </c>
      <c r="O30" s="75">
        <v>17549.658205524232</v>
      </c>
      <c r="P30" s="75">
        <v>21653.707550968546</v>
      </c>
      <c r="Q30" s="75">
        <v>7814.6339555251843</v>
      </c>
      <c r="R30" s="75">
        <v>86104.358770753941</v>
      </c>
      <c r="S30" s="75">
        <v>35905.252944382337</v>
      </c>
      <c r="T30" s="101"/>
    </row>
    <row r="31" spans="1:20" ht="12.75" customHeight="1">
      <c r="A31" s="69" t="s">
        <v>299</v>
      </c>
      <c r="B31" s="74">
        <v>488756.72657872539</v>
      </c>
      <c r="C31" s="106"/>
      <c r="D31" s="101">
        <v>85857.979573771649</v>
      </c>
      <c r="E31" s="75">
        <v>12398.547970268384</v>
      </c>
      <c r="F31" s="75">
        <v>15183.264165653258</v>
      </c>
      <c r="G31" s="75">
        <v>11184.189700377046</v>
      </c>
      <c r="H31" s="75">
        <v>8302.315157144616</v>
      </c>
      <c r="I31" s="76">
        <v>38789.662580328331</v>
      </c>
      <c r="J31" s="103">
        <v>49158.16695758298</v>
      </c>
      <c r="K31" s="101">
        <v>353018.8112783102</v>
      </c>
      <c r="L31" s="75">
        <v>96215.227052427086</v>
      </c>
      <c r="M31" s="75">
        <v>58174.087163765485</v>
      </c>
      <c r="N31" s="75">
        <v>29015.090903238095</v>
      </c>
      <c r="O31" s="75">
        <v>17571.389231721572</v>
      </c>
      <c r="P31" s="75">
        <v>21540.665171180841</v>
      </c>
      <c r="Q31" s="75">
        <v>7851.3301576345284</v>
      </c>
      <c r="R31" s="75">
        <v>86568.848756054387</v>
      </c>
      <c r="S31" s="75">
        <v>36082.172842288237</v>
      </c>
      <c r="T31" s="101"/>
    </row>
    <row r="32" spans="1:20" ht="12.75" customHeight="1">
      <c r="A32" s="69" t="s">
        <v>300</v>
      </c>
      <c r="B32" s="74">
        <v>491800.76639091643</v>
      </c>
      <c r="C32" s="106"/>
      <c r="D32" s="101">
        <v>85407.877687652915</v>
      </c>
      <c r="E32" s="75">
        <v>12097.621433231196</v>
      </c>
      <c r="F32" s="75">
        <v>15163.064241851454</v>
      </c>
      <c r="G32" s="75">
        <v>11168.46652321645</v>
      </c>
      <c r="H32" s="75">
        <v>8468.9513754816708</v>
      </c>
      <c r="I32" s="76">
        <v>38509.774113872147</v>
      </c>
      <c r="J32" s="103">
        <v>49267.197059401449</v>
      </c>
      <c r="K32" s="101">
        <v>356265.35545993224</v>
      </c>
      <c r="L32" s="75">
        <v>96482.359718686595</v>
      </c>
      <c r="M32" s="75">
        <v>58606.310427412609</v>
      </c>
      <c r="N32" s="75">
        <v>29550.63797313266</v>
      </c>
      <c r="O32" s="75">
        <v>17973.395624929872</v>
      </c>
      <c r="P32" s="75">
        <v>21627.113617204483</v>
      </c>
      <c r="Q32" s="75">
        <v>8083.5285241587662</v>
      </c>
      <c r="R32" s="75">
        <v>87334.998947031185</v>
      </c>
      <c r="S32" s="75">
        <v>36607.010627376105</v>
      </c>
      <c r="T32" s="101"/>
    </row>
    <row r="33" spans="1:20" ht="12.75" customHeight="1">
      <c r="A33" s="95" t="s">
        <v>301</v>
      </c>
      <c r="B33" s="92">
        <v>492347.64341829781</v>
      </c>
      <c r="C33" s="108"/>
      <c r="D33" s="100">
        <v>85102.905372681242</v>
      </c>
      <c r="E33" s="93">
        <v>11916.424738272406</v>
      </c>
      <c r="F33" s="93">
        <v>15232.026995872122</v>
      </c>
      <c r="G33" s="93">
        <v>11246.435858581423</v>
      </c>
      <c r="H33" s="93">
        <v>8330.2656357116484</v>
      </c>
      <c r="I33" s="94">
        <v>38377.752144243655</v>
      </c>
      <c r="J33" s="102">
        <v>49656.892183022275</v>
      </c>
      <c r="K33" s="100">
        <v>356805.76307426131</v>
      </c>
      <c r="L33" s="93">
        <v>96053.203582234622</v>
      </c>
      <c r="M33" s="93">
        <v>58627.517544892529</v>
      </c>
      <c r="N33" s="93">
        <v>29488.124794850795</v>
      </c>
      <c r="O33" s="93">
        <v>18043.233016982093</v>
      </c>
      <c r="P33" s="93">
        <v>21844.848251674928</v>
      </c>
      <c r="Q33" s="93">
        <v>8007.0205190043725</v>
      </c>
      <c r="R33" s="93">
        <v>88052.124144817513</v>
      </c>
      <c r="S33" s="93">
        <v>36689.691219804401</v>
      </c>
      <c r="T33" s="100"/>
    </row>
    <row r="34" spans="1:20" ht="12.75" customHeight="1">
      <c r="A34" s="69" t="s">
        <v>302</v>
      </c>
      <c r="B34" s="74">
        <v>497167.21133893094</v>
      </c>
      <c r="C34" s="106"/>
      <c r="D34" s="101">
        <v>85170.945148465922</v>
      </c>
      <c r="E34" s="75">
        <v>12011.510159203759</v>
      </c>
      <c r="F34" s="75">
        <v>15344.244959919077</v>
      </c>
      <c r="G34" s="75">
        <v>11130.90687953102</v>
      </c>
      <c r="H34" s="75">
        <v>8435.9501951751445</v>
      </c>
      <c r="I34" s="76">
        <v>38248.332954636935</v>
      </c>
      <c r="J34" s="103">
        <v>50271.07085332337</v>
      </c>
      <c r="K34" s="101">
        <v>360875.29957110173</v>
      </c>
      <c r="L34" s="75">
        <v>97057.931580731485</v>
      </c>
      <c r="M34" s="75">
        <v>59388.839540016794</v>
      </c>
      <c r="N34" s="75">
        <v>29969.19835259024</v>
      </c>
      <c r="O34" s="75">
        <v>18066.370538292802</v>
      </c>
      <c r="P34" s="75">
        <v>22060.154340510016</v>
      </c>
      <c r="Q34" s="75">
        <v>8087.2902114817516</v>
      </c>
      <c r="R34" s="75">
        <v>89308.198860507793</v>
      </c>
      <c r="S34" s="75">
        <v>36937.316146970785</v>
      </c>
      <c r="T34" s="101"/>
    </row>
    <row r="35" spans="1:20" ht="12.75" customHeight="1">
      <c r="A35" s="69" t="s">
        <v>303</v>
      </c>
      <c r="B35" s="74">
        <v>500009.50375062175</v>
      </c>
      <c r="C35" s="106"/>
      <c r="D35" s="101">
        <v>85492.129165434701</v>
      </c>
      <c r="E35" s="75">
        <v>11912.043004847625</v>
      </c>
      <c r="F35" s="75">
        <v>15346.793126304636</v>
      </c>
      <c r="G35" s="75">
        <v>11166.899359422892</v>
      </c>
      <c r="H35" s="75">
        <v>8829.7037529926838</v>
      </c>
      <c r="I35" s="76">
        <v>38236.689921866862</v>
      </c>
      <c r="J35" s="103">
        <v>50688.096220007472</v>
      </c>
      <c r="K35" s="101">
        <v>362963.97792415897</v>
      </c>
      <c r="L35" s="75">
        <v>96787.903396259513</v>
      </c>
      <c r="M35" s="75">
        <v>59904.374582423981</v>
      </c>
      <c r="N35" s="75">
        <v>30223.531370010696</v>
      </c>
      <c r="O35" s="75">
        <v>18237.078317746404</v>
      </c>
      <c r="P35" s="75">
        <v>22128.612057220926</v>
      </c>
      <c r="Q35" s="75">
        <v>8139.110489897459</v>
      </c>
      <c r="R35" s="75">
        <v>90204.26796309615</v>
      </c>
      <c r="S35" s="75">
        <v>37339.099747503853</v>
      </c>
      <c r="T35" s="101"/>
    </row>
    <row r="36" spans="1:20" ht="12.75" customHeight="1">
      <c r="A36" s="69" t="s">
        <v>304</v>
      </c>
      <c r="B36" s="74">
        <v>501252.20611653681</v>
      </c>
      <c r="C36" s="106"/>
      <c r="D36" s="101">
        <v>85459.767429131709</v>
      </c>
      <c r="E36" s="75">
        <v>11943.862067344226</v>
      </c>
      <c r="F36" s="75">
        <v>15334.134594992202</v>
      </c>
      <c r="G36" s="75">
        <v>11149.365129179114</v>
      </c>
      <c r="H36" s="75">
        <v>8919.4052158414979</v>
      </c>
      <c r="I36" s="76">
        <v>38113.000421774675</v>
      </c>
      <c r="J36" s="103">
        <v>50656.863249139067</v>
      </c>
      <c r="K36" s="101">
        <v>364313.52339678386</v>
      </c>
      <c r="L36" s="75">
        <v>97086.889217655815</v>
      </c>
      <c r="M36" s="75">
        <v>59285.409713985158</v>
      </c>
      <c r="N36" s="75">
        <v>30483.586573588167</v>
      </c>
      <c r="O36" s="75">
        <v>18253.093890911736</v>
      </c>
      <c r="P36" s="75">
        <v>22311.966963957424</v>
      </c>
      <c r="Q36" s="75">
        <v>8282.1867943048546</v>
      </c>
      <c r="R36" s="75">
        <v>90698.780995703928</v>
      </c>
      <c r="S36" s="75">
        <v>37911.609246676817</v>
      </c>
      <c r="T36" s="101"/>
    </row>
    <row r="37" spans="1:20" ht="12.75" customHeight="1">
      <c r="A37" s="95" t="s">
        <v>305</v>
      </c>
      <c r="B37" s="92">
        <v>502537.45260457497</v>
      </c>
      <c r="C37" s="108"/>
      <c r="D37" s="100">
        <v>85177.196418778025</v>
      </c>
      <c r="E37" s="93">
        <v>11980.201294818053</v>
      </c>
      <c r="F37" s="93">
        <v>15332.092884124255</v>
      </c>
      <c r="G37" s="93">
        <v>10986.829906075523</v>
      </c>
      <c r="H37" s="93">
        <v>8860.0141866279791</v>
      </c>
      <c r="I37" s="94">
        <v>38018.058147132208</v>
      </c>
      <c r="J37" s="102">
        <v>50679.557035078571</v>
      </c>
      <c r="K37" s="100">
        <v>365803.10493921564</v>
      </c>
      <c r="L37" s="93">
        <v>97426.005094341308</v>
      </c>
      <c r="M37" s="93">
        <v>59846.422646092469</v>
      </c>
      <c r="N37" s="93">
        <v>30649.927516012049</v>
      </c>
      <c r="O37" s="93">
        <v>18245.725001354909</v>
      </c>
      <c r="P37" s="93">
        <v>22226.864075960017</v>
      </c>
      <c r="Q37" s="93">
        <v>8343.5962465560715</v>
      </c>
      <c r="R37" s="93">
        <v>91095.875199138361</v>
      </c>
      <c r="S37" s="93">
        <v>37968.689159760506</v>
      </c>
      <c r="T37" s="100"/>
    </row>
    <row r="38" spans="1:20" ht="12.75" customHeight="1">
      <c r="A38" s="69" t="s">
        <v>306</v>
      </c>
      <c r="B38" s="74">
        <v>504206.29913907882</v>
      </c>
      <c r="C38" s="106"/>
      <c r="D38" s="101">
        <v>86638.361956162189</v>
      </c>
      <c r="E38" s="75">
        <v>11927.147338856352</v>
      </c>
      <c r="F38" s="75">
        <v>16048.940364218495</v>
      </c>
      <c r="G38" s="75">
        <v>11170.947067345505</v>
      </c>
      <c r="H38" s="75">
        <v>9413.5157453278989</v>
      </c>
      <c r="I38" s="76">
        <v>38077.811440413934</v>
      </c>
      <c r="J38" s="103">
        <v>50883.212320785438</v>
      </c>
      <c r="K38" s="101">
        <v>365879.84279656515</v>
      </c>
      <c r="L38" s="75">
        <v>97057.42983877231</v>
      </c>
      <c r="M38" s="75">
        <v>59901.894568613992</v>
      </c>
      <c r="N38" s="75">
        <v>30587.925942635138</v>
      </c>
      <c r="O38" s="75">
        <v>18345.09691983763</v>
      </c>
      <c r="P38" s="75">
        <v>22335.289099058289</v>
      </c>
      <c r="Q38" s="75">
        <v>8525.9351688722418</v>
      </c>
      <c r="R38" s="75">
        <v>91172.56641645437</v>
      </c>
      <c r="S38" s="75">
        <v>37953.704842321196</v>
      </c>
      <c r="T38" s="101"/>
    </row>
    <row r="39" spans="1:20" ht="12.75" customHeight="1">
      <c r="A39" s="69" t="s">
        <v>307</v>
      </c>
      <c r="B39" s="74">
        <v>502527.3484727334</v>
      </c>
      <c r="C39" s="106"/>
      <c r="D39" s="101">
        <v>86167.639519982607</v>
      </c>
      <c r="E39" s="75">
        <v>11717.823329755884</v>
      </c>
      <c r="F39" s="75">
        <v>16068.817711165315</v>
      </c>
      <c r="G39" s="75">
        <v>11170.64201160059</v>
      </c>
      <c r="H39" s="75">
        <v>9650.7935000446905</v>
      </c>
      <c r="I39" s="76">
        <v>37559.562967416132</v>
      </c>
      <c r="J39" s="103">
        <v>51424.450081206684</v>
      </c>
      <c r="K39" s="101">
        <v>364019.16953624744</v>
      </c>
      <c r="L39" s="75">
        <v>96717.645682689646</v>
      </c>
      <c r="M39" s="75">
        <v>59620.095492231441</v>
      </c>
      <c r="N39" s="75">
        <v>30285.552974778424</v>
      </c>
      <c r="O39" s="75">
        <v>18384.298796594539</v>
      </c>
      <c r="P39" s="75">
        <v>22433.702060210151</v>
      </c>
      <c r="Q39" s="75">
        <v>8299.5726380889191</v>
      </c>
      <c r="R39" s="75">
        <v>90452.976657552019</v>
      </c>
      <c r="S39" s="75">
        <v>37825.325234102282</v>
      </c>
      <c r="T39" s="101"/>
    </row>
    <row r="40" spans="1:20" ht="12.75" customHeight="1">
      <c r="A40" s="69" t="s">
        <v>308</v>
      </c>
      <c r="B40" s="74">
        <v>501941.24111626419</v>
      </c>
      <c r="C40" s="106"/>
      <c r="D40" s="101">
        <v>86615.549822205474</v>
      </c>
      <c r="E40" s="75">
        <v>11780.787220058734</v>
      </c>
      <c r="F40" s="75">
        <v>16209.853171896642</v>
      </c>
      <c r="G40" s="75">
        <v>11177.06233955943</v>
      </c>
      <c r="H40" s="75">
        <v>9903.8405067394197</v>
      </c>
      <c r="I40" s="76">
        <v>37544.006583951239</v>
      </c>
      <c r="J40" s="103">
        <v>51946.97864645566</v>
      </c>
      <c r="K40" s="101">
        <v>362580.16988236835</v>
      </c>
      <c r="L40" s="75">
        <v>96648.919288575999</v>
      </c>
      <c r="M40" s="75">
        <v>59247.39029842757</v>
      </c>
      <c r="N40" s="75">
        <v>30307.776590540107</v>
      </c>
      <c r="O40" s="75">
        <v>18331.407513747894</v>
      </c>
      <c r="P40" s="75">
        <v>22540.070588873354</v>
      </c>
      <c r="Q40" s="75">
        <v>8221.7506660949566</v>
      </c>
      <c r="R40" s="75">
        <v>89521.141302162549</v>
      </c>
      <c r="S40" s="75">
        <v>37761.713633946027</v>
      </c>
      <c r="T40" s="101"/>
    </row>
    <row r="41" spans="1:20" ht="12.75" customHeight="1">
      <c r="A41" s="95" t="s">
        <v>309</v>
      </c>
      <c r="B41" s="92">
        <v>499086.21987686126</v>
      </c>
      <c r="C41" s="108"/>
      <c r="D41" s="100">
        <v>85574.910138125124</v>
      </c>
      <c r="E41" s="93">
        <v>11635.599710526843</v>
      </c>
      <c r="F41" s="93">
        <v>16181.726798912721</v>
      </c>
      <c r="G41" s="93">
        <v>11084.621667646179</v>
      </c>
      <c r="H41" s="93">
        <v>9878.3717446531609</v>
      </c>
      <c r="I41" s="94">
        <v>36794.590216386219</v>
      </c>
      <c r="J41" s="102">
        <v>51046.60312875724</v>
      </c>
      <c r="K41" s="100">
        <v>361628.03234022047</v>
      </c>
      <c r="L41" s="93">
        <v>96142.669583637529</v>
      </c>
      <c r="M41" s="93">
        <v>58436.286735452297</v>
      </c>
      <c r="N41" s="93">
        <v>30839.341262640843</v>
      </c>
      <c r="O41" s="93">
        <v>18223.754239668298</v>
      </c>
      <c r="P41" s="93">
        <v>22856.152630838449</v>
      </c>
      <c r="Q41" s="93">
        <v>8168.5433521493305</v>
      </c>
      <c r="R41" s="93">
        <v>89135.664576891882</v>
      </c>
      <c r="S41" s="93">
        <v>37825.619958941868</v>
      </c>
      <c r="T41" s="100"/>
    </row>
    <row r="42" spans="1:20" ht="12.75" customHeight="1">
      <c r="A42" s="69" t="s">
        <v>310</v>
      </c>
      <c r="B42" s="74">
        <v>495536.36550353462</v>
      </c>
      <c r="C42" s="106"/>
      <c r="D42" s="101">
        <v>84558.214057341698</v>
      </c>
      <c r="E42" s="75">
        <v>11640.916973227602</v>
      </c>
      <c r="F42" s="75">
        <v>16172.916790950141</v>
      </c>
      <c r="G42" s="75">
        <v>10823.603330544589</v>
      </c>
      <c r="H42" s="75">
        <v>10009.307083982781</v>
      </c>
      <c r="I42" s="76">
        <v>35911.46987863657</v>
      </c>
      <c r="J42" s="103">
        <v>50484.027478984543</v>
      </c>
      <c r="K42" s="101">
        <v>359696.20830202475</v>
      </c>
      <c r="L42" s="75">
        <v>95702.443335823293</v>
      </c>
      <c r="M42" s="75">
        <v>57717.75692246337</v>
      </c>
      <c r="N42" s="75">
        <v>30513.432641156629</v>
      </c>
      <c r="O42" s="75">
        <v>18214.185140538204</v>
      </c>
      <c r="P42" s="75">
        <v>22744.778904836799</v>
      </c>
      <c r="Q42" s="75">
        <v>8174.8942253181294</v>
      </c>
      <c r="R42" s="75">
        <v>88589.653680869553</v>
      </c>
      <c r="S42" s="75">
        <v>38039.063451018759</v>
      </c>
      <c r="T42" s="101"/>
    </row>
    <row r="43" spans="1:20" ht="12.75" customHeight="1">
      <c r="A43" s="69" t="s">
        <v>311</v>
      </c>
      <c r="B43" s="74">
        <v>494792.58367789944</v>
      </c>
      <c r="C43" s="106"/>
      <c r="D43" s="101">
        <v>83588.470077021004</v>
      </c>
      <c r="E43" s="75">
        <v>11635.40091736636</v>
      </c>
      <c r="F43" s="75">
        <v>16222.855330782675</v>
      </c>
      <c r="G43" s="75">
        <v>10749.974869364392</v>
      </c>
      <c r="H43" s="75">
        <v>9790.2409538430366</v>
      </c>
      <c r="I43" s="76">
        <v>35189.998005664536</v>
      </c>
      <c r="J43" s="103">
        <v>49802.217252864459</v>
      </c>
      <c r="K43" s="101">
        <v>360561.81875646068</v>
      </c>
      <c r="L43" s="75">
        <v>96322.727776478583</v>
      </c>
      <c r="M43" s="75">
        <v>57536.396662772218</v>
      </c>
      <c r="N43" s="75">
        <v>30647.934418227793</v>
      </c>
      <c r="O43" s="75">
        <v>18252.209599227808</v>
      </c>
      <c r="P43" s="75">
        <v>22818.322598913193</v>
      </c>
      <c r="Q43" s="75">
        <v>8279.6611219174156</v>
      </c>
      <c r="R43" s="75">
        <v>88642.000551469988</v>
      </c>
      <c r="S43" s="75">
        <v>38062.566027453693</v>
      </c>
      <c r="T43" s="101"/>
    </row>
    <row r="44" spans="1:20" ht="12.75" customHeight="1">
      <c r="A44" s="69" t="s">
        <v>312</v>
      </c>
      <c r="B44" s="74">
        <v>494468.32573144475</v>
      </c>
      <c r="C44" s="106"/>
      <c r="D44" s="101">
        <v>82671.148868938413</v>
      </c>
      <c r="E44" s="75">
        <v>11584.017193218997</v>
      </c>
      <c r="F44" s="75">
        <v>16191.96940831049</v>
      </c>
      <c r="G44" s="75">
        <v>10691.007628798332</v>
      </c>
      <c r="H44" s="75">
        <v>9737.7328232874697</v>
      </c>
      <c r="I44" s="76">
        <v>34466.421815323134</v>
      </c>
      <c r="J44" s="103">
        <v>49394.849368934731</v>
      </c>
      <c r="K44" s="101">
        <v>361492.98364192469</v>
      </c>
      <c r="L44" s="75">
        <v>96083.763059212186</v>
      </c>
      <c r="M44" s="75">
        <v>57610.56093645106</v>
      </c>
      <c r="N44" s="75">
        <v>31113.497861168791</v>
      </c>
      <c r="O44" s="75">
        <v>18058.07412812463</v>
      </c>
      <c r="P44" s="75">
        <v>22861.110440453547</v>
      </c>
      <c r="Q44" s="75">
        <v>8234.9517530545072</v>
      </c>
      <c r="R44" s="75">
        <v>88955.374991466859</v>
      </c>
      <c r="S44" s="75">
        <v>38575.650471993118</v>
      </c>
      <c r="T44" s="101"/>
    </row>
    <row r="45" spans="1:20" ht="12.75" customHeight="1">
      <c r="A45" s="95" t="s">
        <v>313</v>
      </c>
      <c r="B45" s="92">
        <v>496162.63787700085</v>
      </c>
      <c r="C45" s="108"/>
      <c r="D45" s="100">
        <v>82428.027917371292</v>
      </c>
      <c r="E45" s="93">
        <v>11577.77748356888</v>
      </c>
      <c r="F45" s="93">
        <v>16390.130967071305</v>
      </c>
      <c r="G45" s="93">
        <v>10519.396458614601</v>
      </c>
      <c r="H45" s="93">
        <v>9807.5539728964413</v>
      </c>
      <c r="I45" s="94">
        <v>34133.16903522006</v>
      </c>
      <c r="J45" s="102">
        <v>49358.50946404945</v>
      </c>
      <c r="K45" s="100">
        <v>363486.06876921607</v>
      </c>
      <c r="L45" s="93">
        <v>96214.546188643668</v>
      </c>
      <c r="M45" s="93">
        <v>58190.076362688094</v>
      </c>
      <c r="N45" s="93">
        <v>31850.620968442887</v>
      </c>
      <c r="O45" s="93">
        <v>17976.945787193246</v>
      </c>
      <c r="P45" s="93">
        <v>22898.9557202533</v>
      </c>
      <c r="Q45" s="93">
        <v>8314.315990182673</v>
      </c>
      <c r="R45" s="93">
        <v>89246.898277648856</v>
      </c>
      <c r="S45" s="93">
        <v>38793.709474163341</v>
      </c>
      <c r="T45" s="100"/>
    </row>
    <row r="46" spans="1:20" ht="12.75" customHeight="1">
      <c r="A46" s="69" t="s">
        <v>314</v>
      </c>
      <c r="B46" s="74">
        <v>497053.42731053242</v>
      </c>
      <c r="C46" s="106"/>
      <c r="D46" s="101">
        <v>81600.365690097751</v>
      </c>
      <c r="E46" s="75">
        <v>11544.654098806021</v>
      </c>
      <c r="F46" s="75">
        <v>16213.477837504504</v>
      </c>
      <c r="G46" s="75">
        <v>10531.58201772879</v>
      </c>
      <c r="H46" s="75">
        <v>9590.7540364754896</v>
      </c>
      <c r="I46" s="76">
        <v>33719.897699582951</v>
      </c>
      <c r="J46" s="103">
        <v>49086.056089007514</v>
      </c>
      <c r="K46" s="101">
        <v>365413.69611134019</v>
      </c>
      <c r="L46" s="75">
        <v>96624.400222284559</v>
      </c>
      <c r="M46" s="75">
        <v>58277.448818518184</v>
      </c>
      <c r="N46" s="75">
        <v>32215.605616679644</v>
      </c>
      <c r="O46" s="75">
        <v>18087.628898631127</v>
      </c>
      <c r="P46" s="75">
        <v>23147.225123945325</v>
      </c>
      <c r="Q46" s="75">
        <v>8445.0689780898774</v>
      </c>
      <c r="R46" s="75">
        <v>89638.982691614685</v>
      </c>
      <c r="S46" s="75">
        <v>38977.335761576884</v>
      </c>
      <c r="T46" s="101"/>
    </row>
    <row r="47" spans="1:20" ht="12.75" customHeight="1">
      <c r="A47" s="69" t="s">
        <v>315</v>
      </c>
      <c r="B47" s="74">
        <v>498015.89692242129</v>
      </c>
      <c r="C47" s="106"/>
      <c r="D47" s="101">
        <v>81543.734315226975</v>
      </c>
      <c r="E47" s="75">
        <v>11634.007654493103</v>
      </c>
      <c r="F47" s="75">
        <v>16406.949773738772</v>
      </c>
      <c r="G47" s="75">
        <v>10391.828523127126</v>
      </c>
      <c r="H47" s="75">
        <v>9539.1192417297425</v>
      </c>
      <c r="I47" s="76">
        <v>33571.829122138239</v>
      </c>
      <c r="J47" s="103">
        <v>49126.385173363182</v>
      </c>
      <c r="K47" s="101">
        <v>366394.17265356745</v>
      </c>
      <c r="L47" s="75">
        <v>96537.82566058739</v>
      </c>
      <c r="M47" s="75">
        <v>59112.14583537088</v>
      </c>
      <c r="N47" s="75">
        <v>32646.910639762838</v>
      </c>
      <c r="O47" s="75">
        <v>18065.666954622971</v>
      </c>
      <c r="P47" s="75">
        <v>23232.364369285748</v>
      </c>
      <c r="Q47" s="75">
        <v>8508.9614272845665</v>
      </c>
      <c r="R47" s="75">
        <v>89578.907250815464</v>
      </c>
      <c r="S47" s="75">
        <v>38711.390515837578</v>
      </c>
      <c r="T47" s="101"/>
    </row>
    <row r="48" spans="1:20" ht="12.75" customHeight="1">
      <c r="A48" s="69" t="s">
        <v>316</v>
      </c>
      <c r="B48" s="74">
        <v>498579.18241231533</v>
      </c>
      <c r="C48" s="106"/>
      <c r="D48" s="101">
        <v>81618.74794669394</v>
      </c>
      <c r="E48" s="75">
        <v>11626.13343364761</v>
      </c>
      <c r="F48" s="75">
        <v>16490.935028391905</v>
      </c>
      <c r="G48" s="75">
        <v>10378.882623977708</v>
      </c>
      <c r="H48" s="75">
        <v>9637.8525926568745</v>
      </c>
      <c r="I48" s="76">
        <v>33484.944268019841</v>
      </c>
      <c r="J48" s="103">
        <v>49015.088848728163</v>
      </c>
      <c r="K48" s="101">
        <v>366967.17107437941</v>
      </c>
      <c r="L48" s="75">
        <v>95305.775303356262</v>
      </c>
      <c r="M48" s="75">
        <v>59982.051062506674</v>
      </c>
      <c r="N48" s="75">
        <v>32801.808181785163</v>
      </c>
      <c r="O48" s="75">
        <v>18305.57691061026</v>
      </c>
      <c r="P48" s="75">
        <v>23221.814688584778</v>
      </c>
      <c r="Q48" s="75">
        <v>8485.1679428901989</v>
      </c>
      <c r="R48" s="75">
        <v>89309.518838290474</v>
      </c>
      <c r="S48" s="75">
        <v>39555.45814635561</v>
      </c>
      <c r="T48" s="101"/>
    </row>
    <row r="49" spans="1:20" ht="12.75" customHeight="1">
      <c r="A49" s="117" t="s">
        <v>317</v>
      </c>
      <c r="B49" s="110">
        <v>755399.4670101332</v>
      </c>
      <c r="C49" s="111">
        <v>6096.4076111230506</v>
      </c>
      <c r="D49" s="112">
        <v>81799.280489728902</v>
      </c>
      <c r="E49" s="113">
        <v>11634.723995656625</v>
      </c>
      <c r="F49" s="113">
        <v>16554.70546764649</v>
      </c>
      <c r="G49" s="113">
        <v>10408.904617262246</v>
      </c>
      <c r="H49" s="113">
        <v>9817.5268145340688</v>
      </c>
      <c r="I49" s="114">
        <v>33383.419594629464</v>
      </c>
      <c r="J49" s="116">
        <v>48798.490326096646</v>
      </c>
      <c r="K49" s="112">
        <v>365461.93436461018</v>
      </c>
      <c r="L49" s="113">
        <v>95383.026429062709</v>
      </c>
      <c r="M49" s="113">
        <v>59134.205107194379</v>
      </c>
      <c r="N49" s="113">
        <v>32776.157188513309</v>
      </c>
      <c r="O49" s="113">
        <v>18225.767756768255</v>
      </c>
      <c r="P49" s="113">
        <v>23214.443957495609</v>
      </c>
      <c r="Q49" s="113">
        <v>8549.5802129420827</v>
      </c>
      <c r="R49" s="113">
        <v>89445.066996232141</v>
      </c>
      <c r="S49" s="113">
        <v>38733.686716401673</v>
      </c>
      <c r="T49" s="112">
        <v>253243.35421857447</v>
      </c>
    </row>
    <row r="50" spans="1:20" ht="12.75" customHeight="1">
      <c r="A50" s="69" t="s">
        <v>318</v>
      </c>
      <c r="B50" s="74">
        <v>758051.56777438673</v>
      </c>
      <c r="C50" s="106">
        <v>5653.6331755209894</v>
      </c>
      <c r="D50" s="101">
        <v>81836.923541496304</v>
      </c>
      <c r="E50" s="75">
        <v>11485.817251279954</v>
      </c>
      <c r="F50" s="75">
        <v>16685.37308653224</v>
      </c>
      <c r="G50" s="75">
        <v>10406.604253390729</v>
      </c>
      <c r="H50" s="75">
        <v>9789.0910723737306</v>
      </c>
      <c r="I50" s="76">
        <v>33470.037877919654</v>
      </c>
      <c r="J50" s="103">
        <v>48691.28215966648</v>
      </c>
      <c r="K50" s="101">
        <v>367865.3750973767</v>
      </c>
      <c r="L50" s="75">
        <v>95555.645439924338</v>
      </c>
      <c r="M50" s="75">
        <v>59724.64664438615</v>
      </c>
      <c r="N50" s="75">
        <v>32808.615589155466</v>
      </c>
      <c r="O50" s="75">
        <v>18724.054138886499</v>
      </c>
      <c r="P50" s="75">
        <v>23276.81376998427</v>
      </c>
      <c r="Q50" s="75">
        <v>8333.4327625721744</v>
      </c>
      <c r="R50" s="75">
        <v>91081.609667364406</v>
      </c>
      <c r="S50" s="75">
        <v>38360.557085103377</v>
      </c>
      <c r="T50" s="101">
        <v>254004.35380032624</v>
      </c>
    </row>
    <row r="51" spans="1:20" ht="12.75" customHeight="1">
      <c r="A51" s="69" t="s">
        <v>319</v>
      </c>
      <c r="B51" s="74">
        <v>758143.81602896866</v>
      </c>
      <c r="C51" s="106">
        <v>5399.4978864381392</v>
      </c>
      <c r="D51" s="101">
        <v>82210.82636303152</v>
      </c>
      <c r="E51" s="75">
        <v>11440.34546055902</v>
      </c>
      <c r="F51" s="75">
        <v>16299.368228965213</v>
      </c>
      <c r="G51" s="75">
        <v>10304.678861135995</v>
      </c>
      <c r="H51" s="75">
        <v>9937.1969652205516</v>
      </c>
      <c r="I51" s="76">
        <v>34229.236847150743</v>
      </c>
      <c r="J51" s="103">
        <v>49093.731067959015</v>
      </c>
      <c r="K51" s="101">
        <v>367348.41969460045</v>
      </c>
      <c r="L51" s="75">
        <v>95454.585076771575</v>
      </c>
      <c r="M51" s="75">
        <v>58885.247064215524</v>
      </c>
      <c r="N51" s="75">
        <v>33146.739755779614</v>
      </c>
      <c r="O51" s="75">
        <v>18833.187068510015</v>
      </c>
      <c r="P51" s="75">
        <v>23339.386204348895</v>
      </c>
      <c r="Q51" s="75">
        <v>8502.1154120115607</v>
      </c>
      <c r="R51" s="75">
        <v>91193.24100612753</v>
      </c>
      <c r="S51" s="75">
        <v>37993.918106835721</v>
      </c>
      <c r="T51" s="101">
        <v>254091.34101693958</v>
      </c>
    </row>
    <row r="52" spans="1:20" ht="12.75" customHeight="1">
      <c r="A52" s="69" t="s">
        <v>320</v>
      </c>
      <c r="B52" s="74">
        <v>756117.03860813228</v>
      </c>
      <c r="C52" s="106">
        <v>5661.7628263247561</v>
      </c>
      <c r="D52" s="101">
        <v>81966.581731660088</v>
      </c>
      <c r="E52" s="75">
        <v>11324.286734342657</v>
      </c>
      <c r="F52" s="75">
        <v>16329.41512404216</v>
      </c>
      <c r="G52" s="75">
        <v>10169.023394584827</v>
      </c>
      <c r="H52" s="75">
        <v>10134.92721910766</v>
      </c>
      <c r="I52" s="76">
        <v>34008.929259582786</v>
      </c>
      <c r="J52" s="103">
        <v>48938.63918142936</v>
      </c>
      <c r="K52" s="101">
        <v>366100.96864999272</v>
      </c>
      <c r="L52" s="75">
        <v>95482.760254602646</v>
      </c>
      <c r="M52" s="75">
        <v>58159.796817227929</v>
      </c>
      <c r="N52" s="75">
        <v>32996.214266292474</v>
      </c>
      <c r="O52" s="75">
        <v>18855.654687846527</v>
      </c>
      <c r="P52" s="75">
        <v>23277.788460557404</v>
      </c>
      <c r="Q52" s="75">
        <v>8525.5175228845274</v>
      </c>
      <c r="R52" s="75">
        <v>91009.326142138889</v>
      </c>
      <c r="S52" s="75">
        <v>37793.910498442354</v>
      </c>
      <c r="T52" s="101">
        <v>253449.08621872528</v>
      </c>
    </row>
    <row r="53" spans="1:20" ht="12.75" customHeight="1">
      <c r="A53" s="95" t="s">
        <v>321</v>
      </c>
      <c r="B53" s="92">
        <v>758333.04138729256</v>
      </c>
      <c r="C53" s="108">
        <v>5854.8421484169949</v>
      </c>
      <c r="D53" s="100">
        <v>82285.616798814663</v>
      </c>
      <c r="E53" s="93">
        <v>11185.999847392204</v>
      </c>
      <c r="F53" s="93">
        <v>16440.473281902294</v>
      </c>
      <c r="G53" s="93">
        <v>10058.218577060878</v>
      </c>
      <c r="H53" s="93">
        <v>10418.954842334711</v>
      </c>
      <c r="I53" s="94">
        <v>34181.970250124585</v>
      </c>
      <c r="J53" s="102">
        <v>49228.055242472001</v>
      </c>
      <c r="K53" s="100">
        <v>367371.17704115203</v>
      </c>
      <c r="L53" s="93">
        <v>95747.745362613612</v>
      </c>
      <c r="M53" s="93">
        <v>58882.832585874588</v>
      </c>
      <c r="N53" s="93">
        <v>32616.293656252172</v>
      </c>
      <c r="O53" s="93">
        <v>19244.129617320668</v>
      </c>
      <c r="P53" s="93">
        <v>23396.980483378924</v>
      </c>
      <c r="Q53" s="93">
        <v>8381.8400187747357</v>
      </c>
      <c r="R53" s="93">
        <v>91085.517052535288</v>
      </c>
      <c r="S53" s="93">
        <v>38015.838264402017</v>
      </c>
      <c r="T53" s="100">
        <v>253593.35015643691</v>
      </c>
    </row>
    <row r="54" spans="1:20" ht="12.75" customHeight="1">
      <c r="A54" s="69" t="s">
        <v>322</v>
      </c>
      <c r="B54" s="74">
        <v>757673.0776034859</v>
      </c>
      <c r="C54" s="106">
        <v>5773.7456980279103</v>
      </c>
      <c r="D54" s="101">
        <v>81771.32697259885</v>
      </c>
      <c r="E54" s="75">
        <v>11174.947805996697</v>
      </c>
      <c r="F54" s="75">
        <v>16479.114695593256</v>
      </c>
      <c r="G54" s="75">
        <v>9824.1722821438907</v>
      </c>
      <c r="H54" s="75">
        <v>10589.0622097704</v>
      </c>
      <c r="I54" s="76">
        <v>33704.029979094608</v>
      </c>
      <c r="J54" s="103">
        <v>48936.931512226605</v>
      </c>
      <c r="K54" s="101">
        <v>367581.68647314876</v>
      </c>
      <c r="L54" s="75">
        <v>95508.196721635206</v>
      </c>
      <c r="M54" s="75">
        <v>58832.053175835281</v>
      </c>
      <c r="N54" s="75">
        <v>32876.064593632742</v>
      </c>
      <c r="O54" s="75">
        <v>19342.505286507949</v>
      </c>
      <c r="P54" s="75">
        <v>23607.303043076503</v>
      </c>
      <c r="Q54" s="75">
        <v>8380.2405312731262</v>
      </c>
      <c r="R54" s="75">
        <v>90716.991701157778</v>
      </c>
      <c r="S54" s="75">
        <v>38318.331420030176</v>
      </c>
      <c r="T54" s="101">
        <v>253609.38694748381</v>
      </c>
    </row>
    <row r="55" spans="1:20" ht="12.75" customHeight="1">
      <c r="A55" s="69" t="s">
        <v>323</v>
      </c>
      <c r="B55" s="74">
        <v>756513.28914052283</v>
      </c>
      <c r="C55" s="106">
        <v>5869.0029612222406</v>
      </c>
      <c r="D55" s="101">
        <v>81851.926363869687</v>
      </c>
      <c r="E55" s="75">
        <v>11154.972429723186</v>
      </c>
      <c r="F55" s="75">
        <v>16433.146646903511</v>
      </c>
      <c r="G55" s="75">
        <v>9821.8751452869583</v>
      </c>
      <c r="H55" s="75">
        <v>10795.57809227042</v>
      </c>
      <c r="I55" s="76">
        <v>33646.3540496856</v>
      </c>
      <c r="J55" s="103">
        <v>48204.645574184513</v>
      </c>
      <c r="K55" s="101">
        <v>366985.31386199029</v>
      </c>
      <c r="L55" s="75">
        <v>95167.48102483798</v>
      </c>
      <c r="M55" s="75">
        <v>59061.96356693608</v>
      </c>
      <c r="N55" s="75">
        <v>32443.535544247752</v>
      </c>
      <c r="O55" s="75">
        <v>19246.281543607543</v>
      </c>
      <c r="P55" s="75">
        <v>23818.602018098009</v>
      </c>
      <c r="Q55" s="75">
        <v>8408.2448436019495</v>
      </c>
      <c r="R55" s="75">
        <v>90644.219699278357</v>
      </c>
      <c r="S55" s="75">
        <v>38194.985621382613</v>
      </c>
      <c r="T55" s="101">
        <v>253602.40037925617</v>
      </c>
    </row>
    <row r="56" spans="1:20" ht="12.75" customHeight="1">
      <c r="A56" s="69" t="s">
        <v>324</v>
      </c>
      <c r="B56" s="74">
        <v>758136.07342681149</v>
      </c>
      <c r="C56" s="106">
        <v>5634.2547597543553</v>
      </c>
      <c r="D56" s="101">
        <v>82182.024973716456</v>
      </c>
      <c r="E56" s="75">
        <v>11015.079582334256</v>
      </c>
      <c r="F56" s="75">
        <v>16353.34413899307</v>
      </c>
      <c r="G56" s="75">
        <v>9786.2335569445731</v>
      </c>
      <c r="H56" s="75">
        <v>11268.49051934749</v>
      </c>
      <c r="I56" s="76">
        <v>33758.87717609707</v>
      </c>
      <c r="J56" s="103">
        <v>47854.895466786227</v>
      </c>
      <c r="K56" s="101">
        <v>368043.86162527069</v>
      </c>
      <c r="L56" s="75">
        <v>95466.333794813778</v>
      </c>
      <c r="M56" s="75">
        <v>59243.716933246156</v>
      </c>
      <c r="N56" s="75">
        <v>32477.439920916149</v>
      </c>
      <c r="O56" s="75">
        <v>19311.807172864897</v>
      </c>
      <c r="P56" s="75">
        <v>23955.249978205746</v>
      </c>
      <c r="Q56" s="75">
        <v>8369.531938766193</v>
      </c>
      <c r="R56" s="75">
        <v>91690.284420865326</v>
      </c>
      <c r="S56" s="75">
        <v>37529.497465592416</v>
      </c>
      <c r="T56" s="101">
        <v>254421.03660128373</v>
      </c>
    </row>
    <row r="57" spans="1:20" ht="12.75" customHeight="1">
      <c r="A57" s="95" t="s">
        <v>325</v>
      </c>
      <c r="B57" s="92">
        <v>759290.04252392764</v>
      </c>
      <c r="C57" s="108">
        <v>5751.3618918097509</v>
      </c>
      <c r="D57" s="100">
        <v>82409.527473646143</v>
      </c>
      <c r="E57" s="93">
        <v>10942.685361613019</v>
      </c>
      <c r="F57" s="93">
        <v>16330.306327941726</v>
      </c>
      <c r="G57" s="93">
        <v>9829.9050756508332</v>
      </c>
      <c r="H57" s="93">
        <v>11543.13580976786</v>
      </c>
      <c r="I57" s="94">
        <v>33763.494898672703</v>
      </c>
      <c r="J57" s="102">
        <v>47959.858974790332</v>
      </c>
      <c r="K57" s="100">
        <v>368308.03776743112</v>
      </c>
      <c r="L57" s="93">
        <v>95637.832969050811</v>
      </c>
      <c r="M57" s="93">
        <v>59260.739220282005</v>
      </c>
      <c r="N57" s="93">
        <v>32727.004888959334</v>
      </c>
      <c r="O57" s="93">
        <v>19585.930204583099</v>
      </c>
      <c r="P57" s="93">
        <v>24461.994756625929</v>
      </c>
      <c r="Q57" s="93">
        <v>8289.4598041022382</v>
      </c>
      <c r="R57" s="93">
        <v>91063.221063259014</v>
      </c>
      <c r="S57" s="93">
        <v>37281.854860568688</v>
      </c>
      <c r="T57" s="100">
        <v>254861.25641625034</v>
      </c>
    </row>
    <row r="58" spans="1:20" ht="12.75" customHeight="1">
      <c r="A58" s="69" t="s">
        <v>326</v>
      </c>
      <c r="B58" s="74">
        <v>758784.81673662853</v>
      </c>
      <c r="C58" s="106">
        <v>5688.352406082131</v>
      </c>
      <c r="D58" s="101">
        <v>82193.071703191963</v>
      </c>
      <c r="E58" s="75">
        <v>10959.836319396833</v>
      </c>
      <c r="F58" s="75">
        <v>16151.071344933564</v>
      </c>
      <c r="G58" s="75">
        <v>9712.4433451274963</v>
      </c>
      <c r="H58" s="75">
        <v>11750.128120648871</v>
      </c>
      <c r="I58" s="76">
        <v>33619.592573085196</v>
      </c>
      <c r="J58" s="103">
        <v>47287.978723852502</v>
      </c>
      <c r="K58" s="101">
        <v>369222.5968793605</v>
      </c>
      <c r="L58" s="75">
        <v>95513.281228334032</v>
      </c>
      <c r="M58" s="75">
        <v>59170.099043802453</v>
      </c>
      <c r="N58" s="75">
        <v>33126.37525748591</v>
      </c>
      <c r="O58" s="75">
        <v>19091.152398749055</v>
      </c>
      <c r="P58" s="75">
        <v>24360.220154069113</v>
      </c>
      <c r="Q58" s="75">
        <v>8359.0423794677008</v>
      </c>
      <c r="R58" s="75">
        <v>92686.417092283518</v>
      </c>
      <c r="S58" s="75">
        <v>36916.009325168758</v>
      </c>
      <c r="T58" s="101">
        <v>254392.81702414138</v>
      </c>
    </row>
    <row r="59" spans="1:20" ht="12.75" customHeight="1">
      <c r="A59" s="69" t="s">
        <v>327</v>
      </c>
      <c r="B59" s="74">
        <v>759548.79422896239</v>
      </c>
      <c r="C59" s="106">
        <v>5588.1862630869264</v>
      </c>
      <c r="D59" s="101">
        <v>82088.019359426209</v>
      </c>
      <c r="E59" s="75">
        <v>10961.267849147482</v>
      </c>
      <c r="F59" s="75">
        <v>16214.104029659109</v>
      </c>
      <c r="G59" s="75">
        <v>9351.1177768373254</v>
      </c>
      <c r="H59" s="75">
        <v>11980.32147535428</v>
      </c>
      <c r="I59" s="76">
        <v>33581.208228428011</v>
      </c>
      <c r="J59" s="103">
        <v>47411.297054580857</v>
      </c>
      <c r="K59" s="101">
        <v>368555.22090675891</v>
      </c>
      <c r="L59" s="75">
        <v>94749.684815248896</v>
      </c>
      <c r="M59" s="75">
        <v>59067.841855354789</v>
      </c>
      <c r="N59" s="75">
        <v>33193.021610789001</v>
      </c>
      <c r="O59" s="75">
        <v>19289.104303554934</v>
      </c>
      <c r="P59" s="75">
        <v>24319.890775639786</v>
      </c>
      <c r="Q59" s="75">
        <v>8476.8399265165626</v>
      </c>
      <c r="R59" s="75">
        <v>92658.95969662779</v>
      </c>
      <c r="S59" s="75">
        <v>36799.877923027168</v>
      </c>
      <c r="T59" s="101">
        <v>255906.0706451094</v>
      </c>
    </row>
    <row r="60" spans="1:20" ht="12.75" customHeight="1">
      <c r="A60" s="69" t="s">
        <v>328</v>
      </c>
      <c r="B60" s="74">
        <v>762589.38908207056</v>
      </c>
      <c r="C60" s="106">
        <v>6178.578774781834</v>
      </c>
      <c r="D60" s="101">
        <v>81828.285997668601</v>
      </c>
      <c r="E60" s="75">
        <v>10850.844579555582</v>
      </c>
      <c r="F60" s="75">
        <v>16086.471554441203</v>
      </c>
      <c r="G60" s="75">
        <v>9217.6231134368063</v>
      </c>
      <c r="H60" s="75">
        <v>11992.694336285149</v>
      </c>
      <c r="I60" s="76">
        <v>33680.652413949872</v>
      </c>
      <c r="J60" s="103">
        <v>47482.803032391057</v>
      </c>
      <c r="K60" s="101">
        <v>370448.05655867147</v>
      </c>
      <c r="L60" s="75">
        <v>94631.605072091916</v>
      </c>
      <c r="M60" s="75">
        <v>59536.87955133705</v>
      </c>
      <c r="N60" s="75">
        <v>33396.279787767431</v>
      </c>
      <c r="O60" s="75">
        <v>19631.694523228347</v>
      </c>
      <c r="P60" s="75">
        <v>24546.435274680753</v>
      </c>
      <c r="Q60" s="75">
        <v>8413.9898604856699</v>
      </c>
      <c r="R60" s="75">
        <v>93313.664757056482</v>
      </c>
      <c r="S60" s="75">
        <v>36977.507732023878</v>
      </c>
      <c r="T60" s="101">
        <v>256651.66471855756</v>
      </c>
    </row>
    <row r="61" spans="1:20" ht="12.75" customHeight="1">
      <c r="A61" s="95" t="s">
        <v>329</v>
      </c>
      <c r="B61" s="92">
        <v>766910.67942191556</v>
      </c>
      <c r="C61" s="108">
        <v>5969.4064611135736</v>
      </c>
      <c r="D61" s="100">
        <v>81891.079389177699</v>
      </c>
      <c r="E61" s="93">
        <v>11100.396568272685</v>
      </c>
      <c r="F61" s="93">
        <v>16063.448359314021</v>
      </c>
      <c r="G61" s="93">
        <v>9048.1793999243637</v>
      </c>
      <c r="H61" s="93">
        <v>12219.127474624431</v>
      </c>
      <c r="I61" s="94">
        <v>33459.927587042192</v>
      </c>
      <c r="J61" s="102">
        <v>47321.76061231675</v>
      </c>
      <c r="K61" s="100">
        <v>370931.88115041936</v>
      </c>
      <c r="L61" s="93">
        <v>95005.491513362547</v>
      </c>
      <c r="M61" s="93">
        <v>59297.179547785352</v>
      </c>
      <c r="N61" s="93">
        <v>33527.071138685489</v>
      </c>
      <c r="O61" s="93">
        <v>19682.67676952052</v>
      </c>
      <c r="P61" s="93">
        <v>24526.279546282025</v>
      </c>
      <c r="Q61" s="93">
        <v>8332.0205470370693</v>
      </c>
      <c r="R61" s="93">
        <v>94351.741072499441</v>
      </c>
      <c r="S61" s="93">
        <v>36209.42101524691</v>
      </c>
      <c r="T61" s="100">
        <v>260796.55180888821</v>
      </c>
    </row>
    <row r="62" spans="1:20" ht="12.75" customHeight="1">
      <c r="A62" s="69" t="s">
        <v>330</v>
      </c>
      <c r="B62" s="74">
        <v>768984.00928366079</v>
      </c>
      <c r="C62" s="106">
        <v>6002.6953307378863</v>
      </c>
      <c r="D62" s="101">
        <v>81853.158891299201</v>
      </c>
      <c r="E62" s="75">
        <v>10993.900428078397</v>
      </c>
      <c r="F62" s="75">
        <v>16035.757300572133</v>
      </c>
      <c r="G62" s="75">
        <v>9175.5836566265407</v>
      </c>
      <c r="H62" s="75">
        <v>12055.44847936997</v>
      </c>
      <c r="I62" s="76">
        <v>33592.469026652165</v>
      </c>
      <c r="J62" s="103">
        <v>47177.899367505364</v>
      </c>
      <c r="K62" s="101">
        <v>371295.49925863917</v>
      </c>
      <c r="L62" s="75">
        <v>94832.120698572879</v>
      </c>
      <c r="M62" s="75">
        <v>59784.539317174247</v>
      </c>
      <c r="N62" s="75">
        <v>33379.278658516909</v>
      </c>
      <c r="O62" s="75">
        <v>19790.204640747674</v>
      </c>
      <c r="P62" s="75">
        <v>24542.57230701295</v>
      </c>
      <c r="Q62" s="75">
        <v>8265.0471488364074</v>
      </c>
      <c r="R62" s="75">
        <v>94532.605522111859</v>
      </c>
      <c r="S62" s="75">
        <v>36169.130965666292</v>
      </c>
      <c r="T62" s="101">
        <v>262654.7564354791</v>
      </c>
    </row>
    <row r="63" spans="1:20" ht="12.75" customHeight="1">
      <c r="A63" s="69" t="s">
        <v>331</v>
      </c>
      <c r="B63" s="74">
        <v>770687.49165020685</v>
      </c>
      <c r="C63" s="106">
        <v>5915.2936451915093</v>
      </c>
      <c r="D63" s="101">
        <v>81800.71482256426</v>
      </c>
      <c r="E63" s="75">
        <v>10977.517762622247</v>
      </c>
      <c r="F63" s="75">
        <v>16103.876315268422</v>
      </c>
      <c r="G63" s="75">
        <v>9249.5330326683597</v>
      </c>
      <c r="H63" s="75">
        <v>12005.909256691859</v>
      </c>
      <c r="I63" s="76">
        <v>33463.878455313366</v>
      </c>
      <c r="J63" s="103">
        <v>46596.839175209519</v>
      </c>
      <c r="K63" s="101">
        <v>373854.68387894641</v>
      </c>
      <c r="L63" s="75">
        <v>96057.167838586975</v>
      </c>
      <c r="M63" s="75">
        <v>59842.261147349513</v>
      </c>
      <c r="N63" s="75">
        <v>34051.553646504653</v>
      </c>
      <c r="O63" s="75">
        <v>19688.78749682027</v>
      </c>
      <c r="P63" s="75">
        <v>24615.8150912538</v>
      </c>
      <c r="Q63" s="75">
        <v>8379.4700852735186</v>
      </c>
      <c r="R63" s="75">
        <v>95197.974345372757</v>
      </c>
      <c r="S63" s="75">
        <v>36021.654227784886</v>
      </c>
      <c r="T63" s="101">
        <v>262519.96012829512</v>
      </c>
    </row>
    <row r="64" spans="1:20" ht="12.75" customHeight="1">
      <c r="A64" s="69" t="s">
        <v>332</v>
      </c>
      <c r="B64" s="74">
        <v>772737.79966189805</v>
      </c>
      <c r="C64" s="106">
        <v>5735.4804976348451</v>
      </c>
      <c r="D64" s="101">
        <v>81595.164031378969</v>
      </c>
      <c r="E64" s="75">
        <v>11139.534553090602</v>
      </c>
      <c r="F64" s="75">
        <v>16120.691689103362</v>
      </c>
      <c r="G64" s="75">
        <v>8873.5841433430542</v>
      </c>
      <c r="H64" s="75">
        <v>11985.42720476248</v>
      </c>
      <c r="I64" s="76">
        <v>33475.926441079479</v>
      </c>
      <c r="J64" s="103">
        <v>46141.151186427989</v>
      </c>
      <c r="K64" s="101">
        <v>374809.19052988529</v>
      </c>
      <c r="L64" s="75">
        <v>95790.360287080679</v>
      </c>
      <c r="M64" s="75">
        <v>59929.721366684498</v>
      </c>
      <c r="N64" s="75">
        <v>34133.555029129318</v>
      </c>
      <c r="O64" s="75">
        <v>19807.070897323836</v>
      </c>
      <c r="P64" s="75">
        <v>24764.477798275882</v>
      </c>
      <c r="Q64" s="75">
        <v>8440.8384651368378</v>
      </c>
      <c r="R64" s="75">
        <v>95755.407071914218</v>
      </c>
      <c r="S64" s="75">
        <v>36187.759614339979</v>
      </c>
      <c r="T64" s="101">
        <v>264456.81341657101</v>
      </c>
    </row>
    <row r="65" spans="1:20" ht="12.75" customHeight="1">
      <c r="A65" s="95" t="s">
        <v>333</v>
      </c>
      <c r="B65" s="92">
        <v>774582.77875814144</v>
      </c>
      <c r="C65" s="108">
        <v>5869.7584031473889</v>
      </c>
      <c r="D65" s="100">
        <v>81693.844873253591</v>
      </c>
      <c r="E65" s="93">
        <v>11157.512251307753</v>
      </c>
      <c r="F65" s="93">
        <v>16232.853911351627</v>
      </c>
      <c r="G65" s="93">
        <v>8955.4048083407088</v>
      </c>
      <c r="H65" s="93">
        <v>11861.34967745665</v>
      </c>
      <c r="I65" s="94">
        <v>33486.724224796853</v>
      </c>
      <c r="J65" s="102">
        <v>45794.520500266066</v>
      </c>
      <c r="K65" s="100">
        <v>375708.07371028053</v>
      </c>
      <c r="L65" s="93">
        <v>95770.774965911449</v>
      </c>
      <c r="M65" s="93">
        <v>59820.844483100263</v>
      </c>
      <c r="N65" s="93">
        <v>34332.492988796061</v>
      </c>
      <c r="O65" s="93">
        <v>19985.49164405113</v>
      </c>
      <c r="P65" s="93">
        <v>24820.637478827157</v>
      </c>
      <c r="Q65" s="93">
        <v>8444.9814377039347</v>
      </c>
      <c r="R65" s="93">
        <v>95928.226585153461</v>
      </c>
      <c r="S65" s="93">
        <v>36604.624126736984</v>
      </c>
      <c r="T65" s="100">
        <v>265516.58127119386</v>
      </c>
    </row>
    <row r="66" spans="1:20" ht="12.75" customHeight="1">
      <c r="A66" s="1" t="s">
        <v>334</v>
      </c>
      <c r="B66" s="74">
        <v>775856.93408503453</v>
      </c>
      <c r="C66" s="106">
        <v>6133.7899682327488</v>
      </c>
      <c r="D66" s="101">
        <v>81102.04167893558</v>
      </c>
      <c r="E66" s="75">
        <v>11098.148890611896</v>
      </c>
      <c r="F66" s="75">
        <v>16145.493447652985</v>
      </c>
      <c r="G66" s="75">
        <v>8931.5612137829903</v>
      </c>
      <c r="H66" s="75">
        <v>11856.254894716729</v>
      </c>
      <c r="I66" s="76">
        <v>33070.583232170982</v>
      </c>
      <c r="J66" s="103">
        <v>45380.963112891535</v>
      </c>
      <c r="K66" s="101">
        <v>376568.90401275229</v>
      </c>
      <c r="L66" s="75">
        <v>96291.107331509847</v>
      </c>
      <c r="M66" s="75">
        <v>59528.802327541671</v>
      </c>
      <c r="N66" s="75">
        <v>34419.605145119815</v>
      </c>
      <c r="O66" s="75">
        <v>20180.997534663711</v>
      </c>
      <c r="P66" s="75">
        <v>24935.34837114847</v>
      </c>
      <c r="Q66" s="75">
        <v>8479.3416506165358</v>
      </c>
      <c r="R66" s="75">
        <v>95799.206744381008</v>
      </c>
      <c r="S66" s="75">
        <v>36934.494907771215</v>
      </c>
      <c r="T66" s="101">
        <v>266671.23531222239</v>
      </c>
    </row>
    <row r="67" spans="1:20" ht="12.75" customHeight="1">
      <c r="A67" s="1" t="s">
        <v>335</v>
      </c>
      <c r="B67" s="74">
        <v>779984.76453596703</v>
      </c>
      <c r="C67" s="106">
        <v>6203.2974857797308</v>
      </c>
      <c r="D67" s="101">
        <v>81484.360144587801</v>
      </c>
      <c r="E67" s="75">
        <v>11088.288275558403</v>
      </c>
      <c r="F67" s="75">
        <v>16241.605090315903</v>
      </c>
      <c r="G67" s="75">
        <v>9037.4900758687381</v>
      </c>
      <c r="H67" s="75">
        <v>11820.823498226708</v>
      </c>
      <c r="I67" s="76">
        <v>33296.153204618051</v>
      </c>
      <c r="J67" s="103">
        <v>45645.125443788609</v>
      </c>
      <c r="K67" s="101">
        <v>378637.53773902729</v>
      </c>
      <c r="L67" s="75">
        <v>96685.90973857847</v>
      </c>
      <c r="M67" s="75">
        <v>59764.913334234334</v>
      </c>
      <c r="N67" s="75">
        <v>34461.313911834797</v>
      </c>
      <c r="O67" s="75">
        <v>20692.331143271618</v>
      </c>
      <c r="P67" s="75">
        <v>25072.667945889334</v>
      </c>
      <c r="Q67" s="75">
        <v>8510.4633037135027</v>
      </c>
      <c r="R67" s="75">
        <v>96454.262479347221</v>
      </c>
      <c r="S67" s="75">
        <v>36995.675882157993</v>
      </c>
      <c r="T67" s="101">
        <v>268014.44372278341</v>
      </c>
    </row>
    <row r="68" spans="1:20">
      <c r="A68" s="69" t="s">
        <v>336</v>
      </c>
      <c r="B68" s="74">
        <v>778427.27149058157</v>
      </c>
      <c r="C68" s="106">
        <v>6030.738162603905</v>
      </c>
      <c r="D68" s="101">
        <v>81473.407961565797</v>
      </c>
      <c r="E68" s="75">
        <v>11120.216531981114</v>
      </c>
      <c r="F68" s="75">
        <v>16459.484849453213</v>
      </c>
      <c r="G68" s="75">
        <v>9069.2676766983532</v>
      </c>
      <c r="H68" s="75">
        <v>11763.004448683987</v>
      </c>
      <c r="I68" s="76">
        <v>33061.43445474912</v>
      </c>
      <c r="J68" s="103">
        <v>45190.199488337988</v>
      </c>
      <c r="K68" s="101">
        <v>378762.8438075821</v>
      </c>
      <c r="L68" s="75">
        <v>97303.294488995962</v>
      </c>
      <c r="M68" s="75">
        <v>59617.261272599913</v>
      </c>
      <c r="N68" s="75">
        <v>34352.470180393058</v>
      </c>
      <c r="O68" s="75">
        <v>20349.802479827638</v>
      </c>
      <c r="P68" s="75">
        <v>25077.10017640108</v>
      </c>
      <c r="Q68" s="75">
        <v>8526.62185336535</v>
      </c>
      <c r="R68" s="75">
        <v>96707.439869206544</v>
      </c>
      <c r="S68" s="75">
        <v>36828.853486792621</v>
      </c>
      <c r="T68" s="101">
        <v>266970.0820704918</v>
      </c>
    </row>
    <row r="69" spans="1:20">
      <c r="A69" s="95" t="s">
        <v>337</v>
      </c>
      <c r="B69" s="92">
        <v>781623.98811944795</v>
      </c>
      <c r="C69" s="108">
        <v>6097.9626403151906</v>
      </c>
      <c r="D69" s="100">
        <v>81337.626329602237</v>
      </c>
      <c r="E69" s="93">
        <v>11205.549689472989</v>
      </c>
      <c r="F69" s="93">
        <v>16381.046117416294</v>
      </c>
      <c r="G69" s="93">
        <v>9127.9640736994807</v>
      </c>
      <c r="H69" s="93">
        <v>11668.862043386691</v>
      </c>
      <c r="I69" s="94">
        <v>32954.204405626777</v>
      </c>
      <c r="J69" s="102">
        <v>45450.091366688634</v>
      </c>
      <c r="K69" s="100">
        <v>380798.8760954914</v>
      </c>
      <c r="L69" s="93">
        <v>97497.466259909139</v>
      </c>
      <c r="M69" s="93">
        <v>59704.192560506468</v>
      </c>
      <c r="N69" s="93">
        <v>34606.743062754795</v>
      </c>
      <c r="O69" s="93">
        <v>20680.072064980719</v>
      </c>
      <c r="P69" s="93">
        <v>24986.210844029345</v>
      </c>
      <c r="Q69" s="93">
        <v>8571.9347304399471</v>
      </c>
      <c r="R69" s="93">
        <v>97847.644181511365</v>
      </c>
      <c r="S69" s="93">
        <v>36904.612391359631</v>
      </c>
      <c r="T69" s="100">
        <v>267939.43168735056</v>
      </c>
    </row>
    <row r="70" spans="1:20">
      <c r="A70" s="69" t="s">
        <v>338</v>
      </c>
      <c r="B70" s="74">
        <v>785446.8202190696</v>
      </c>
      <c r="C70" s="106">
        <v>6145.4392874437071</v>
      </c>
      <c r="D70" s="101">
        <v>81644.88366534606</v>
      </c>
      <c r="E70" s="75">
        <v>11280.023981390581</v>
      </c>
      <c r="F70" s="75">
        <v>16541.665373567404</v>
      </c>
      <c r="G70" s="75">
        <v>9126.5835238972104</v>
      </c>
      <c r="H70" s="75">
        <v>11482.073041765156</v>
      </c>
      <c r="I70" s="76">
        <v>33214.53774472572</v>
      </c>
      <c r="J70" s="103">
        <v>45625.552426524933</v>
      </c>
      <c r="K70" s="101">
        <v>383152.36748981202</v>
      </c>
      <c r="L70" s="75">
        <v>98243.864183597994</v>
      </c>
      <c r="M70" s="75">
        <v>59808.310470550612</v>
      </c>
      <c r="N70" s="75">
        <v>34962.042477469469</v>
      </c>
      <c r="O70" s="75">
        <v>20784.370073738795</v>
      </c>
      <c r="P70" s="75">
        <v>25007.153731405106</v>
      </c>
      <c r="Q70" s="75">
        <v>8690.8266856294686</v>
      </c>
      <c r="R70" s="75">
        <v>99048.729038877151</v>
      </c>
      <c r="S70" s="75">
        <v>36607.070828543416</v>
      </c>
      <c r="T70" s="101">
        <v>268878.57734994299</v>
      </c>
    </row>
    <row r="71" spans="1:20">
      <c r="A71" s="69" t="s">
        <v>339</v>
      </c>
      <c r="B71" s="74">
        <v>787896.19483879348</v>
      </c>
      <c r="C71" s="106">
        <v>6310.3927140348069</v>
      </c>
      <c r="D71" s="101">
        <v>81320.270608476087</v>
      </c>
      <c r="E71" s="75">
        <v>11330.706369750073</v>
      </c>
      <c r="F71" s="75">
        <v>16505.60256527461</v>
      </c>
      <c r="G71" s="75">
        <v>9080.2053546689585</v>
      </c>
      <c r="H71" s="75">
        <v>11328.174814175325</v>
      </c>
      <c r="I71" s="76">
        <v>33075.581504607122</v>
      </c>
      <c r="J71" s="103">
        <v>45734.11032737705</v>
      </c>
      <c r="K71" s="101">
        <v>384129.03717136249</v>
      </c>
      <c r="L71" s="75">
        <v>98830.635989472546</v>
      </c>
      <c r="M71" s="75">
        <v>59575.532262277724</v>
      </c>
      <c r="N71" s="75">
        <v>34989.572755299872</v>
      </c>
      <c r="O71" s="75">
        <v>20881.365788879775</v>
      </c>
      <c r="P71" s="75">
        <v>24883.414081562427</v>
      </c>
      <c r="Q71" s="75">
        <v>8785.7863508428836</v>
      </c>
      <c r="R71" s="75">
        <v>99294.159934348791</v>
      </c>
      <c r="S71" s="75">
        <v>36888.570008678442</v>
      </c>
      <c r="T71" s="101">
        <v>270402.38401754299</v>
      </c>
    </row>
    <row r="72" spans="1:20">
      <c r="A72" s="69" t="s">
        <v>340</v>
      </c>
      <c r="B72" s="74">
        <v>790729.76455330383</v>
      </c>
      <c r="C72" s="106">
        <v>6071.1009287028428</v>
      </c>
      <c r="D72" s="101">
        <v>81042.130940713658</v>
      </c>
      <c r="E72" s="75">
        <v>11354.489098413476</v>
      </c>
      <c r="F72" s="75">
        <v>16387.239337716328</v>
      </c>
      <c r="G72" s="75">
        <v>9028.392235388832</v>
      </c>
      <c r="H72" s="75">
        <v>11161.474406277595</v>
      </c>
      <c r="I72" s="76">
        <v>33110.535862917415</v>
      </c>
      <c r="J72" s="103">
        <v>45876.588375590036</v>
      </c>
      <c r="K72" s="101">
        <v>385460.27758395363</v>
      </c>
      <c r="L72" s="75">
        <v>98798.024424063871</v>
      </c>
      <c r="M72" s="75">
        <v>59946.943800114488</v>
      </c>
      <c r="N72" s="75">
        <v>35035.246847982948</v>
      </c>
      <c r="O72" s="75">
        <v>20985.435550746326</v>
      </c>
      <c r="P72" s="75">
        <v>24788.417521830816</v>
      </c>
      <c r="Q72" s="75">
        <v>8755.7578767746527</v>
      </c>
      <c r="R72" s="75">
        <v>99930.797023967621</v>
      </c>
      <c r="S72" s="75">
        <v>37219.65453847286</v>
      </c>
      <c r="T72" s="101">
        <v>272279.66672434367</v>
      </c>
    </row>
    <row r="73" spans="1:20">
      <c r="A73" s="95" t="s">
        <v>341</v>
      </c>
      <c r="B73" s="92">
        <v>791087.14219373208</v>
      </c>
      <c r="C73" s="108">
        <v>6193.0078452495272</v>
      </c>
      <c r="D73" s="100">
        <v>80677.243481929763</v>
      </c>
      <c r="E73" s="93">
        <v>11375.629966867631</v>
      </c>
      <c r="F73" s="93">
        <v>16106.061216520635</v>
      </c>
      <c r="G73" s="93">
        <v>9012.1704929498446</v>
      </c>
      <c r="H73" s="93">
        <v>11043.623771728859</v>
      </c>
      <c r="I73" s="94">
        <v>33139.758033862796</v>
      </c>
      <c r="J73" s="102">
        <v>46069.324390477152</v>
      </c>
      <c r="K73" s="100">
        <v>384767.25265805109</v>
      </c>
      <c r="L73" s="93">
        <v>98459.334918521476</v>
      </c>
      <c r="M73" s="93">
        <v>59742.915156250303</v>
      </c>
      <c r="N73" s="93">
        <v>35076.864156749412</v>
      </c>
      <c r="O73" s="93">
        <v>20973.050409203141</v>
      </c>
      <c r="P73" s="93">
        <v>24913.538038189348</v>
      </c>
      <c r="Q73" s="93">
        <v>8791.368727494455</v>
      </c>
      <c r="R73" s="93">
        <v>100106.80019555878</v>
      </c>
      <c r="S73" s="93">
        <v>36703.38105608413</v>
      </c>
      <c r="T73" s="100">
        <v>273380.3138180247</v>
      </c>
    </row>
    <row r="74" spans="1:20">
      <c r="A74" s="69" t="s">
        <v>342</v>
      </c>
      <c r="B74" s="74">
        <v>795456.87001284142</v>
      </c>
      <c r="C74" s="106">
        <v>6229.9768506351429</v>
      </c>
      <c r="D74" s="101">
        <v>80856.137483011378</v>
      </c>
      <c r="E74" s="75">
        <v>11395.91125993909</v>
      </c>
      <c r="F74" s="75">
        <v>16103.534919892074</v>
      </c>
      <c r="G74" s="75">
        <v>9095.2458300239159</v>
      </c>
      <c r="H74" s="75">
        <v>10923.286961444284</v>
      </c>
      <c r="I74" s="76">
        <v>33338.158511712019</v>
      </c>
      <c r="J74" s="103">
        <v>46657.845264527452</v>
      </c>
      <c r="K74" s="101">
        <v>387905.53342058428</v>
      </c>
      <c r="L74" s="75">
        <v>98871.817293379965</v>
      </c>
      <c r="M74" s="75">
        <v>60069.884591752532</v>
      </c>
      <c r="N74" s="75">
        <v>35544.30491588416</v>
      </c>
      <c r="O74" s="75">
        <v>21148.88369249551</v>
      </c>
      <c r="P74" s="75">
        <v>24893.731634877025</v>
      </c>
      <c r="Q74" s="75">
        <v>8877.717363109994</v>
      </c>
      <c r="R74" s="75">
        <v>101584.26995992682</v>
      </c>
      <c r="S74" s="75">
        <v>36914.923969158262</v>
      </c>
      <c r="T74" s="101">
        <v>273807.37699408317</v>
      </c>
    </row>
    <row r="75" spans="1:20">
      <c r="A75" s="69" t="s">
        <v>343</v>
      </c>
      <c r="B75" s="74">
        <v>798641.93266433093</v>
      </c>
      <c r="C75" s="106">
        <v>6315.888107042686</v>
      </c>
      <c r="D75" s="101">
        <v>80817.427609011982</v>
      </c>
      <c r="E75" s="75">
        <v>11485.57880732004</v>
      </c>
      <c r="F75" s="75">
        <v>16283.27069041765</v>
      </c>
      <c r="G75" s="75">
        <v>9137.1999899557195</v>
      </c>
      <c r="H75" s="75">
        <v>10858.953182329342</v>
      </c>
      <c r="I75" s="76">
        <v>33052.424938989236</v>
      </c>
      <c r="J75" s="103">
        <v>47244.175725460227</v>
      </c>
      <c r="K75" s="101">
        <v>390400.28990423772</v>
      </c>
      <c r="L75" s="75">
        <v>99908.228543642283</v>
      </c>
      <c r="M75" s="75">
        <v>60421.62442188838</v>
      </c>
      <c r="N75" s="75">
        <v>35856.737472964051</v>
      </c>
      <c r="O75" s="75">
        <v>21329.511805171504</v>
      </c>
      <c r="P75" s="75">
        <v>24811.840976477029</v>
      </c>
      <c r="Q75" s="75">
        <v>9054.1932905296417</v>
      </c>
      <c r="R75" s="75">
        <v>102296.43345285162</v>
      </c>
      <c r="S75" s="75">
        <v>36721.719940713214</v>
      </c>
      <c r="T75" s="101">
        <v>273864.15131857834</v>
      </c>
    </row>
    <row r="76" spans="1:20">
      <c r="A76" s="69" t="s">
        <v>344</v>
      </c>
      <c r="B76" s="74">
        <v>800558.78974514455</v>
      </c>
      <c r="C76" s="106">
        <v>6464.6423405060068</v>
      </c>
      <c r="D76" s="101">
        <v>80634.339222558949</v>
      </c>
      <c r="E76" s="75">
        <v>11433.725684570823</v>
      </c>
      <c r="F76" s="75">
        <v>16207.766898328506</v>
      </c>
      <c r="G76" s="75">
        <v>9106.5115651203632</v>
      </c>
      <c r="H76" s="75">
        <v>10827.538784283623</v>
      </c>
      <c r="I76" s="76">
        <v>33058.796290255625</v>
      </c>
      <c r="J76" s="103">
        <v>47766.686815213005</v>
      </c>
      <c r="K76" s="101">
        <v>392460.46584218158</v>
      </c>
      <c r="L76" s="75">
        <v>99984.069681149544</v>
      </c>
      <c r="M76" s="75">
        <v>60690.582114208089</v>
      </c>
      <c r="N76" s="75">
        <v>36127.681938465168</v>
      </c>
      <c r="O76" s="75">
        <v>21313.419388410923</v>
      </c>
      <c r="P76" s="75">
        <v>24926.079937190723</v>
      </c>
      <c r="Q76" s="75">
        <v>9028.8424271435324</v>
      </c>
      <c r="R76" s="75">
        <v>103613.86495813841</v>
      </c>
      <c r="S76" s="75">
        <v>36775.925397475192</v>
      </c>
      <c r="T76" s="101">
        <v>273232.65552468505</v>
      </c>
    </row>
    <row r="77" spans="1:20">
      <c r="A77" s="95" t="s">
        <v>345</v>
      </c>
      <c r="B77" s="92">
        <v>802457.60991036193</v>
      </c>
      <c r="C77" s="108">
        <v>6437.5802885876074</v>
      </c>
      <c r="D77" s="100">
        <v>80890.093839808324</v>
      </c>
      <c r="E77" s="93">
        <v>11608.0796756605</v>
      </c>
      <c r="F77" s="93">
        <v>16071.090834694674</v>
      </c>
      <c r="G77" s="93">
        <v>9132.7291768829473</v>
      </c>
      <c r="H77" s="93">
        <v>10842.34690706899</v>
      </c>
      <c r="I77" s="94">
        <v>33235.847245501202</v>
      </c>
      <c r="J77" s="102">
        <v>48167.825574269147</v>
      </c>
      <c r="K77" s="100">
        <v>395622.19606586348</v>
      </c>
      <c r="L77" s="93">
        <v>100477.80539551147</v>
      </c>
      <c r="M77" s="93">
        <v>61442.967441577872</v>
      </c>
      <c r="N77" s="93">
        <v>36931.641539450196</v>
      </c>
      <c r="O77" s="93">
        <v>21753.288314498084</v>
      </c>
      <c r="P77" s="93">
        <v>24864.122057896038</v>
      </c>
      <c r="Q77" s="93">
        <v>9003.7377699952376</v>
      </c>
      <c r="R77" s="93">
        <v>104277.83356692008</v>
      </c>
      <c r="S77" s="93">
        <v>36870.799980014526</v>
      </c>
      <c r="T77" s="100">
        <v>271339.91414183326</v>
      </c>
    </row>
    <row r="78" spans="1:20">
      <c r="A78" s="69" t="s">
        <v>346</v>
      </c>
      <c r="B78" s="74">
        <v>807165.97362449986</v>
      </c>
      <c r="C78" s="106">
        <v>6420.1614452270396</v>
      </c>
      <c r="D78" s="101">
        <v>81272.798741228093</v>
      </c>
      <c r="E78" s="75">
        <v>11678.445090500962</v>
      </c>
      <c r="F78" s="75">
        <v>16124.385394217548</v>
      </c>
      <c r="G78" s="75">
        <v>9122.2321584878191</v>
      </c>
      <c r="H78" s="75">
        <v>10826.487685517901</v>
      </c>
      <c r="I78" s="76">
        <v>33521.248412503861</v>
      </c>
      <c r="J78" s="103">
        <v>48329.029260759984</v>
      </c>
      <c r="K78" s="101">
        <v>398533.73827278626</v>
      </c>
      <c r="L78" s="75">
        <v>101119.89457510735</v>
      </c>
      <c r="M78" s="75">
        <v>62131.35754457541</v>
      </c>
      <c r="N78" s="75">
        <v>37380.260927579402</v>
      </c>
      <c r="O78" s="75">
        <v>21900.399950159856</v>
      </c>
      <c r="P78" s="75">
        <v>25188.411437124691</v>
      </c>
      <c r="Q78" s="75">
        <v>9002.5248542452937</v>
      </c>
      <c r="R78" s="75">
        <v>104678.63906647736</v>
      </c>
      <c r="S78" s="75">
        <v>37132.249917516914</v>
      </c>
      <c r="T78" s="101">
        <v>272610.24590449844</v>
      </c>
    </row>
    <row r="79" spans="1:20">
      <c r="A79" s="69" t="s">
        <v>347</v>
      </c>
      <c r="B79" s="74">
        <v>807097.21122468077</v>
      </c>
      <c r="C79" s="106">
        <v>6531.6769639617978</v>
      </c>
      <c r="D79" s="101">
        <v>81625.199989786663</v>
      </c>
      <c r="E79" s="75">
        <v>11607.975871341623</v>
      </c>
      <c r="F79" s="75">
        <v>16360.23708395285</v>
      </c>
      <c r="G79" s="75">
        <v>9161.2931732169673</v>
      </c>
      <c r="H79" s="75">
        <v>10882.213005976921</v>
      </c>
      <c r="I79" s="76">
        <v>33613.480855298294</v>
      </c>
      <c r="J79" s="103">
        <v>48252.226180315338</v>
      </c>
      <c r="K79" s="101">
        <v>398419.12736321491</v>
      </c>
      <c r="L79" s="75">
        <v>101014.44426723868</v>
      </c>
      <c r="M79" s="75">
        <v>62234.895842408718</v>
      </c>
      <c r="N79" s="75">
        <v>37389.427417471808</v>
      </c>
      <c r="O79" s="75">
        <v>22092.029690040508</v>
      </c>
      <c r="P79" s="75">
        <v>25027.138598624733</v>
      </c>
      <c r="Q79" s="75">
        <v>9000.7825146649302</v>
      </c>
      <c r="R79" s="75">
        <v>104716.01332709793</v>
      </c>
      <c r="S79" s="75">
        <v>36944.39570566755</v>
      </c>
      <c r="T79" s="101">
        <v>272268.98072740214</v>
      </c>
    </row>
    <row r="80" spans="1:20">
      <c r="A80" s="69" t="s">
        <v>348</v>
      </c>
      <c r="B80" s="74">
        <v>808536.74408311222</v>
      </c>
      <c r="C80" s="106">
        <v>6619.3871720177876</v>
      </c>
      <c r="D80" s="101">
        <v>82113.789277934498</v>
      </c>
      <c r="E80" s="75">
        <v>11637.170397258889</v>
      </c>
      <c r="F80" s="75">
        <v>16415.675328996203</v>
      </c>
      <c r="G80" s="75">
        <v>9314.178695396391</v>
      </c>
      <c r="H80" s="75">
        <v>10827.633172059272</v>
      </c>
      <c r="I80" s="76">
        <v>33919.13168422375</v>
      </c>
      <c r="J80" s="103">
        <v>49280.557781590956</v>
      </c>
      <c r="K80" s="101">
        <v>399622.75225955551</v>
      </c>
      <c r="L80" s="75">
        <v>100931.94750641572</v>
      </c>
      <c r="M80" s="75">
        <v>62501.192176550212</v>
      </c>
      <c r="N80" s="75">
        <v>37550.048022298601</v>
      </c>
      <c r="O80" s="75">
        <v>22607.189910567933</v>
      </c>
      <c r="P80" s="75">
        <v>25188.869859996979</v>
      </c>
      <c r="Q80" s="75">
        <v>9109.8289562102891</v>
      </c>
      <c r="R80" s="75">
        <v>104979.93274478818</v>
      </c>
      <c r="S80" s="75">
        <v>36753.743082727611</v>
      </c>
      <c r="T80" s="101">
        <v>270900.25759201345</v>
      </c>
    </row>
    <row r="81" spans="1:22">
      <c r="A81" s="95" t="s">
        <v>349</v>
      </c>
      <c r="B81" s="92">
        <v>812583.45211564808</v>
      </c>
      <c r="C81" s="108">
        <v>6608.1780731541048</v>
      </c>
      <c r="D81" s="100">
        <v>81907.151921169308</v>
      </c>
      <c r="E81" s="93">
        <v>11657.81439947236</v>
      </c>
      <c r="F81" s="93">
        <v>16373.400827619818</v>
      </c>
      <c r="G81" s="93">
        <v>9319.1600921924182</v>
      </c>
      <c r="H81" s="93">
        <v>10780.335284464058</v>
      </c>
      <c r="I81" s="94">
        <v>33776.441317420664</v>
      </c>
      <c r="J81" s="102">
        <v>49327.155827682836</v>
      </c>
      <c r="K81" s="100">
        <v>403234.80510687683</v>
      </c>
      <c r="L81" s="93">
        <v>101228.34450435551</v>
      </c>
      <c r="M81" s="93">
        <v>62812.487097797522</v>
      </c>
      <c r="N81" s="93">
        <v>38300.737217635149</v>
      </c>
      <c r="O81" s="93">
        <v>22886.155326403245</v>
      </c>
      <c r="P81" s="93">
        <v>25184.208833703353</v>
      </c>
      <c r="Q81" s="93">
        <v>9122.8347536204801</v>
      </c>
      <c r="R81" s="93">
        <v>106825.26966039481</v>
      </c>
      <c r="S81" s="93">
        <v>36874.76771296675</v>
      </c>
      <c r="T81" s="100">
        <v>271506.16118676501</v>
      </c>
    </row>
    <row r="82" spans="1:22">
      <c r="A82" s="69" t="s">
        <v>350</v>
      </c>
      <c r="B82" s="74">
        <v>816792.48298728757</v>
      </c>
      <c r="C82" s="106">
        <v>6861.3346226427975</v>
      </c>
      <c r="D82" s="101">
        <v>81954.354426108446</v>
      </c>
      <c r="E82" s="75">
        <v>11672.748654084582</v>
      </c>
      <c r="F82" s="75">
        <v>16432.33219037141</v>
      </c>
      <c r="G82" s="75">
        <v>9354.6393398414893</v>
      </c>
      <c r="H82" s="75">
        <v>10657.653695625668</v>
      </c>
      <c r="I82" s="76">
        <v>33836.980546185296</v>
      </c>
      <c r="J82" s="103">
        <v>50803.273531050829</v>
      </c>
      <c r="K82" s="101">
        <v>405710.32274260011</v>
      </c>
      <c r="L82" s="75">
        <v>102107.80304444073</v>
      </c>
      <c r="M82" s="75">
        <v>62991.313150531227</v>
      </c>
      <c r="N82" s="75">
        <v>39172.840585805694</v>
      </c>
      <c r="O82" s="75">
        <v>23270.191025581287</v>
      </c>
      <c r="P82" s="75">
        <v>25402.66578317645</v>
      </c>
      <c r="Q82" s="75">
        <v>9158.3302257060877</v>
      </c>
      <c r="R82" s="75">
        <v>106497.54307390274</v>
      </c>
      <c r="S82" s="75">
        <v>37109.635853455875</v>
      </c>
      <c r="T82" s="101">
        <v>271463.19766488532</v>
      </c>
    </row>
    <row r="83" spans="1:22">
      <c r="A83" s="69" t="s">
        <v>351</v>
      </c>
      <c r="B83" s="74">
        <v>820074.28274685272</v>
      </c>
      <c r="C83" s="106">
        <v>7124.5399504840289</v>
      </c>
      <c r="D83" s="101">
        <v>82355.842145570816</v>
      </c>
      <c r="E83" s="75">
        <v>11760.391854681551</v>
      </c>
      <c r="F83" s="75">
        <v>16476.799319969701</v>
      </c>
      <c r="G83" s="75">
        <v>9345.2507287029257</v>
      </c>
      <c r="H83" s="75">
        <v>10729.669242530546</v>
      </c>
      <c r="I83" s="76">
        <v>34043.730999686086</v>
      </c>
      <c r="J83" s="103">
        <v>51359.961414013829</v>
      </c>
      <c r="K83" s="101">
        <v>407304.11478480941</v>
      </c>
      <c r="L83" s="75">
        <v>102689.39689323452</v>
      </c>
      <c r="M83" s="75">
        <v>63350.276761012312</v>
      </c>
      <c r="N83" s="75">
        <v>39303.251049151615</v>
      </c>
      <c r="O83" s="75">
        <v>23446.587578074297</v>
      </c>
      <c r="P83" s="75">
        <v>25344.90381017678</v>
      </c>
      <c r="Q83" s="75">
        <v>9125.6896559037123</v>
      </c>
      <c r="R83" s="75">
        <v>107045.01100453726</v>
      </c>
      <c r="S83" s="75">
        <v>36998.998032718839</v>
      </c>
      <c r="T83" s="101">
        <v>271929.82445197453</v>
      </c>
    </row>
    <row r="84" spans="1:22">
      <c r="A84" s="69" t="s">
        <v>352</v>
      </c>
      <c r="B84" s="74">
        <v>823943.70735637704</v>
      </c>
      <c r="C84" s="106">
        <v>7352.688873087036</v>
      </c>
      <c r="D84" s="101">
        <v>82514.066119646843</v>
      </c>
      <c r="E84" s="75">
        <v>11808.220958569516</v>
      </c>
      <c r="F84" s="75">
        <v>16357.67684496418</v>
      </c>
      <c r="G84" s="75">
        <v>9319.0900135320826</v>
      </c>
      <c r="H84" s="75">
        <v>10792.785780712138</v>
      </c>
      <c r="I84" s="76">
        <v>34236.29252186892</v>
      </c>
      <c r="J84" s="103">
        <v>51904.79475798965</v>
      </c>
      <c r="K84" s="101">
        <v>408345.9735777477</v>
      </c>
      <c r="L84" s="75">
        <v>102568.94589536966</v>
      </c>
      <c r="M84" s="75">
        <v>63237.216800307913</v>
      </c>
      <c r="N84" s="75">
        <v>39536.800928283541</v>
      </c>
      <c r="O84" s="75">
        <v>23939.759026888045</v>
      </c>
      <c r="P84" s="75">
        <v>25441.167020694214</v>
      </c>
      <c r="Q84" s="75">
        <v>9185.3626566656749</v>
      </c>
      <c r="R84" s="75">
        <v>107624.06346699664</v>
      </c>
      <c r="S84" s="75">
        <v>36812.657782542003</v>
      </c>
      <c r="T84" s="101">
        <v>273826.18402790581</v>
      </c>
    </row>
    <row r="85" spans="1:22" ht="12.75" customHeight="1">
      <c r="A85" s="95" t="s">
        <v>353</v>
      </c>
      <c r="B85" s="92">
        <v>827727.56301655318</v>
      </c>
      <c r="C85" s="108">
        <v>6954.420487861832</v>
      </c>
      <c r="D85" s="100">
        <v>82363.319898309273</v>
      </c>
      <c r="E85" s="93">
        <v>12044.999362526078</v>
      </c>
      <c r="F85" s="93">
        <v>16399.365921415494</v>
      </c>
      <c r="G85" s="93">
        <v>9249.9279157551518</v>
      </c>
      <c r="H85" s="93">
        <v>10796.796364433418</v>
      </c>
      <c r="I85" s="94">
        <v>33872.230334179141</v>
      </c>
      <c r="J85" s="102">
        <v>51704.363506875961</v>
      </c>
      <c r="K85" s="100">
        <v>413692.12881065899</v>
      </c>
      <c r="L85" s="93">
        <v>103773.30158205074</v>
      </c>
      <c r="M85" s="93">
        <v>63596.060958522859</v>
      </c>
      <c r="N85" s="93">
        <v>40713.743617980239</v>
      </c>
      <c r="O85" s="93">
        <v>24224.536680184076</v>
      </c>
      <c r="P85" s="93">
        <v>25487.844303674221</v>
      </c>
      <c r="Q85" s="93">
        <v>9311.1720747194304</v>
      </c>
      <c r="R85" s="93">
        <v>108683.10233076918</v>
      </c>
      <c r="S85" s="93">
        <v>37902.36726275822</v>
      </c>
      <c r="T85" s="100">
        <v>273013.33031284716</v>
      </c>
    </row>
    <row r="86" spans="1:22">
      <c r="A86" s="69" t="s">
        <v>354</v>
      </c>
      <c r="B86" s="74">
        <v>813831.60750924714</v>
      </c>
      <c r="C86" s="106">
        <v>7427.6006000165444</v>
      </c>
      <c r="D86" s="101">
        <v>80234.16517321406</v>
      </c>
      <c r="E86" s="75">
        <v>11593.129591896286</v>
      </c>
      <c r="F86" s="75">
        <v>16223.517183688873</v>
      </c>
      <c r="G86" s="75">
        <v>9275.4484429365712</v>
      </c>
      <c r="H86" s="75">
        <v>10743.762074037246</v>
      </c>
      <c r="I86" s="76">
        <v>32398.307880655084</v>
      </c>
      <c r="J86" s="103">
        <v>48032.16473784078</v>
      </c>
      <c r="K86" s="101">
        <v>406021.90363169252</v>
      </c>
      <c r="L86" s="75">
        <v>101813.80915214635</v>
      </c>
      <c r="M86" s="75">
        <v>61633.963245883751</v>
      </c>
      <c r="N86" s="75">
        <v>39052.504475441936</v>
      </c>
      <c r="O86" s="75">
        <v>23871.098262957981</v>
      </c>
      <c r="P86" s="75">
        <v>25409.136454529034</v>
      </c>
      <c r="Q86" s="75">
        <v>9357.7686188219395</v>
      </c>
      <c r="R86" s="75">
        <v>108079.84379041055</v>
      </c>
      <c r="S86" s="75">
        <v>36803.779631500984</v>
      </c>
      <c r="T86" s="101">
        <v>272115.77336648316</v>
      </c>
    </row>
    <row r="87" spans="1:22">
      <c r="A87" s="69" t="s">
        <v>355</v>
      </c>
      <c r="B87" s="74">
        <v>810954.00288826914</v>
      </c>
      <c r="C87" s="106">
        <v>6685.0153494026063</v>
      </c>
      <c r="D87" s="101">
        <v>80953.220768987288</v>
      </c>
      <c r="E87" s="75">
        <v>11541.818066256508</v>
      </c>
      <c r="F87" s="75">
        <v>16313.927603791104</v>
      </c>
      <c r="G87" s="75">
        <v>9310.7269403580722</v>
      </c>
      <c r="H87" s="75">
        <v>10630.687642192015</v>
      </c>
      <c r="I87" s="76">
        <v>33156.060516389582</v>
      </c>
      <c r="J87" s="103">
        <v>51518.200434971208</v>
      </c>
      <c r="K87" s="101">
        <v>401479.22383998882</v>
      </c>
      <c r="L87" s="75">
        <v>101013.37967045183</v>
      </c>
      <c r="M87" s="75">
        <v>62674.787684421412</v>
      </c>
      <c r="N87" s="75">
        <v>34957.026107536178</v>
      </c>
      <c r="O87" s="75">
        <v>23810.260372980694</v>
      </c>
      <c r="P87" s="75">
        <v>25369.447378250661</v>
      </c>
      <c r="Q87" s="75">
        <v>9334.8243308587644</v>
      </c>
      <c r="R87" s="75">
        <v>108581.77657264854</v>
      </c>
      <c r="S87" s="75">
        <v>35737.72172284071</v>
      </c>
      <c r="T87" s="101">
        <v>270318.34249491926</v>
      </c>
    </row>
    <row r="88" spans="1:22">
      <c r="A88" s="69" t="s">
        <v>356</v>
      </c>
      <c r="B88" s="74">
        <v>829581.54361390276</v>
      </c>
      <c r="C88" s="106">
        <v>6873.2472594734336</v>
      </c>
      <c r="D88" s="101">
        <v>81601.998310563475</v>
      </c>
      <c r="E88" s="75">
        <v>12156.537860678533</v>
      </c>
      <c r="F88" s="75">
        <v>16268.494406937825</v>
      </c>
      <c r="G88" s="75">
        <v>9285.5115034318442</v>
      </c>
      <c r="H88" s="75">
        <v>10595.249005869417</v>
      </c>
      <c r="I88" s="76">
        <v>33296.205533645865</v>
      </c>
      <c r="J88" s="103">
        <v>53179.688637453721</v>
      </c>
      <c r="K88" s="101">
        <v>413242.79116990149</v>
      </c>
      <c r="L88" s="75">
        <v>105246.8121591418</v>
      </c>
      <c r="M88" s="75">
        <v>64022.337302698797</v>
      </c>
      <c r="N88" s="75">
        <v>37792.556377307992</v>
      </c>
      <c r="O88" s="75">
        <v>24215.50381690163</v>
      </c>
      <c r="P88" s="75">
        <v>25516.885346557527</v>
      </c>
      <c r="Q88" s="75">
        <v>9463.9917439141846</v>
      </c>
      <c r="R88" s="75">
        <v>109512.96290885664</v>
      </c>
      <c r="S88" s="75">
        <v>37471.741514522888</v>
      </c>
      <c r="T88" s="101">
        <v>274683.81823651062</v>
      </c>
    </row>
    <row r="89" spans="1:22" ht="12.75" customHeight="1">
      <c r="A89" s="95" t="s">
        <v>357</v>
      </c>
      <c r="B89" s="92">
        <v>833779.76980911172</v>
      </c>
      <c r="C89" s="108">
        <v>7244.7896399660785</v>
      </c>
      <c r="D89" s="100">
        <v>82031.602007592242</v>
      </c>
      <c r="E89" s="93">
        <v>12198.388659895494</v>
      </c>
      <c r="F89" s="93">
        <v>16357.873222488814</v>
      </c>
      <c r="G89" s="93">
        <v>9267.6846271236464</v>
      </c>
      <c r="H89" s="93">
        <v>10505.484334744337</v>
      </c>
      <c r="I89" s="94">
        <v>33702.171163339968</v>
      </c>
      <c r="J89" s="102">
        <v>53440.981037859288</v>
      </c>
      <c r="K89" s="100">
        <v>414627.90871797339</v>
      </c>
      <c r="L89" s="93">
        <v>104098.98782277053</v>
      </c>
      <c r="M89" s="93">
        <v>64936.55700866846</v>
      </c>
      <c r="N89" s="93">
        <v>37726.514512224152</v>
      </c>
      <c r="O89" s="93">
        <v>24368.798348824017</v>
      </c>
      <c r="P89" s="93">
        <v>25388.399942671924</v>
      </c>
      <c r="Q89" s="93">
        <v>9544.3129298218355</v>
      </c>
      <c r="R89" s="93">
        <v>111005.7028514987</v>
      </c>
      <c r="S89" s="93">
        <v>37558.635301493734</v>
      </c>
      <c r="T89" s="100">
        <v>276434.48840572062</v>
      </c>
    </row>
    <row r="90" spans="1:22">
      <c r="A90" s="69" t="s">
        <v>358</v>
      </c>
      <c r="B90" s="74">
        <v>841826.31218462531</v>
      </c>
      <c r="C90" s="106">
        <v>7921.6880053402565</v>
      </c>
      <c r="D90" s="101">
        <v>82993.81462677673</v>
      </c>
      <c r="E90" s="75">
        <v>12496.633193415992</v>
      </c>
      <c r="F90" s="75">
        <v>16537.319732478802</v>
      </c>
      <c r="G90" s="75">
        <v>9380.5640530493256</v>
      </c>
      <c r="H90" s="75">
        <v>10546.248723571609</v>
      </c>
      <c r="I90" s="76">
        <v>34033.048924261006</v>
      </c>
      <c r="J90" s="103">
        <v>54709.149617252056</v>
      </c>
      <c r="K90" s="101">
        <v>419296.96176531224</v>
      </c>
      <c r="L90" s="75">
        <v>105334.55356259143</v>
      </c>
      <c r="M90" s="75">
        <v>65098.489470524823</v>
      </c>
      <c r="N90" s="75">
        <v>37738.123030495262</v>
      </c>
      <c r="O90" s="75">
        <v>24806.855799739013</v>
      </c>
      <c r="P90" s="75">
        <v>25788.168564725911</v>
      </c>
      <c r="Q90" s="75">
        <v>9784.5078959911025</v>
      </c>
      <c r="R90" s="75">
        <v>112479.75023603614</v>
      </c>
      <c r="S90" s="75">
        <v>38266.513205208656</v>
      </c>
      <c r="T90" s="101">
        <v>276904.69816994405</v>
      </c>
    </row>
    <row r="91" spans="1:22">
      <c r="A91" s="69" t="s">
        <v>359</v>
      </c>
      <c r="B91" s="74">
        <v>850731.45661236462</v>
      </c>
      <c r="C91" s="106">
        <v>7293.3418921510329</v>
      </c>
      <c r="D91" s="101">
        <v>83667.075247325687</v>
      </c>
      <c r="E91" s="75">
        <v>12702.48961122467</v>
      </c>
      <c r="F91" s="75">
        <v>16609.143301767028</v>
      </c>
      <c r="G91" s="75">
        <v>9482.2068036557375</v>
      </c>
      <c r="H91" s="75">
        <v>10545.259630585324</v>
      </c>
      <c r="I91" s="76">
        <v>34327.975900092919</v>
      </c>
      <c r="J91" s="103">
        <v>55058.293790581709</v>
      </c>
      <c r="K91" s="101">
        <v>427999.49629209645</v>
      </c>
      <c r="L91" s="75">
        <v>107279.88728049897</v>
      </c>
      <c r="M91" s="75">
        <v>65271.183544659558</v>
      </c>
      <c r="N91" s="75">
        <v>40123.911025694659</v>
      </c>
      <c r="O91" s="75">
        <v>25228.743893492181</v>
      </c>
      <c r="P91" s="75">
        <v>25825.590348890728</v>
      </c>
      <c r="Q91" s="75">
        <v>9862.5903661664506</v>
      </c>
      <c r="R91" s="75">
        <v>115070.62871400912</v>
      </c>
      <c r="S91" s="75">
        <v>39336.961118684827</v>
      </c>
      <c r="T91" s="101">
        <v>276713.24939020979</v>
      </c>
    </row>
    <row r="92" spans="1:22">
      <c r="A92" s="69" t="s">
        <v>360</v>
      </c>
      <c r="B92" s="74">
        <v>856417.33833843027</v>
      </c>
      <c r="C92" s="106">
        <v>7364.0954549983262</v>
      </c>
      <c r="D92" s="101">
        <v>83914.725880550832</v>
      </c>
      <c r="E92" s="75">
        <v>12860.679316089643</v>
      </c>
      <c r="F92" s="75">
        <v>16722.169380904619</v>
      </c>
      <c r="G92" s="75">
        <v>9475.1800579447645</v>
      </c>
      <c r="H92" s="75">
        <v>10401.978980876791</v>
      </c>
      <c r="I92" s="76">
        <v>34454.718144735009</v>
      </c>
      <c r="J92" s="103">
        <v>55170.707236117451</v>
      </c>
      <c r="K92" s="101">
        <v>433022.84421086457</v>
      </c>
      <c r="L92" s="75">
        <v>108130.21798858669</v>
      </c>
      <c r="M92" s="75">
        <v>65526.654997871148</v>
      </c>
      <c r="N92" s="75">
        <v>41499.493414256081</v>
      </c>
      <c r="O92" s="75">
        <v>25800.716955825454</v>
      </c>
      <c r="P92" s="75">
        <v>25966.331477309166</v>
      </c>
      <c r="Q92" s="75">
        <v>10038.168295506988</v>
      </c>
      <c r="R92" s="75">
        <v>116036.60332886597</v>
      </c>
      <c r="S92" s="75">
        <v>40024.657752643056</v>
      </c>
      <c r="T92" s="101">
        <v>276944.96555589902</v>
      </c>
    </row>
    <row r="93" spans="1:22">
      <c r="A93" s="95" t="s">
        <v>361</v>
      </c>
      <c r="B93" s="92">
        <v>863040.71399052627</v>
      </c>
      <c r="C93" s="108">
        <v>7799.5982612037706</v>
      </c>
      <c r="D93" s="100">
        <v>84670.300590254003</v>
      </c>
      <c r="E93" s="93">
        <v>12992.451142618005</v>
      </c>
      <c r="F93" s="93">
        <v>16902.866310079859</v>
      </c>
      <c r="G93" s="93">
        <v>9456.8804245786177</v>
      </c>
      <c r="H93" s="93">
        <v>10579.289978123006</v>
      </c>
      <c r="I93" s="94">
        <v>34738.812734854509</v>
      </c>
      <c r="J93" s="102">
        <v>55653.1067548805</v>
      </c>
      <c r="K93" s="100">
        <v>438335.70623574918</v>
      </c>
      <c r="L93" s="93">
        <v>109397.70008855785</v>
      </c>
      <c r="M93" s="93">
        <v>66077.246974893293</v>
      </c>
      <c r="N93" s="93">
        <v>42956.071856575203</v>
      </c>
      <c r="O93" s="93">
        <v>26433.341745904847</v>
      </c>
      <c r="P93" s="93">
        <v>26019.82923612688</v>
      </c>
      <c r="Q93" s="93">
        <v>10133.94571148584</v>
      </c>
      <c r="R93" s="93">
        <v>117044.76984772942</v>
      </c>
      <c r="S93" s="93">
        <v>40272.800774475851</v>
      </c>
      <c r="T93" s="100">
        <v>276582.00214843883</v>
      </c>
      <c r="U93" s="232"/>
      <c r="V93" s="232"/>
    </row>
    <row r="94" spans="1:22">
      <c r="A94" s="69" t="s">
        <v>362</v>
      </c>
      <c r="B94" s="74">
        <v>867667.18852412119</v>
      </c>
      <c r="C94" s="106">
        <v>7566.3375799263695</v>
      </c>
      <c r="D94" s="101">
        <v>84622.575651798557</v>
      </c>
      <c r="E94" s="75">
        <v>12895.931990001431</v>
      </c>
      <c r="F94" s="75">
        <v>16826.259726992568</v>
      </c>
      <c r="G94" s="75">
        <v>9462.7032008735077</v>
      </c>
      <c r="H94" s="75">
        <v>10534.099822363165</v>
      </c>
      <c r="I94" s="76">
        <v>34903.580911567893</v>
      </c>
      <c r="J94" s="103">
        <v>54745.448488869442</v>
      </c>
      <c r="K94" s="101">
        <v>443042.39967906818</v>
      </c>
      <c r="L94" s="75">
        <v>109718.44866322522</v>
      </c>
      <c r="M94" s="75">
        <v>66074.232532892158</v>
      </c>
      <c r="N94" s="75">
        <v>43914.870368739874</v>
      </c>
      <c r="O94" s="75">
        <v>26643.836785767682</v>
      </c>
      <c r="P94" s="75">
        <v>26143.671575291264</v>
      </c>
      <c r="Q94" s="75">
        <v>10176.759730799922</v>
      </c>
      <c r="R94" s="75">
        <v>119780.56981409658</v>
      </c>
      <c r="S94" s="75">
        <v>40590.01020825548</v>
      </c>
      <c r="T94" s="101">
        <v>277690.42712445854</v>
      </c>
    </row>
    <row r="95" spans="1:22">
      <c r="A95" s="69" t="s">
        <v>363</v>
      </c>
      <c r="B95" s="74">
        <v>870636.05397736118</v>
      </c>
      <c r="C95" s="106">
        <v>7967.4182345705958</v>
      </c>
      <c r="D95" s="101">
        <v>84442.371207420234</v>
      </c>
      <c r="E95" s="75">
        <v>12806.633684087823</v>
      </c>
      <c r="F95" s="75">
        <v>16732.909062660434</v>
      </c>
      <c r="G95" s="75">
        <v>9461.3938110457893</v>
      </c>
      <c r="H95" s="75">
        <v>10702.298768685614</v>
      </c>
      <c r="I95" s="76">
        <v>34739.135880940565</v>
      </c>
      <c r="J95" s="103">
        <v>55085.058043703968</v>
      </c>
      <c r="K95" s="101">
        <v>444231.23643511691</v>
      </c>
      <c r="L95" s="75">
        <v>109684.37657602674</v>
      </c>
      <c r="M95" s="75">
        <v>66118.650185145249</v>
      </c>
      <c r="N95" s="75">
        <v>44497.935029876513</v>
      </c>
      <c r="O95" s="75">
        <v>26922.297455059041</v>
      </c>
      <c r="P95" s="75">
        <v>26253.650601817011</v>
      </c>
      <c r="Q95" s="75">
        <v>10213.947487719664</v>
      </c>
      <c r="R95" s="75">
        <v>119801.18647279782</v>
      </c>
      <c r="S95" s="75">
        <v>40739.192626674885</v>
      </c>
      <c r="T95" s="101">
        <v>278909.97005654947</v>
      </c>
    </row>
    <row r="96" spans="1:22">
      <c r="A96" s="69" t="s">
        <v>364</v>
      </c>
      <c r="B96" s="74">
        <v>872117.72922724811</v>
      </c>
      <c r="C96" s="106">
        <v>7985.4950061571444</v>
      </c>
      <c r="D96" s="101">
        <v>84581.283607276055</v>
      </c>
      <c r="E96" s="75">
        <v>12672.26951564855</v>
      </c>
      <c r="F96" s="75">
        <v>16826.767851317949</v>
      </c>
      <c r="G96" s="75">
        <v>9539.3498859265092</v>
      </c>
      <c r="H96" s="75">
        <v>10934.344309747004</v>
      </c>
      <c r="I96" s="76">
        <v>34608.552044636039</v>
      </c>
      <c r="J96" s="103">
        <v>55515.639371854071</v>
      </c>
      <c r="K96" s="101">
        <v>445333.54691603058</v>
      </c>
      <c r="L96" s="75">
        <v>109776.72601824459</v>
      </c>
      <c r="M96" s="75">
        <v>66719.875618493621</v>
      </c>
      <c r="N96" s="75">
        <v>43767.123630165406</v>
      </c>
      <c r="O96" s="75">
        <v>27519.036506295521</v>
      </c>
      <c r="P96" s="75">
        <v>26340.738128873454</v>
      </c>
      <c r="Q96" s="75">
        <v>10268.262960265643</v>
      </c>
      <c r="R96" s="75">
        <v>120243.58209068088</v>
      </c>
      <c r="S96" s="75">
        <v>40698.201963011474</v>
      </c>
      <c r="T96" s="101">
        <v>278701.76432593021</v>
      </c>
    </row>
    <row r="97" spans="1:22">
      <c r="A97" s="95" t="s">
        <v>365</v>
      </c>
      <c r="B97" s="92">
        <v>875727.19341982051</v>
      </c>
      <c r="C97" s="108">
        <v>7806.5359866632407</v>
      </c>
      <c r="D97" s="100">
        <v>84693.147364956836</v>
      </c>
      <c r="E97" s="93">
        <v>12614.540003754842</v>
      </c>
      <c r="F97" s="93">
        <v>17046.538243226089</v>
      </c>
      <c r="G97" s="93">
        <v>9561.1426986033839</v>
      </c>
      <c r="H97" s="93">
        <v>11127.042929594871</v>
      </c>
      <c r="I97" s="94">
        <v>34343.883489777661</v>
      </c>
      <c r="J97" s="102">
        <v>55748.88990677824</v>
      </c>
      <c r="K97" s="100">
        <v>448016.07890033693</v>
      </c>
      <c r="L97" s="93">
        <v>109830.16939784789</v>
      </c>
      <c r="M97" s="93">
        <v>67253.12113701443</v>
      </c>
      <c r="N97" s="93">
        <v>44722.941199240355</v>
      </c>
      <c r="O97" s="93">
        <v>27720.822674838069</v>
      </c>
      <c r="P97" s="93">
        <v>26382.576027208976</v>
      </c>
      <c r="Q97" s="93">
        <v>10204.446446546901</v>
      </c>
      <c r="R97" s="93">
        <v>120605.25700093727</v>
      </c>
      <c r="S97" s="93">
        <v>41296.745016703033</v>
      </c>
      <c r="T97" s="100">
        <v>279462.54126108513</v>
      </c>
      <c r="U97" s="232"/>
      <c r="V97" s="232"/>
    </row>
    <row r="98" spans="1:22">
      <c r="A98" s="69" t="s">
        <v>366</v>
      </c>
      <c r="B98" s="74">
        <v>879270.66501381784</v>
      </c>
      <c r="C98" s="106">
        <v>7860.0559167944775</v>
      </c>
      <c r="D98" s="101">
        <v>84838.766841210876</v>
      </c>
      <c r="E98" s="75">
        <v>12651.446802284232</v>
      </c>
      <c r="F98" s="75">
        <v>17049.944062428141</v>
      </c>
      <c r="G98" s="75">
        <v>9567.4937724821521</v>
      </c>
      <c r="H98" s="75">
        <v>11303.881668674165</v>
      </c>
      <c r="I98" s="76">
        <v>34266.00053534218</v>
      </c>
      <c r="J98" s="103">
        <v>56226.356943389859</v>
      </c>
      <c r="K98" s="101">
        <v>449746.83934074821</v>
      </c>
      <c r="L98" s="75">
        <v>109979.82122511456</v>
      </c>
      <c r="M98" s="75">
        <v>67448.415257696906</v>
      </c>
      <c r="N98" s="75">
        <v>45167.655363968908</v>
      </c>
      <c r="O98" s="75">
        <v>28111.426609430535</v>
      </c>
      <c r="P98" s="75">
        <v>26411.078271126629</v>
      </c>
      <c r="Q98" s="75">
        <v>10018.780369302489</v>
      </c>
      <c r="R98" s="75">
        <v>121413.78673977805</v>
      </c>
      <c r="S98" s="75">
        <v>41195.875504330106</v>
      </c>
      <c r="T98" s="101">
        <v>280598.64597167441</v>
      </c>
    </row>
    <row r="99" spans="1:22">
      <c r="A99" s="69" t="s">
        <v>367</v>
      </c>
      <c r="B99" s="74">
        <v>880605.75677227962</v>
      </c>
      <c r="C99" s="106">
        <v>7966.1337005008145</v>
      </c>
      <c r="D99" s="101">
        <v>85228.017314658544</v>
      </c>
      <c r="E99" s="75">
        <v>12677.061149447904</v>
      </c>
      <c r="F99" s="75">
        <v>17183.109030751213</v>
      </c>
      <c r="G99" s="75">
        <v>9612.6610744974805</v>
      </c>
      <c r="H99" s="75">
        <v>11413.678346659846</v>
      </c>
      <c r="I99" s="76">
        <v>34341.507713302104</v>
      </c>
      <c r="J99" s="103">
        <v>56031.79930173458</v>
      </c>
      <c r="K99" s="101">
        <v>449668.7713720618</v>
      </c>
      <c r="L99" s="75">
        <v>109613.47498753667</v>
      </c>
      <c r="M99" s="75">
        <v>68173.728908783363</v>
      </c>
      <c r="N99" s="75">
        <v>44846.017308391172</v>
      </c>
      <c r="O99" s="75">
        <v>28234.02069590833</v>
      </c>
      <c r="P99" s="75">
        <v>26527.185731247198</v>
      </c>
      <c r="Q99" s="75">
        <v>9962.6248941113045</v>
      </c>
      <c r="R99" s="75">
        <v>121405.78243658117</v>
      </c>
      <c r="S99" s="75">
        <v>40905.936409502603</v>
      </c>
      <c r="T99" s="101">
        <v>281711.03508332389</v>
      </c>
    </row>
    <row r="100" spans="1:22">
      <c r="A100" s="69" t="s">
        <v>368</v>
      </c>
      <c r="B100" s="74">
        <v>881748.30798936728</v>
      </c>
      <c r="C100" s="106">
        <v>7811.1133097344091</v>
      </c>
      <c r="D100" s="101">
        <v>85616.213260935998</v>
      </c>
      <c r="E100" s="75">
        <v>12592.077007015017</v>
      </c>
      <c r="F100" s="75">
        <v>17411.934412362672</v>
      </c>
      <c r="G100" s="75">
        <v>9554.7203570644324</v>
      </c>
      <c r="H100" s="75">
        <v>11653.882554121557</v>
      </c>
      <c r="I100" s="76">
        <v>34403.598930372325</v>
      </c>
      <c r="J100" s="103">
        <v>55852.326636340142</v>
      </c>
      <c r="K100" s="101">
        <v>449241.33636672731</v>
      </c>
      <c r="L100" s="75">
        <v>109262.93334030674</v>
      </c>
      <c r="M100" s="75">
        <v>67784.326587557385</v>
      </c>
      <c r="N100" s="75">
        <v>44902.735048991723</v>
      </c>
      <c r="O100" s="75">
        <v>28155.711928293964</v>
      </c>
      <c r="P100" s="75">
        <v>26419.444501337031</v>
      </c>
      <c r="Q100" s="75">
        <v>9929.7143877209146</v>
      </c>
      <c r="R100" s="75">
        <v>121627.46888319739</v>
      </c>
      <c r="S100" s="75">
        <v>41159.00168932214</v>
      </c>
      <c r="T100" s="101">
        <v>283227.31841562939</v>
      </c>
    </row>
    <row r="101" spans="1:22">
      <c r="A101" s="95" t="s">
        <v>369</v>
      </c>
      <c r="B101" s="92">
        <v>884830.93419409066</v>
      </c>
      <c r="C101" s="108">
        <v>7839.1366937925477</v>
      </c>
      <c r="D101" s="100">
        <v>86297.45075116407</v>
      </c>
      <c r="E101" s="93">
        <v>12651.172891643495</v>
      </c>
      <c r="F101" s="93">
        <v>17533.587753186759</v>
      </c>
      <c r="G101" s="93">
        <v>9554.9444276250633</v>
      </c>
      <c r="H101" s="93">
        <v>11833.786809092886</v>
      </c>
      <c r="I101" s="94">
        <v>34723.958869615861</v>
      </c>
      <c r="J101" s="102">
        <v>55674.652145303997</v>
      </c>
      <c r="K101" s="100">
        <v>450096.71333186398</v>
      </c>
      <c r="L101" s="93">
        <v>108836.08090353412</v>
      </c>
      <c r="M101" s="93">
        <v>68002.395180653708</v>
      </c>
      <c r="N101" s="93">
        <v>44923.471848941037</v>
      </c>
      <c r="O101" s="93">
        <v>28299.37290703725</v>
      </c>
      <c r="P101" s="93">
        <v>26585.77940042298</v>
      </c>
      <c r="Q101" s="93">
        <v>9954.3465251817815</v>
      </c>
      <c r="R101" s="93">
        <v>122379.42165783182</v>
      </c>
      <c r="S101" s="93">
        <v>41115.844908261293</v>
      </c>
      <c r="T101" s="100">
        <v>284922.98127196607</v>
      </c>
      <c r="U101" s="232"/>
      <c r="V101" s="232"/>
    </row>
    <row r="102" spans="1:22">
      <c r="A102" s="69" t="s">
        <v>370</v>
      </c>
      <c r="B102" s="74">
        <v>887353.81379805249</v>
      </c>
      <c r="C102" s="106">
        <v>8096.5940554132276</v>
      </c>
      <c r="D102" s="101">
        <v>86398.180134098046</v>
      </c>
      <c r="E102" s="75">
        <v>12768.006555959633</v>
      </c>
      <c r="F102" s="75">
        <v>17636.864948439255</v>
      </c>
      <c r="G102" s="75">
        <v>9524.7684066468573</v>
      </c>
      <c r="H102" s="75">
        <v>11929.991873835997</v>
      </c>
      <c r="I102" s="76">
        <v>34538.548349216311</v>
      </c>
      <c r="J102" s="103">
        <v>55292.204782949411</v>
      </c>
      <c r="K102" s="101">
        <v>452097.15168417653</v>
      </c>
      <c r="L102" s="75">
        <v>109356.59597258155</v>
      </c>
      <c r="M102" s="75">
        <v>67855.760156081858</v>
      </c>
      <c r="N102" s="75">
        <v>45008.834526249382</v>
      </c>
      <c r="O102" s="75">
        <v>28317.384580560192</v>
      </c>
      <c r="P102" s="75">
        <v>26701.756640875668</v>
      </c>
      <c r="Q102" s="75">
        <v>9865.0436554155585</v>
      </c>
      <c r="R102" s="75">
        <v>123192.02520733542</v>
      </c>
      <c r="S102" s="75">
        <v>41799.750945076928</v>
      </c>
      <c r="T102" s="101">
        <v>285469.68314141524</v>
      </c>
    </row>
    <row r="103" spans="1:22">
      <c r="A103" s="69" t="s">
        <v>371</v>
      </c>
      <c r="B103" s="74">
        <v>889366.27604199434</v>
      </c>
      <c r="C103" s="106">
        <v>7777.8335265068299</v>
      </c>
      <c r="D103" s="101">
        <v>86761.127353809585</v>
      </c>
      <c r="E103" s="75">
        <v>12821.728713928129</v>
      </c>
      <c r="F103" s="75">
        <v>17842.247997040657</v>
      </c>
      <c r="G103" s="75">
        <v>9502.0275962664673</v>
      </c>
      <c r="H103" s="75">
        <v>11924.130729174649</v>
      </c>
      <c r="I103" s="76">
        <v>34670.992317399679</v>
      </c>
      <c r="J103" s="103">
        <v>55296.640780208167</v>
      </c>
      <c r="K103" s="101">
        <v>452793.90693200746</v>
      </c>
      <c r="L103" s="75">
        <v>108945.21480001505</v>
      </c>
      <c r="M103" s="75">
        <v>68103.132024005186</v>
      </c>
      <c r="N103" s="75">
        <v>45604.513130801031</v>
      </c>
      <c r="O103" s="75">
        <v>28368.394441738488</v>
      </c>
      <c r="P103" s="75">
        <v>26712.880073635559</v>
      </c>
      <c r="Q103" s="75">
        <v>9799.2062494540442</v>
      </c>
      <c r="R103" s="75">
        <v>123354.06489786704</v>
      </c>
      <c r="S103" s="75">
        <v>41906.50131449107</v>
      </c>
      <c r="T103" s="101">
        <v>286736.76744946226</v>
      </c>
    </row>
    <row r="104" spans="1:22">
      <c r="A104" s="69" t="s">
        <v>372</v>
      </c>
      <c r="B104" s="74">
        <v>892058.71906975948</v>
      </c>
      <c r="C104" s="106">
        <v>7719.406005561018</v>
      </c>
      <c r="D104" s="101">
        <v>87197.629844960073</v>
      </c>
      <c r="E104" s="75">
        <v>12942.025600764306</v>
      </c>
      <c r="F104" s="75">
        <v>17902.551216401331</v>
      </c>
      <c r="G104" s="75">
        <v>9525.3544402213138</v>
      </c>
      <c r="H104" s="75">
        <v>12165.702603486619</v>
      </c>
      <c r="I104" s="76">
        <v>34661.995984086505</v>
      </c>
      <c r="J104" s="103">
        <v>55061.31432700099</v>
      </c>
      <c r="K104" s="101">
        <v>454303.15888019139</v>
      </c>
      <c r="L104" s="75">
        <v>108875.81970547255</v>
      </c>
      <c r="M104" s="75">
        <v>69068.52234077327</v>
      </c>
      <c r="N104" s="75">
        <v>45783.655670224442</v>
      </c>
      <c r="O104" s="75">
        <v>28472.746700074349</v>
      </c>
      <c r="P104" s="75">
        <v>26575.748924591488</v>
      </c>
      <c r="Q104" s="75">
        <v>9642.9237067327667</v>
      </c>
      <c r="R104" s="75">
        <v>123853.63004928594</v>
      </c>
      <c r="S104" s="75">
        <v>42030.111783036577</v>
      </c>
      <c r="T104" s="101">
        <v>287777.21001204598</v>
      </c>
    </row>
    <row r="105" spans="1:22">
      <c r="A105" s="95" t="s">
        <v>373</v>
      </c>
      <c r="B105" s="92">
        <v>890659.13925520645</v>
      </c>
      <c r="C105" s="108">
        <v>7937.1933346447358</v>
      </c>
      <c r="D105" s="100">
        <v>87050.505090510269</v>
      </c>
      <c r="E105" s="93">
        <v>12917.847666881054</v>
      </c>
      <c r="F105" s="93">
        <v>17904.380777718245</v>
      </c>
      <c r="G105" s="93">
        <v>9557.1941227650605</v>
      </c>
      <c r="H105" s="93">
        <v>12248.498430406402</v>
      </c>
      <c r="I105" s="94">
        <v>34422.584092739511</v>
      </c>
      <c r="J105" s="102">
        <v>54864.637736536723</v>
      </c>
      <c r="K105" s="100">
        <v>453576.86591802613</v>
      </c>
      <c r="L105" s="93">
        <v>109323.06245136239</v>
      </c>
      <c r="M105" s="93">
        <v>68500.284789428217</v>
      </c>
      <c r="N105" s="93">
        <v>45539.306702967588</v>
      </c>
      <c r="O105" s="93">
        <v>28188.405400035615</v>
      </c>
      <c r="P105" s="93">
        <v>26568.294743494844</v>
      </c>
      <c r="Q105" s="93">
        <v>9627.1421819719599</v>
      </c>
      <c r="R105" s="93">
        <v>123545.05490375569</v>
      </c>
      <c r="S105" s="93">
        <v>42285.31474500976</v>
      </c>
      <c r="T105" s="100">
        <v>287229.93717548862</v>
      </c>
      <c r="U105" s="232"/>
      <c r="V105" s="232"/>
    </row>
    <row r="106" spans="1:22">
      <c r="A106" s="69" t="s">
        <v>374</v>
      </c>
      <c r="B106" s="74">
        <v>891773.77688089269</v>
      </c>
      <c r="C106" s="106">
        <v>7712.8555170308437</v>
      </c>
      <c r="D106" s="101">
        <v>87224.171927596442</v>
      </c>
      <c r="E106" s="75">
        <v>13025.455030758769</v>
      </c>
      <c r="F106" s="75">
        <v>17941.987606237846</v>
      </c>
      <c r="G106" s="75">
        <v>9563.7957383724824</v>
      </c>
      <c r="H106" s="75">
        <v>12113.778200600143</v>
      </c>
      <c r="I106" s="76">
        <v>34579.155351627196</v>
      </c>
      <c r="J106" s="103">
        <v>54781.548202712598</v>
      </c>
      <c r="K106" s="101">
        <v>453801.70283887384</v>
      </c>
      <c r="L106" s="75">
        <v>109049.04493619126</v>
      </c>
      <c r="M106" s="75">
        <v>68495.725340782621</v>
      </c>
      <c r="N106" s="75">
        <v>45934.627794196065</v>
      </c>
      <c r="O106" s="75">
        <v>28370.384663859855</v>
      </c>
      <c r="P106" s="75">
        <v>26545.459422335658</v>
      </c>
      <c r="Q106" s="75">
        <v>9599.6731718726351</v>
      </c>
      <c r="R106" s="75">
        <v>123430.30317633455</v>
      </c>
      <c r="S106" s="75">
        <v>42376.484333301269</v>
      </c>
      <c r="T106" s="101">
        <v>288253.49839467893</v>
      </c>
    </row>
    <row r="107" spans="1:22">
      <c r="A107" s="69" t="s">
        <v>375</v>
      </c>
      <c r="B107" s="74">
        <v>893648.58215006429</v>
      </c>
      <c r="C107" s="106">
        <v>7936.6235964316847</v>
      </c>
      <c r="D107" s="101">
        <v>86984.700480525411</v>
      </c>
      <c r="E107" s="75">
        <v>13048.944308870414</v>
      </c>
      <c r="F107" s="75">
        <v>17963.276910359862</v>
      </c>
      <c r="G107" s="75">
        <v>9571.8504336907936</v>
      </c>
      <c r="H107" s="75">
        <v>12167.780959603318</v>
      </c>
      <c r="I107" s="76">
        <v>34232.84786800103</v>
      </c>
      <c r="J107" s="103">
        <v>54349.406037757843</v>
      </c>
      <c r="K107" s="101">
        <v>456039.32582846266</v>
      </c>
      <c r="L107" s="75">
        <v>109063.95425493117</v>
      </c>
      <c r="M107" s="75">
        <v>69116.570895078083</v>
      </c>
      <c r="N107" s="75">
        <v>46701.666449276097</v>
      </c>
      <c r="O107" s="75">
        <v>28571.687228129111</v>
      </c>
      <c r="P107" s="75">
        <v>26597.646135100586</v>
      </c>
      <c r="Q107" s="75">
        <v>9561.2168335507977</v>
      </c>
      <c r="R107" s="75">
        <v>124113.74677645559</v>
      </c>
      <c r="S107" s="75">
        <v>42312.83725594118</v>
      </c>
      <c r="T107" s="101">
        <v>288338.52620688669</v>
      </c>
    </row>
    <row r="108" spans="1:22">
      <c r="A108" s="69" t="s">
        <v>376</v>
      </c>
      <c r="B108" s="74">
        <v>894788.96746142535</v>
      </c>
      <c r="C108" s="106">
        <v>7886.5443791513035</v>
      </c>
      <c r="D108" s="101">
        <v>86531.480474499476</v>
      </c>
      <c r="E108" s="75">
        <v>13046.255846710366</v>
      </c>
      <c r="F108" s="75">
        <v>17938.417604868093</v>
      </c>
      <c r="G108" s="75">
        <v>9550.9870861085983</v>
      </c>
      <c r="H108" s="75">
        <v>12236.012142861136</v>
      </c>
      <c r="I108" s="76">
        <v>33759.80779395128</v>
      </c>
      <c r="J108" s="103">
        <v>54340.915386713088</v>
      </c>
      <c r="K108" s="101">
        <v>456573.41576106095</v>
      </c>
      <c r="L108" s="75">
        <v>108813.90269479029</v>
      </c>
      <c r="M108" s="75">
        <v>69908.050766571061</v>
      </c>
      <c r="N108" s="75">
        <v>47295.696851158747</v>
      </c>
      <c r="O108" s="75">
        <v>28408.341879834141</v>
      </c>
      <c r="P108" s="75">
        <v>26564.751720516317</v>
      </c>
      <c r="Q108" s="75">
        <v>9397.1140980263899</v>
      </c>
      <c r="R108" s="75">
        <v>123951.63170664838</v>
      </c>
      <c r="S108" s="75">
        <v>42233.926043515603</v>
      </c>
      <c r="T108" s="101">
        <v>289456.61146000045</v>
      </c>
    </row>
    <row r="109" spans="1:22">
      <c r="A109" s="95" t="s">
        <v>377</v>
      </c>
      <c r="B109" s="92">
        <v>893782.19422137749</v>
      </c>
      <c r="C109" s="108">
        <v>7898.086474159024</v>
      </c>
      <c r="D109" s="100">
        <v>86456.950488784569</v>
      </c>
      <c r="E109" s="93">
        <v>13098.617715172501</v>
      </c>
      <c r="F109" s="93">
        <v>17949.674652166625</v>
      </c>
      <c r="G109" s="93">
        <v>9515.0468063501885</v>
      </c>
      <c r="H109" s="93">
        <v>12347.929510669117</v>
      </c>
      <c r="I109" s="94">
        <v>33545.681804426145</v>
      </c>
      <c r="J109" s="102">
        <v>53707.106053219613</v>
      </c>
      <c r="K109" s="100">
        <v>456752.17573081196</v>
      </c>
      <c r="L109" s="93">
        <v>108763.94326282546</v>
      </c>
      <c r="M109" s="93">
        <v>70431.921180169797</v>
      </c>
      <c r="N109" s="93">
        <v>47003.608964655883</v>
      </c>
      <c r="O109" s="93">
        <v>28497.337323500531</v>
      </c>
      <c r="P109" s="93">
        <v>26665.976665369493</v>
      </c>
      <c r="Q109" s="93">
        <v>9376.8567686581664</v>
      </c>
      <c r="R109" s="93">
        <v>123907.11952414473</v>
      </c>
      <c r="S109" s="93">
        <v>42105.412041487922</v>
      </c>
      <c r="T109" s="100">
        <v>288967.87547440239</v>
      </c>
      <c r="U109" s="232"/>
      <c r="V109" s="232"/>
    </row>
    <row r="110" spans="1:22">
      <c r="A110" s="69" t="s">
        <v>378</v>
      </c>
      <c r="B110" s="74">
        <v>892119.14514546492</v>
      </c>
      <c r="C110" s="106">
        <v>8011.2053966074918</v>
      </c>
      <c r="D110" s="101">
        <v>86033.502758102142</v>
      </c>
      <c r="E110" s="75">
        <v>13156.03760841224</v>
      </c>
      <c r="F110" s="75">
        <v>18003.641765137792</v>
      </c>
      <c r="G110" s="75">
        <v>9525.2209894402386</v>
      </c>
      <c r="H110" s="75">
        <v>12424.932229010565</v>
      </c>
      <c r="I110" s="76">
        <v>32923.670166101299</v>
      </c>
      <c r="J110" s="103">
        <v>52967.770653592932</v>
      </c>
      <c r="K110" s="101">
        <v>455485.13271320163</v>
      </c>
      <c r="L110" s="75">
        <v>107932.05254268924</v>
      </c>
      <c r="M110" s="75">
        <v>70597.617410478953</v>
      </c>
      <c r="N110" s="75">
        <v>46735.763096321352</v>
      </c>
      <c r="O110" s="75">
        <v>28502.389129520452</v>
      </c>
      <c r="P110" s="75">
        <v>26725.842800692044</v>
      </c>
      <c r="Q110" s="75">
        <v>9304.2944920599057</v>
      </c>
      <c r="R110" s="75">
        <v>123733.46798204421</v>
      </c>
      <c r="S110" s="75">
        <v>41953.705259395487</v>
      </c>
      <c r="T110" s="101">
        <v>289621.5336239608</v>
      </c>
    </row>
    <row r="111" spans="1:22">
      <c r="A111" s="1"/>
      <c r="B111" s="31"/>
      <c r="C111" s="31"/>
      <c r="D111" s="3"/>
      <c r="E111" s="36"/>
      <c r="F111" s="37"/>
      <c r="G111" s="37"/>
      <c r="H111" s="37"/>
      <c r="I111" s="37"/>
      <c r="J111" s="3"/>
      <c r="K111" s="3"/>
      <c r="L111" s="36"/>
      <c r="M111" s="36"/>
    </row>
    <row r="112" spans="1:22">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V139"/>
  <sheetViews>
    <sheetView zoomScaleNormal="100" workbookViewId="0">
      <pane xSplit="1" ySplit="12" topLeftCell="B100" activePane="bottomRight" state="frozen"/>
      <selection activeCell="N7" sqref="A1:XFD1048576"/>
      <selection pane="topRight" activeCell="N7" sqref="A1:XFD1048576"/>
      <selection pane="bottomLeft" activeCell="N7" sqref="A1:XFD1048576"/>
      <selection pane="bottomRight" activeCell="M105" sqref="M105"/>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46</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32</v>
      </c>
      <c r="C5" s="17"/>
      <c r="D5" s="18"/>
      <c r="E5" s="34"/>
      <c r="F5" s="35"/>
      <c r="G5" s="35"/>
      <c r="H5" s="35"/>
      <c r="I5" s="35"/>
      <c r="J5" s="18"/>
      <c r="K5" s="18"/>
      <c r="L5" s="34"/>
      <c r="M5" s="34"/>
      <c r="N5" s="34"/>
      <c r="O5" s="34"/>
      <c r="P5" s="34"/>
      <c r="Q5" s="34"/>
      <c r="R5" s="34"/>
      <c r="S5" s="34"/>
      <c r="T5" s="34"/>
    </row>
    <row r="6" spans="1:20" s="70" customFormat="1">
      <c r="A6" s="69" t="s">
        <v>249</v>
      </c>
      <c r="B6" s="65" t="s">
        <v>193</v>
      </c>
      <c r="C6" s="65"/>
      <c r="D6" s="228"/>
      <c r="E6" s="229"/>
      <c r="F6" s="230"/>
      <c r="G6" s="230"/>
      <c r="H6" s="230"/>
      <c r="I6" s="230"/>
      <c r="J6" s="228"/>
      <c r="K6" s="228"/>
      <c r="L6" s="229"/>
      <c r="M6" s="71"/>
      <c r="N6" s="71"/>
      <c r="O6" s="40"/>
      <c r="P6" s="40"/>
      <c r="Q6" s="40"/>
      <c r="R6" s="40"/>
      <c r="S6" s="40"/>
      <c r="T6" s="40"/>
    </row>
    <row r="7" spans="1:20" s="70" customFormat="1">
      <c r="A7" s="69" t="s">
        <v>248</v>
      </c>
      <c r="B7" s="319" t="s">
        <v>247</v>
      </c>
      <c r="C7" s="319"/>
      <c r="D7" s="319"/>
      <c r="E7" s="319"/>
      <c r="F7" s="319"/>
      <c r="G7" s="319"/>
      <c r="H7" s="319"/>
      <c r="I7" s="319"/>
      <c r="J7" s="319"/>
      <c r="K7" s="319"/>
      <c r="L7" s="319"/>
      <c r="M7" s="319"/>
      <c r="N7" s="319"/>
      <c r="O7" s="40"/>
      <c r="P7" s="40"/>
      <c r="Q7" s="40"/>
      <c r="R7" s="40"/>
      <c r="S7" s="40"/>
      <c r="T7" s="40"/>
    </row>
    <row r="8" spans="1:20" s="70" customFormat="1">
      <c r="A8" s="69"/>
      <c r="B8" s="319"/>
      <c r="C8" s="319"/>
      <c r="D8" s="319"/>
      <c r="E8" s="319"/>
      <c r="F8" s="319"/>
      <c r="G8" s="319"/>
      <c r="H8" s="319"/>
      <c r="I8" s="319"/>
      <c r="J8" s="319"/>
      <c r="K8" s="319"/>
      <c r="L8" s="319"/>
      <c r="M8" s="319"/>
      <c r="N8" s="319"/>
      <c r="O8" s="71"/>
      <c r="P8" s="71"/>
      <c r="Q8" s="71"/>
      <c r="R8" s="71"/>
      <c r="S8" s="71"/>
      <c r="T8" s="71"/>
    </row>
    <row r="9" spans="1:20">
      <c r="A9" s="1" t="s">
        <v>70</v>
      </c>
      <c r="B9" s="69" t="s">
        <v>179</v>
      </c>
      <c r="C9" s="69"/>
      <c r="D9" s="1"/>
      <c r="E9" s="1"/>
      <c r="F9" s="2"/>
      <c r="G9" s="2"/>
      <c r="H9" s="2"/>
      <c r="I9" s="2"/>
      <c r="L9" s="2"/>
      <c r="M9" s="2"/>
      <c r="N9" s="2"/>
      <c r="O9" s="2"/>
      <c r="P9" s="2"/>
      <c r="Q9" s="2"/>
      <c r="R9" s="2"/>
      <c r="S9" s="2"/>
      <c r="T9" s="2"/>
    </row>
    <row r="10" spans="1:20">
      <c r="A10" s="40" t="s">
        <v>65</v>
      </c>
      <c r="B10" s="44" t="s">
        <v>276</v>
      </c>
      <c r="C10" s="44"/>
    </row>
    <row r="11" spans="1:20" ht="18" customHeight="1">
      <c r="A11" s="321" t="s">
        <v>1</v>
      </c>
      <c r="B11" s="331" t="s">
        <v>21</v>
      </c>
      <c r="C11" s="330" t="s">
        <v>181</v>
      </c>
      <c r="D11" s="328" t="s">
        <v>22</v>
      </c>
      <c r="E11" s="329"/>
      <c r="F11" s="329"/>
      <c r="G11" s="329"/>
      <c r="H11" s="329"/>
      <c r="I11" s="330"/>
      <c r="J11" s="331" t="s">
        <v>23</v>
      </c>
      <c r="K11" s="328" t="s">
        <v>24</v>
      </c>
      <c r="L11" s="329"/>
      <c r="M11" s="329"/>
      <c r="N11" s="329"/>
      <c r="O11" s="329"/>
      <c r="P11" s="329"/>
      <c r="Q11" s="329"/>
      <c r="R11" s="329"/>
      <c r="S11" s="329"/>
      <c r="T11" s="320" t="s">
        <v>184</v>
      </c>
    </row>
    <row r="12" spans="1:20" s="120" customFormat="1" ht="91.2">
      <c r="A12" s="321"/>
      <c r="B12" s="331"/>
      <c r="C12" s="330"/>
      <c r="D12" s="99" t="s">
        <v>67</v>
      </c>
      <c r="E12" s="38" t="s">
        <v>63</v>
      </c>
      <c r="F12" s="38" t="s">
        <v>66</v>
      </c>
      <c r="G12" s="38" t="s">
        <v>64</v>
      </c>
      <c r="H12" s="38" t="s">
        <v>53</v>
      </c>
      <c r="I12" s="39" t="s">
        <v>54</v>
      </c>
      <c r="J12" s="331"/>
      <c r="K12" s="99" t="s">
        <v>68</v>
      </c>
      <c r="L12" s="38" t="s">
        <v>55</v>
      </c>
      <c r="M12" s="38" t="s">
        <v>56</v>
      </c>
      <c r="N12" s="38" t="s">
        <v>57</v>
      </c>
      <c r="O12" s="38" t="s">
        <v>58</v>
      </c>
      <c r="P12" s="38" t="s">
        <v>59</v>
      </c>
      <c r="Q12" s="38" t="s">
        <v>60</v>
      </c>
      <c r="R12" s="38" t="s">
        <v>61</v>
      </c>
      <c r="S12" s="38" t="s">
        <v>62</v>
      </c>
      <c r="T12" s="320"/>
    </row>
    <row r="13" spans="1:20" ht="12.75" customHeight="1">
      <c r="A13" s="118" t="s">
        <v>281</v>
      </c>
      <c r="B13" s="92">
        <v>171670.89377907419</v>
      </c>
      <c r="C13" s="108"/>
      <c r="D13" s="100">
        <v>26441.179009032705</v>
      </c>
      <c r="E13" s="93">
        <v>4150.5863390166287</v>
      </c>
      <c r="F13" s="93">
        <v>4027.897075670779</v>
      </c>
      <c r="G13" s="93">
        <v>2113.8632536587129</v>
      </c>
      <c r="H13" s="93">
        <v>5858.0989781420285</v>
      </c>
      <c r="I13" s="94">
        <v>10290.733362544557</v>
      </c>
      <c r="J13" s="102">
        <v>21280.060068994877</v>
      </c>
      <c r="K13" s="100">
        <v>123825.67923232452</v>
      </c>
      <c r="L13" s="93">
        <v>44404.615772652789</v>
      </c>
      <c r="M13" s="93">
        <v>10234.39949972988</v>
      </c>
      <c r="N13" s="93">
        <v>18670.62948698079</v>
      </c>
      <c r="O13" s="93">
        <v>3135.138280039901</v>
      </c>
      <c r="P13" s="93">
        <v>5924.6216964683617</v>
      </c>
      <c r="Q13" s="93">
        <v>5029.4325807903833</v>
      </c>
      <c r="R13" s="93">
        <v>19354.628367633995</v>
      </c>
      <c r="S13" s="93">
        <v>17072.213548028431</v>
      </c>
      <c r="T13" s="100"/>
    </row>
    <row r="14" spans="1:20" ht="12.75" customHeight="1">
      <c r="A14" s="69" t="s">
        <v>282</v>
      </c>
      <c r="B14" s="74">
        <v>174867.18720184249</v>
      </c>
      <c r="C14" s="106"/>
      <c r="D14" s="101">
        <v>26747.176382159287</v>
      </c>
      <c r="E14" s="75">
        <v>4246.2980511096521</v>
      </c>
      <c r="F14" s="75">
        <v>4063.8133481490349</v>
      </c>
      <c r="G14" s="75">
        <v>2155.2089534059769</v>
      </c>
      <c r="H14" s="75">
        <v>5885.8937343303705</v>
      </c>
      <c r="I14" s="76">
        <v>10395.96229516425</v>
      </c>
      <c r="J14" s="103">
        <v>21510.637815265982</v>
      </c>
      <c r="K14" s="101">
        <v>126494.19955986243</v>
      </c>
      <c r="L14" s="75">
        <v>44959.10294339816</v>
      </c>
      <c r="M14" s="75">
        <v>10605.978243540936</v>
      </c>
      <c r="N14" s="75">
        <v>19353.692033843869</v>
      </c>
      <c r="O14" s="75">
        <v>3325.6084605470392</v>
      </c>
      <c r="P14" s="75">
        <v>5827.1070867898197</v>
      </c>
      <c r="Q14" s="75">
        <v>5180.7002225166079</v>
      </c>
      <c r="R14" s="75">
        <v>19857.382294812789</v>
      </c>
      <c r="S14" s="75">
        <v>17384.628274413211</v>
      </c>
      <c r="T14" s="101"/>
    </row>
    <row r="15" spans="1:20" ht="12.75" customHeight="1">
      <c r="A15" s="69" t="s">
        <v>283</v>
      </c>
      <c r="B15" s="74">
        <v>176136.05064388784</v>
      </c>
      <c r="C15" s="106"/>
      <c r="D15" s="101">
        <v>27210.372649752291</v>
      </c>
      <c r="E15" s="75">
        <v>4293.0783045816443</v>
      </c>
      <c r="F15" s="75">
        <v>4222.4589815765012</v>
      </c>
      <c r="G15" s="75">
        <v>2246.5253731528092</v>
      </c>
      <c r="H15" s="75">
        <v>5922.4018897619817</v>
      </c>
      <c r="I15" s="76">
        <v>10525.908100679353</v>
      </c>
      <c r="J15" s="103">
        <v>21428.696364395961</v>
      </c>
      <c r="K15" s="101">
        <v>127382.08828433709</v>
      </c>
      <c r="L15" s="75">
        <v>45359.269551151665</v>
      </c>
      <c r="M15" s="75">
        <v>10461.725514206286</v>
      </c>
      <c r="N15" s="75">
        <v>19282.783664860533</v>
      </c>
      <c r="O15" s="75">
        <v>3306.3275509976252</v>
      </c>
      <c r="P15" s="75">
        <v>5896.1686407413717</v>
      </c>
      <c r="Q15" s="75">
        <v>5358.9429938812855</v>
      </c>
      <c r="R15" s="75">
        <v>20535.801513174461</v>
      </c>
      <c r="S15" s="75">
        <v>17181.068855323872</v>
      </c>
      <c r="T15" s="101"/>
    </row>
    <row r="16" spans="1:20" ht="12.75" customHeight="1">
      <c r="A16" s="69" t="s">
        <v>284</v>
      </c>
      <c r="B16" s="74">
        <v>175276.11069440722</v>
      </c>
      <c r="C16" s="106"/>
      <c r="D16" s="101">
        <v>26757.645433562164</v>
      </c>
      <c r="E16" s="75">
        <v>4143.5111119637868</v>
      </c>
      <c r="F16" s="75">
        <v>4104.3238340919606</v>
      </c>
      <c r="G16" s="75">
        <v>2218.8322669485838</v>
      </c>
      <c r="H16" s="75">
        <v>5749.8556937699814</v>
      </c>
      <c r="I16" s="76">
        <v>10541.122526787854</v>
      </c>
      <c r="J16" s="103">
        <v>21233.149182411202</v>
      </c>
      <c r="K16" s="101">
        <v>127160.93235574669</v>
      </c>
      <c r="L16" s="75">
        <v>45095.74913610056</v>
      </c>
      <c r="M16" s="75">
        <v>10448.40456491039</v>
      </c>
      <c r="N16" s="75">
        <v>19463.917747073468</v>
      </c>
      <c r="O16" s="75">
        <v>3195.8472310359393</v>
      </c>
      <c r="P16" s="75">
        <v>5936.3595249198324</v>
      </c>
      <c r="Q16" s="75">
        <v>5020.285759015831</v>
      </c>
      <c r="R16" s="75">
        <v>20754.93484127384</v>
      </c>
      <c r="S16" s="75">
        <v>17245.433551416842</v>
      </c>
      <c r="T16" s="101"/>
    </row>
    <row r="17" spans="1:20" ht="12.75" customHeight="1">
      <c r="A17" s="95" t="s">
        <v>285</v>
      </c>
      <c r="B17" s="92">
        <v>175268.67671042474</v>
      </c>
      <c r="C17" s="108"/>
      <c r="D17" s="100">
        <v>26511.245890197133</v>
      </c>
      <c r="E17" s="93">
        <v>4145.6076538586485</v>
      </c>
      <c r="F17" s="93">
        <v>4140.5202631499551</v>
      </c>
      <c r="G17" s="93">
        <v>2177.5023844780139</v>
      </c>
      <c r="H17" s="93">
        <v>5663.5823443408672</v>
      </c>
      <c r="I17" s="94">
        <v>10384.03324436965</v>
      </c>
      <c r="J17" s="102">
        <v>21402.045959340379</v>
      </c>
      <c r="K17" s="100">
        <v>127264.91104918857</v>
      </c>
      <c r="L17" s="93">
        <v>45229.088966961092</v>
      </c>
      <c r="M17" s="93">
        <v>10340.503110948526</v>
      </c>
      <c r="N17" s="93">
        <v>19738.638366921339</v>
      </c>
      <c r="O17" s="93">
        <v>3043.1219000261422</v>
      </c>
      <c r="P17" s="93">
        <v>5888.3120547567369</v>
      </c>
      <c r="Q17" s="93">
        <v>4945.8955941878748</v>
      </c>
      <c r="R17" s="93">
        <v>20728.479847370476</v>
      </c>
      <c r="S17" s="93">
        <v>17350.871208016357</v>
      </c>
      <c r="T17" s="100"/>
    </row>
    <row r="18" spans="1:20" ht="12.75" customHeight="1">
      <c r="A18" s="69" t="s">
        <v>286</v>
      </c>
      <c r="B18" s="74">
        <v>175253.92176355264</v>
      </c>
      <c r="C18" s="106"/>
      <c r="D18" s="101">
        <v>26483.098339139091</v>
      </c>
      <c r="E18" s="75">
        <v>4087.5982748699189</v>
      </c>
      <c r="F18" s="75">
        <v>4255.3385310476833</v>
      </c>
      <c r="G18" s="75">
        <v>2156.9053427581134</v>
      </c>
      <c r="H18" s="75">
        <v>5540.1203086030437</v>
      </c>
      <c r="I18" s="76">
        <v>10443.135881860331</v>
      </c>
      <c r="J18" s="103">
        <v>21432.36319866994</v>
      </c>
      <c r="K18" s="101">
        <v>127201.95356110956</v>
      </c>
      <c r="L18" s="75">
        <v>44920.73974197403</v>
      </c>
      <c r="M18" s="75">
        <v>10419.156058676746</v>
      </c>
      <c r="N18" s="75">
        <v>19698.963036956266</v>
      </c>
      <c r="O18" s="75">
        <v>2962.6100845704241</v>
      </c>
      <c r="P18" s="75">
        <v>6011.1266856931124</v>
      </c>
      <c r="Q18" s="75">
        <v>4899.1107696960489</v>
      </c>
      <c r="R18" s="75">
        <v>20802.108975822906</v>
      </c>
      <c r="S18" s="75">
        <v>17488.138207720032</v>
      </c>
      <c r="T18" s="101"/>
    </row>
    <row r="19" spans="1:20" ht="12.75" customHeight="1">
      <c r="A19" s="69" t="s">
        <v>287</v>
      </c>
      <c r="B19" s="74">
        <v>175659.31695395007</v>
      </c>
      <c r="C19" s="106"/>
      <c r="D19" s="101">
        <v>26174.766967855707</v>
      </c>
      <c r="E19" s="75">
        <v>4163.7653397349468</v>
      </c>
      <c r="F19" s="75">
        <v>4130.9358704068072</v>
      </c>
      <c r="G19" s="75">
        <v>2183.3130733195494</v>
      </c>
      <c r="H19" s="75">
        <v>5371.8071288938136</v>
      </c>
      <c r="I19" s="76">
        <v>10324.945555500588</v>
      </c>
      <c r="J19" s="103">
        <v>21516.874358305507</v>
      </c>
      <c r="K19" s="101">
        <v>127828.50658454711</v>
      </c>
      <c r="L19" s="75">
        <v>45213.362601706998</v>
      </c>
      <c r="M19" s="75">
        <v>10402.527189462682</v>
      </c>
      <c r="N19" s="75">
        <v>20013.872984301201</v>
      </c>
      <c r="O19" s="75">
        <v>2999.7014224747049</v>
      </c>
      <c r="P19" s="75">
        <v>5883.218585344518</v>
      </c>
      <c r="Q19" s="75">
        <v>4740.5969036215629</v>
      </c>
      <c r="R19" s="75">
        <v>20805.858450743082</v>
      </c>
      <c r="S19" s="75">
        <v>17769.368446892371</v>
      </c>
      <c r="T19" s="101"/>
    </row>
    <row r="20" spans="1:20" ht="12.75" customHeight="1">
      <c r="A20" s="69" t="s">
        <v>288</v>
      </c>
      <c r="B20" s="74">
        <v>175839.70876175992</v>
      </c>
      <c r="C20" s="106"/>
      <c r="D20" s="101">
        <v>26000.036748982187</v>
      </c>
      <c r="E20" s="75">
        <v>4154.8066525530012</v>
      </c>
      <c r="F20" s="75">
        <v>4132.0442145231791</v>
      </c>
      <c r="G20" s="75">
        <v>2153.4628341822927</v>
      </c>
      <c r="H20" s="75">
        <v>5275.77992236103</v>
      </c>
      <c r="I20" s="76">
        <v>10283.943125362683</v>
      </c>
      <c r="J20" s="103">
        <v>21735.51170090495</v>
      </c>
      <c r="K20" s="101">
        <v>127975.50427221495</v>
      </c>
      <c r="L20" s="75">
        <v>45229.359838380653</v>
      </c>
      <c r="M20" s="75">
        <v>10462.195457641837</v>
      </c>
      <c r="N20" s="75">
        <v>20142.105147732214</v>
      </c>
      <c r="O20" s="75">
        <v>2961.3336331279825</v>
      </c>
      <c r="P20" s="75">
        <v>5883.1995139471564</v>
      </c>
      <c r="Q20" s="75">
        <v>4564.1685888979773</v>
      </c>
      <c r="R20" s="75">
        <v>20782.987915567064</v>
      </c>
      <c r="S20" s="75">
        <v>17950.154176920074</v>
      </c>
      <c r="T20" s="101"/>
    </row>
    <row r="21" spans="1:20" ht="12.75" customHeight="1">
      <c r="A21" s="95" t="s">
        <v>289</v>
      </c>
      <c r="B21" s="92">
        <v>176317.51585444051</v>
      </c>
      <c r="C21" s="108"/>
      <c r="D21" s="100">
        <v>25944.24117471699</v>
      </c>
      <c r="E21" s="93">
        <v>4080.192868101416</v>
      </c>
      <c r="F21" s="93">
        <v>4209.0422706833906</v>
      </c>
      <c r="G21" s="93">
        <v>2167.2682842902209</v>
      </c>
      <c r="H21" s="93">
        <v>5233.7920500893624</v>
      </c>
      <c r="I21" s="94">
        <v>10253.945701552604</v>
      </c>
      <c r="J21" s="102">
        <v>22163.62504421917</v>
      </c>
      <c r="K21" s="100">
        <v>128095.86832984252</v>
      </c>
      <c r="L21" s="93">
        <v>45201.05718066977</v>
      </c>
      <c r="M21" s="93">
        <v>10532.25955014566</v>
      </c>
      <c r="N21" s="93">
        <v>20021.160615054381</v>
      </c>
      <c r="O21" s="93">
        <v>2963.8671739714982</v>
      </c>
      <c r="P21" s="93">
        <v>5889.7016377166592</v>
      </c>
      <c r="Q21" s="93">
        <v>4475.4150736439515</v>
      </c>
      <c r="R21" s="93">
        <v>20867.877637082023</v>
      </c>
      <c r="S21" s="93">
        <v>18144.529461558581</v>
      </c>
      <c r="T21" s="100"/>
    </row>
    <row r="22" spans="1:20" ht="12.75" customHeight="1">
      <c r="A22" s="69" t="s">
        <v>290</v>
      </c>
      <c r="B22" s="74">
        <v>177162.67073629028</v>
      </c>
      <c r="C22" s="106"/>
      <c r="D22" s="101">
        <v>25599.649558653276</v>
      </c>
      <c r="E22" s="75">
        <v>4036.527199898027</v>
      </c>
      <c r="F22" s="75">
        <v>4348.1458892225692</v>
      </c>
      <c r="G22" s="75">
        <v>2085.8395528927267</v>
      </c>
      <c r="H22" s="75">
        <v>5022.8078162723759</v>
      </c>
      <c r="I22" s="76">
        <v>10106.32910036758</v>
      </c>
      <c r="J22" s="103">
        <v>22151.104997786399</v>
      </c>
      <c r="K22" s="101">
        <v>129296.14365957133</v>
      </c>
      <c r="L22" s="75">
        <v>45527.52842258069</v>
      </c>
      <c r="M22" s="75">
        <v>10968.4961839555</v>
      </c>
      <c r="N22" s="75">
        <v>20205.15323474853</v>
      </c>
      <c r="O22" s="75">
        <v>3035.2315460677814</v>
      </c>
      <c r="P22" s="75">
        <v>5989.4178225627529</v>
      </c>
      <c r="Q22" s="75">
        <v>4343.1029412667922</v>
      </c>
      <c r="R22" s="75">
        <v>21028.949622457651</v>
      </c>
      <c r="S22" s="75">
        <v>18198.263885931647</v>
      </c>
      <c r="T22" s="101"/>
    </row>
    <row r="23" spans="1:20" ht="12.75" customHeight="1">
      <c r="A23" s="69" t="s">
        <v>291</v>
      </c>
      <c r="B23" s="74">
        <v>178101.47406754881</v>
      </c>
      <c r="C23" s="106"/>
      <c r="D23" s="101">
        <v>25837.092073535019</v>
      </c>
      <c r="E23" s="75">
        <v>4049.6330954872665</v>
      </c>
      <c r="F23" s="75">
        <v>4284.1323445294929</v>
      </c>
      <c r="G23" s="75">
        <v>2182.9726014157468</v>
      </c>
      <c r="H23" s="75">
        <v>5194.3325481178199</v>
      </c>
      <c r="I23" s="76">
        <v>10126.02148398469</v>
      </c>
      <c r="J23" s="103">
        <v>22269.734169495652</v>
      </c>
      <c r="K23" s="101">
        <v>129914.31010558426</v>
      </c>
      <c r="L23" s="75">
        <v>45589.231927817957</v>
      </c>
      <c r="M23" s="75">
        <v>11064.142840405702</v>
      </c>
      <c r="N23" s="75">
        <v>20401.2196712533</v>
      </c>
      <c r="O23" s="75">
        <v>3125.6002084768984</v>
      </c>
      <c r="P23" s="75">
        <v>6048.8898799448034</v>
      </c>
      <c r="Q23" s="75">
        <v>4367.1103202673658</v>
      </c>
      <c r="R23" s="75">
        <v>21064.665855946576</v>
      </c>
      <c r="S23" s="75">
        <v>18253.449401471662</v>
      </c>
      <c r="T23" s="101"/>
    </row>
    <row r="24" spans="1:20" ht="12.75" customHeight="1">
      <c r="A24" s="69" t="s">
        <v>292</v>
      </c>
      <c r="B24" s="74">
        <v>178702.61258875573</v>
      </c>
      <c r="C24" s="106"/>
      <c r="D24" s="101">
        <v>25794.622656588443</v>
      </c>
      <c r="E24" s="75">
        <v>4052.8163955831342</v>
      </c>
      <c r="F24" s="75">
        <v>4345.3174005519959</v>
      </c>
      <c r="G24" s="75">
        <v>2148.7229864157048</v>
      </c>
      <c r="H24" s="75">
        <v>5286.230425658091</v>
      </c>
      <c r="I24" s="76">
        <v>9961.5354483795163</v>
      </c>
      <c r="J24" s="103">
        <v>22630.344879545741</v>
      </c>
      <c r="K24" s="101">
        <v>130159.65418595036</v>
      </c>
      <c r="L24" s="75">
        <v>45590.805717930853</v>
      </c>
      <c r="M24" s="75">
        <v>11274.94151921244</v>
      </c>
      <c r="N24" s="75">
        <v>20211.409174570406</v>
      </c>
      <c r="O24" s="75">
        <v>3146.9831870383405</v>
      </c>
      <c r="P24" s="75">
        <v>6055.8118464306581</v>
      </c>
      <c r="Q24" s="75">
        <v>4417.3890394040682</v>
      </c>
      <c r="R24" s="75">
        <v>21120.551427832248</v>
      </c>
      <c r="S24" s="75">
        <v>18341.76227353136</v>
      </c>
      <c r="T24" s="101"/>
    </row>
    <row r="25" spans="1:20" ht="12.75" customHeight="1">
      <c r="A25" s="95" t="s">
        <v>293</v>
      </c>
      <c r="B25" s="92">
        <v>180434.09575235861</v>
      </c>
      <c r="C25" s="108"/>
      <c r="D25" s="100">
        <v>25806.4379621064</v>
      </c>
      <c r="E25" s="93">
        <v>4143.4727572317252</v>
      </c>
      <c r="F25" s="93">
        <v>4388.7074358581522</v>
      </c>
      <c r="G25" s="93">
        <v>2131.0747617643979</v>
      </c>
      <c r="H25" s="93">
        <v>5259.0688978604039</v>
      </c>
      <c r="I25" s="94">
        <v>9884.1141093917195</v>
      </c>
      <c r="J25" s="102">
        <v>22709.861405713651</v>
      </c>
      <c r="K25" s="100">
        <v>131797.15291378269</v>
      </c>
      <c r="L25" s="93">
        <v>45861.478493752089</v>
      </c>
      <c r="M25" s="93">
        <v>11562.153859259841</v>
      </c>
      <c r="N25" s="93">
        <v>20744.440159547034</v>
      </c>
      <c r="O25" s="93">
        <v>3203.4347087575143</v>
      </c>
      <c r="P25" s="93">
        <v>6063.8903481892694</v>
      </c>
      <c r="Q25" s="93">
        <v>4450.5996281841908</v>
      </c>
      <c r="R25" s="93">
        <v>21394.897045642589</v>
      </c>
      <c r="S25" s="93">
        <v>18516.258670450137</v>
      </c>
      <c r="T25" s="100"/>
    </row>
    <row r="26" spans="1:20" ht="12.75" customHeight="1">
      <c r="A26" s="69" t="s">
        <v>294</v>
      </c>
      <c r="B26" s="74">
        <v>180725.12470859205</v>
      </c>
      <c r="C26" s="106"/>
      <c r="D26" s="101">
        <v>25532.115074094141</v>
      </c>
      <c r="E26" s="75">
        <v>4125.0173799353033</v>
      </c>
      <c r="F26" s="75">
        <v>4374.2571487513469</v>
      </c>
      <c r="G26" s="75">
        <v>2091.2547667177546</v>
      </c>
      <c r="H26" s="75">
        <v>5287.5788523004585</v>
      </c>
      <c r="I26" s="76">
        <v>9654.0069263892765</v>
      </c>
      <c r="J26" s="103">
        <v>23183.09710579244</v>
      </c>
      <c r="K26" s="101">
        <v>131893.22839065091</v>
      </c>
      <c r="L26" s="75">
        <v>45811.83422945565</v>
      </c>
      <c r="M26" s="75">
        <v>11549.789081080973</v>
      </c>
      <c r="N26" s="75">
        <v>20967.218316695205</v>
      </c>
      <c r="O26" s="75">
        <v>3206.624776147698</v>
      </c>
      <c r="P26" s="75">
        <v>6044.9150615730596</v>
      </c>
      <c r="Q26" s="75">
        <v>4461.1260011471204</v>
      </c>
      <c r="R26" s="75">
        <v>21179.448893035751</v>
      </c>
      <c r="S26" s="75">
        <v>18672.272031515466</v>
      </c>
      <c r="T26" s="101"/>
    </row>
    <row r="27" spans="1:20" ht="12.75" customHeight="1">
      <c r="A27" s="69" t="s">
        <v>295</v>
      </c>
      <c r="B27" s="74">
        <v>180735.40283406444</v>
      </c>
      <c r="C27" s="106"/>
      <c r="D27" s="101">
        <v>25382.200389364851</v>
      </c>
      <c r="E27" s="75">
        <v>4076.8932450439493</v>
      </c>
      <c r="F27" s="75">
        <v>4420.825616050236</v>
      </c>
      <c r="G27" s="75">
        <v>2087.3497439113976</v>
      </c>
      <c r="H27" s="75">
        <v>5227.7472646600627</v>
      </c>
      <c r="I27" s="76">
        <v>9569.3845196992079</v>
      </c>
      <c r="J27" s="103">
        <v>23403.741761404402</v>
      </c>
      <c r="K27" s="101">
        <v>131816.52332387361</v>
      </c>
      <c r="L27" s="75">
        <v>45654.423552963468</v>
      </c>
      <c r="M27" s="75">
        <v>11550.314255062849</v>
      </c>
      <c r="N27" s="75">
        <v>21012.698130191922</v>
      </c>
      <c r="O27" s="75">
        <v>3268.4217809065221</v>
      </c>
      <c r="P27" s="75">
        <v>6007.2091147275332</v>
      </c>
      <c r="Q27" s="75">
        <v>4515.1131167257936</v>
      </c>
      <c r="R27" s="75">
        <v>21015.589582916298</v>
      </c>
      <c r="S27" s="75">
        <v>18792.753790379222</v>
      </c>
      <c r="T27" s="101"/>
    </row>
    <row r="28" spans="1:20" ht="12.75" customHeight="1">
      <c r="A28" s="69" t="s">
        <v>296</v>
      </c>
      <c r="B28" s="74">
        <v>182460.24169992644</v>
      </c>
      <c r="C28" s="106"/>
      <c r="D28" s="101">
        <v>25285.738223990382</v>
      </c>
      <c r="E28" s="75">
        <v>4093.434440923294</v>
      </c>
      <c r="F28" s="75">
        <v>4434.3102683678153</v>
      </c>
      <c r="G28" s="75">
        <v>2069.383911122216</v>
      </c>
      <c r="H28" s="75">
        <v>5187.6169014167263</v>
      </c>
      <c r="I28" s="76">
        <v>9500.9927021603326</v>
      </c>
      <c r="J28" s="103">
        <v>23640.375144372952</v>
      </c>
      <c r="K28" s="101">
        <v>133413.8512593816</v>
      </c>
      <c r="L28" s="75">
        <v>45911.338596131769</v>
      </c>
      <c r="M28" s="75">
        <v>11578.334893916666</v>
      </c>
      <c r="N28" s="75">
        <v>21198.119636116604</v>
      </c>
      <c r="O28" s="75">
        <v>3401.3423503209287</v>
      </c>
      <c r="P28" s="75">
        <v>6066.9745096006063</v>
      </c>
      <c r="Q28" s="75">
        <v>4689.6014546334181</v>
      </c>
      <c r="R28" s="75">
        <v>21479.862676654029</v>
      </c>
      <c r="S28" s="75">
        <v>19088.277142007595</v>
      </c>
      <c r="T28" s="101"/>
    </row>
    <row r="29" spans="1:20" ht="12.75" customHeight="1">
      <c r="A29" s="95" t="s">
        <v>297</v>
      </c>
      <c r="B29" s="92">
        <v>183159.43837522942</v>
      </c>
      <c r="C29" s="108"/>
      <c r="D29" s="100">
        <v>25404.73162183318</v>
      </c>
      <c r="E29" s="93">
        <v>4217.2395788217736</v>
      </c>
      <c r="F29" s="93">
        <v>4443.0609302335261</v>
      </c>
      <c r="G29" s="93">
        <v>2052.8345271984526</v>
      </c>
      <c r="H29" s="93">
        <v>5171.9033822134188</v>
      </c>
      <c r="I29" s="94">
        <v>9519.6932033660087</v>
      </c>
      <c r="J29" s="102">
        <v>24182.907439099508</v>
      </c>
      <c r="K29" s="100">
        <v>133471.03401971995</v>
      </c>
      <c r="L29" s="93">
        <v>46001.81761138625</v>
      </c>
      <c r="M29" s="93">
        <v>11473.931922303651</v>
      </c>
      <c r="N29" s="93">
        <v>21068.750133530102</v>
      </c>
      <c r="O29" s="93">
        <v>3477.7577770353569</v>
      </c>
      <c r="P29" s="93">
        <v>6118.8096414861093</v>
      </c>
      <c r="Q29" s="93">
        <v>4646.8288793706179</v>
      </c>
      <c r="R29" s="93">
        <v>21565.293737899588</v>
      </c>
      <c r="S29" s="93">
        <v>19117.84431670827</v>
      </c>
      <c r="T29" s="100"/>
    </row>
    <row r="30" spans="1:20" ht="12.75" customHeight="1">
      <c r="A30" s="69" t="s">
        <v>298</v>
      </c>
      <c r="B30" s="74">
        <v>183781.14276677516</v>
      </c>
      <c r="C30" s="106"/>
      <c r="D30" s="101">
        <v>25331.08328603896</v>
      </c>
      <c r="E30" s="75">
        <v>4243.1358112995877</v>
      </c>
      <c r="F30" s="75">
        <v>4467.0457324928229</v>
      </c>
      <c r="G30" s="75">
        <v>2054.7433497386337</v>
      </c>
      <c r="H30" s="75">
        <v>5081.0833315786131</v>
      </c>
      <c r="I30" s="76">
        <v>9485.0750609293045</v>
      </c>
      <c r="J30" s="103">
        <v>24833.616523484168</v>
      </c>
      <c r="K30" s="101">
        <v>133517.109623272</v>
      </c>
      <c r="L30" s="75">
        <v>45723.597608786004</v>
      </c>
      <c r="M30" s="75">
        <v>11784.104099033844</v>
      </c>
      <c r="N30" s="75">
        <v>21088.991798137689</v>
      </c>
      <c r="O30" s="75">
        <v>3308.757433625276</v>
      </c>
      <c r="P30" s="75">
        <v>6101.8993556864716</v>
      </c>
      <c r="Q30" s="75">
        <v>4737.3737397830664</v>
      </c>
      <c r="R30" s="75">
        <v>21555.573418709911</v>
      </c>
      <c r="S30" s="75">
        <v>19216.812169509732</v>
      </c>
      <c r="T30" s="101"/>
    </row>
    <row r="31" spans="1:20" ht="12.75" customHeight="1">
      <c r="A31" s="69" t="s">
        <v>299</v>
      </c>
      <c r="B31" s="74">
        <v>184494.50350421353</v>
      </c>
      <c r="C31" s="106"/>
      <c r="D31" s="101">
        <v>25222.129980145044</v>
      </c>
      <c r="E31" s="75">
        <v>4248.6387135959576</v>
      </c>
      <c r="F31" s="75">
        <v>4441.6414299949147</v>
      </c>
      <c r="G31" s="75">
        <v>2115.0210446196684</v>
      </c>
      <c r="H31" s="75">
        <v>5019.9388436933395</v>
      </c>
      <c r="I31" s="76">
        <v>9396.8899482411634</v>
      </c>
      <c r="J31" s="103">
        <v>24864.667730665831</v>
      </c>
      <c r="K31" s="101">
        <v>134304.76382481706</v>
      </c>
      <c r="L31" s="75">
        <v>45926.008781199205</v>
      </c>
      <c r="M31" s="75">
        <v>11769.343803176074</v>
      </c>
      <c r="N31" s="75">
        <v>21222.243177482946</v>
      </c>
      <c r="O31" s="75">
        <v>3354.8112501435558</v>
      </c>
      <c r="P31" s="75">
        <v>6185.6913583033265</v>
      </c>
      <c r="Q31" s="75">
        <v>4809.0028165293061</v>
      </c>
      <c r="R31" s="75">
        <v>21583.710424698165</v>
      </c>
      <c r="S31" s="75">
        <v>19453.952213284461</v>
      </c>
      <c r="T31" s="101"/>
    </row>
    <row r="32" spans="1:20" ht="12.75" customHeight="1">
      <c r="A32" s="69" t="s">
        <v>300</v>
      </c>
      <c r="B32" s="74">
        <v>186969.97877487305</v>
      </c>
      <c r="C32" s="106"/>
      <c r="D32" s="101">
        <v>25070.936066794828</v>
      </c>
      <c r="E32" s="75">
        <v>4252.3810058224308</v>
      </c>
      <c r="F32" s="75">
        <v>4503.5258982076475</v>
      </c>
      <c r="G32" s="75">
        <v>2086.0083755962492</v>
      </c>
      <c r="H32" s="75">
        <v>4869.432378347482</v>
      </c>
      <c r="I32" s="76">
        <v>9359.5884088210187</v>
      </c>
      <c r="J32" s="103">
        <v>25322.33334747504</v>
      </c>
      <c r="K32" s="101">
        <v>136475.69542352835</v>
      </c>
      <c r="L32" s="75">
        <v>46178.588403296155</v>
      </c>
      <c r="M32" s="75">
        <v>11921.183465519316</v>
      </c>
      <c r="N32" s="75">
        <v>22088.617414885772</v>
      </c>
      <c r="O32" s="75">
        <v>3301.0067822390647</v>
      </c>
      <c r="P32" s="75">
        <v>6275.6302536154881</v>
      </c>
      <c r="Q32" s="75">
        <v>4895.3589559579514</v>
      </c>
      <c r="R32" s="75">
        <v>22080.363655510297</v>
      </c>
      <c r="S32" s="75">
        <v>19734.946492504267</v>
      </c>
      <c r="T32" s="101"/>
    </row>
    <row r="33" spans="1:20" ht="12.75" customHeight="1">
      <c r="A33" s="95" t="s">
        <v>301</v>
      </c>
      <c r="B33" s="92">
        <v>186879.21155567811</v>
      </c>
      <c r="C33" s="108"/>
      <c r="D33" s="100">
        <v>25243.819413105728</v>
      </c>
      <c r="E33" s="93">
        <v>4257.4051215457184</v>
      </c>
      <c r="F33" s="93">
        <v>4523.4040709896735</v>
      </c>
      <c r="G33" s="93">
        <v>2129.2695461538015</v>
      </c>
      <c r="H33" s="93">
        <v>4866.0996091523875</v>
      </c>
      <c r="I33" s="94">
        <v>9467.6410652641462</v>
      </c>
      <c r="J33" s="102">
        <v>25216.158745262041</v>
      </c>
      <c r="K33" s="100">
        <v>136326.36683738205</v>
      </c>
      <c r="L33" s="93">
        <v>46274.708413216526</v>
      </c>
      <c r="M33" s="93">
        <v>11737.650238694214</v>
      </c>
      <c r="N33" s="93">
        <v>21733.410524209634</v>
      </c>
      <c r="O33" s="93">
        <v>3321.1369245065971</v>
      </c>
      <c r="P33" s="93">
        <v>6360.8144940660204</v>
      </c>
      <c r="Q33" s="93">
        <v>5009.8764864542209</v>
      </c>
      <c r="R33" s="93">
        <v>22241.542509440416</v>
      </c>
      <c r="S33" s="93">
        <v>19647.227246794431</v>
      </c>
      <c r="T33" s="100"/>
    </row>
    <row r="34" spans="1:20" ht="12.75" customHeight="1">
      <c r="A34" s="69" t="s">
        <v>302</v>
      </c>
      <c r="B34" s="74">
        <v>187918.37880295052</v>
      </c>
      <c r="C34" s="106"/>
      <c r="D34" s="101">
        <v>25390.017521759262</v>
      </c>
      <c r="E34" s="75">
        <v>4345.8281416091122</v>
      </c>
      <c r="F34" s="75">
        <v>4608.8645023644904</v>
      </c>
      <c r="G34" s="75">
        <v>2091.4466809925625</v>
      </c>
      <c r="H34" s="75">
        <v>4922.6794181193909</v>
      </c>
      <c r="I34" s="76">
        <v>9421.1987786737045</v>
      </c>
      <c r="J34" s="103">
        <v>24972.235252720791</v>
      </c>
      <c r="K34" s="101">
        <v>137447.45881819943</v>
      </c>
      <c r="L34" s="75">
        <v>46849.594738190157</v>
      </c>
      <c r="M34" s="75">
        <v>11908.651892697842</v>
      </c>
      <c r="N34" s="75">
        <v>21719.601617496512</v>
      </c>
      <c r="O34" s="75">
        <v>3278.7241210702537</v>
      </c>
      <c r="P34" s="75">
        <v>6422.0633151522134</v>
      </c>
      <c r="Q34" s="75">
        <v>5112.9016035276736</v>
      </c>
      <c r="R34" s="75">
        <v>22209.762533971676</v>
      </c>
      <c r="S34" s="75">
        <v>19946.158996093109</v>
      </c>
      <c r="T34" s="101"/>
    </row>
    <row r="35" spans="1:20" ht="12.75" customHeight="1">
      <c r="A35" s="69" t="s">
        <v>303</v>
      </c>
      <c r="B35" s="74">
        <v>189716.34361159924</v>
      </c>
      <c r="C35" s="106"/>
      <c r="D35" s="101">
        <v>25351.06844600731</v>
      </c>
      <c r="E35" s="75">
        <v>4361.6732306027543</v>
      </c>
      <c r="F35" s="75">
        <v>4580.2705556789442</v>
      </c>
      <c r="G35" s="75">
        <v>2099.2845384753978</v>
      </c>
      <c r="H35" s="75">
        <v>5008.7325538504047</v>
      </c>
      <c r="I35" s="76">
        <v>9301.1075673998075</v>
      </c>
      <c r="J35" s="103">
        <v>25701.52106114876</v>
      </c>
      <c r="K35" s="101">
        <v>138540.96595196539</v>
      </c>
      <c r="L35" s="75">
        <v>46934.322738809424</v>
      </c>
      <c r="M35" s="75">
        <v>11880.085762080984</v>
      </c>
      <c r="N35" s="75">
        <v>22050.376847667412</v>
      </c>
      <c r="O35" s="75">
        <v>3339.5310993207931</v>
      </c>
      <c r="P35" s="75">
        <v>6470.5890865686242</v>
      </c>
      <c r="Q35" s="75">
        <v>5132.798802495061</v>
      </c>
      <c r="R35" s="75">
        <v>22355.686837996727</v>
      </c>
      <c r="S35" s="75">
        <v>20377.574777026381</v>
      </c>
      <c r="T35" s="101"/>
    </row>
    <row r="36" spans="1:20" ht="12.75" customHeight="1">
      <c r="A36" s="69" t="s">
        <v>304</v>
      </c>
      <c r="B36" s="74">
        <v>190917.90249902257</v>
      </c>
      <c r="C36" s="106"/>
      <c r="D36" s="101">
        <v>25802.462830072698</v>
      </c>
      <c r="E36" s="75">
        <v>4440.1302964980368</v>
      </c>
      <c r="F36" s="75">
        <v>4599.0780602731702</v>
      </c>
      <c r="G36" s="75">
        <v>2101.4538959289798</v>
      </c>
      <c r="H36" s="75">
        <v>5244.5619320610449</v>
      </c>
      <c r="I36" s="76">
        <v>9417.2386453114668</v>
      </c>
      <c r="J36" s="103">
        <v>25584.041648218339</v>
      </c>
      <c r="K36" s="101">
        <v>139421.71826818056</v>
      </c>
      <c r="L36" s="75">
        <v>47120.409747010126</v>
      </c>
      <c r="M36" s="75">
        <v>11794.863246868052</v>
      </c>
      <c r="N36" s="75">
        <v>22447.148338974392</v>
      </c>
      <c r="O36" s="75">
        <v>3324.539256233264</v>
      </c>
      <c r="P36" s="75">
        <v>6435.2641869425688</v>
      </c>
      <c r="Q36" s="75">
        <v>5179.7868340854011</v>
      </c>
      <c r="R36" s="75">
        <v>22434.818019395523</v>
      </c>
      <c r="S36" s="75">
        <v>20684.888638671244</v>
      </c>
      <c r="T36" s="101"/>
    </row>
    <row r="37" spans="1:20" ht="12.75" customHeight="1">
      <c r="A37" s="95" t="s">
        <v>305</v>
      </c>
      <c r="B37" s="92">
        <v>191525.98880415902</v>
      </c>
      <c r="C37" s="108"/>
      <c r="D37" s="100">
        <v>25833.446305676174</v>
      </c>
      <c r="E37" s="93">
        <v>4404.4150093714479</v>
      </c>
      <c r="F37" s="93">
        <v>4604.3550951787201</v>
      </c>
      <c r="G37" s="93">
        <v>2091.7864497056066</v>
      </c>
      <c r="H37" s="93">
        <v>5338.7418309836239</v>
      </c>
      <c r="I37" s="94">
        <v>9394.1479204367752</v>
      </c>
      <c r="J37" s="102">
        <v>25629.93525904313</v>
      </c>
      <c r="K37" s="100">
        <v>139976.56725333745</v>
      </c>
      <c r="L37" s="93">
        <v>46999.05515696259</v>
      </c>
      <c r="M37" s="93">
        <v>11902.325163679359</v>
      </c>
      <c r="N37" s="93">
        <v>22438.858034001372</v>
      </c>
      <c r="O37" s="93">
        <v>3382.7949387842668</v>
      </c>
      <c r="P37" s="93">
        <v>6551.2372689825406</v>
      </c>
      <c r="Q37" s="93">
        <v>5199.5481647101933</v>
      </c>
      <c r="R37" s="93">
        <v>22672.558450973298</v>
      </c>
      <c r="S37" s="93">
        <v>20830.190075243805</v>
      </c>
      <c r="T37" s="100"/>
    </row>
    <row r="38" spans="1:20" ht="12.75" customHeight="1">
      <c r="A38" s="69" t="s">
        <v>306</v>
      </c>
      <c r="B38" s="74">
        <v>193159.20244978362</v>
      </c>
      <c r="C38" s="106"/>
      <c r="D38" s="101">
        <v>26405.531443688706</v>
      </c>
      <c r="E38" s="75">
        <v>4622.7055439645028</v>
      </c>
      <c r="F38" s="75">
        <v>4860.9573164799594</v>
      </c>
      <c r="G38" s="75">
        <v>2079.5248242529296</v>
      </c>
      <c r="H38" s="75">
        <v>5373.2637758631508</v>
      </c>
      <c r="I38" s="76">
        <v>9469.079983128162</v>
      </c>
      <c r="J38" s="103">
        <v>25704.284693812129</v>
      </c>
      <c r="K38" s="101">
        <v>140937.26193801383</v>
      </c>
      <c r="L38" s="75">
        <v>47201.921825735575</v>
      </c>
      <c r="M38" s="75">
        <v>11813.414319091533</v>
      </c>
      <c r="N38" s="75">
        <v>22243.767406690924</v>
      </c>
      <c r="O38" s="75">
        <v>3348.4583903588459</v>
      </c>
      <c r="P38" s="75">
        <v>6661.8526229269592</v>
      </c>
      <c r="Q38" s="75">
        <v>5525.4031634026906</v>
      </c>
      <c r="R38" s="75">
        <v>23355.992995359211</v>
      </c>
      <c r="S38" s="75">
        <v>20786.451214448134</v>
      </c>
      <c r="T38" s="101"/>
    </row>
    <row r="39" spans="1:20" ht="12.75" customHeight="1">
      <c r="A39" s="69" t="s">
        <v>307</v>
      </c>
      <c r="B39" s="74">
        <v>192066.98776967387</v>
      </c>
      <c r="C39" s="106"/>
      <c r="D39" s="101">
        <v>25849.815609895199</v>
      </c>
      <c r="E39" s="75">
        <v>4535.3605231002257</v>
      </c>
      <c r="F39" s="75">
        <v>4652.1048122055099</v>
      </c>
      <c r="G39" s="75">
        <v>2027.1430443170639</v>
      </c>
      <c r="H39" s="75">
        <v>5394.0359709063987</v>
      </c>
      <c r="I39" s="76">
        <v>9241.1712593659959</v>
      </c>
      <c r="J39" s="103">
        <v>25778.82324105061</v>
      </c>
      <c r="K39" s="101">
        <v>140322.4917656029</v>
      </c>
      <c r="L39" s="75">
        <v>47028.054471323878</v>
      </c>
      <c r="M39" s="75">
        <v>11816.303714777823</v>
      </c>
      <c r="N39" s="75">
        <v>21539.883143230225</v>
      </c>
      <c r="O39" s="75">
        <v>3542.4273408782751</v>
      </c>
      <c r="P39" s="75">
        <v>6769.775283396646</v>
      </c>
      <c r="Q39" s="75">
        <v>5269.737102679368</v>
      </c>
      <c r="R39" s="75">
        <v>23882.247657171774</v>
      </c>
      <c r="S39" s="75">
        <v>20474.063052144895</v>
      </c>
      <c r="T39" s="101"/>
    </row>
    <row r="40" spans="1:20" ht="12.75" customHeight="1">
      <c r="A40" s="69" t="s">
        <v>308</v>
      </c>
      <c r="B40" s="74">
        <v>190470.82818592305</v>
      </c>
      <c r="C40" s="106"/>
      <c r="D40" s="101">
        <v>25947.38816481757</v>
      </c>
      <c r="E40" s="75">
        <v>4689.2937684644376</v>
      </c>
      <c r="F40" s="75">
        <v>4559.6137561350079</v>
      </c>
      <c r="G40" s="75">
        <v>2049.6167711274193</v>
      </c>
      <c r="H40" s="75">
        <v>5452.2846795140722</v>
      </c>
      <c r="I40" s="76">
        <v>9196.5791895766306</v>
      </c>
      <c r="J40" s="103">
        <v>25493.168715099499</v>
      </c>
      <c r="K40" s="101">
        <v>138907.68396559518</v>
      </c>
      <c r="L40" s="75">
        <v>46898.343251504572</v>
      </c>
      <c r="M40" s="75">
        <v>11777.819661860203</v>
      </c>
      <c r="N40" s="75">
        <v>20802.46172417239</v>
      </c>
      <c r="O40" s="75">
        <v>3394.7524429929681</v>
      </c>
      <c r="P40" s="75">
        <v>6788.231457333155</v>
      </c>
      <c r="Q40" s="75">
        <v>5088.7783960753477</v>
      </c>
      <c r="R40" s="75">
        <v>23820.151311308357</v>
      </c>
      <c r="S40" s="75">
        <v>20337.145720348202</v>
      </c>
      <c r="T40" s="101"/>
    </row>
    <row r="41" spans="1:20" ht="12.75" customHeight="1">
      <c r="A41" s="95" t="s">
        <v>309</v>
      </c>
      <c r="B41" s="92">
        <v>190672.32371367048</v>
      </c>
      <c r="C41" s="108"/>
      <c r="D41" s="100">
        <v>25552.230725784579</v>
      </c>
      <c r="E41" s="93">
        <v>4556.3542859282024</v>
      </c>
      <c r="F41" s="93">
        <v>4431.6485250316218</v>
      </c>
      <c r="G41" s="93">
        <v>2020.9804376251252</v>
      </c>
      <c r="H41" s="93">
        <v>5441.5515576006565</v>
      </c>
      <c r="I41" s="94">
        <v>9101.6959195989748</v>
      </c>
      <c r="J41" s="102">
        <v>25000.854793954379</v>
      </c>
      <c r="K41" s="100">
        <v>139962.94436001437</v>
      </c>
      <c r="L41" s="93">
        <v>46949.134781129855</v>
      </c>
      <c r="M41" s="93">
        <v>11687.074680483287</v>
      </c>
      <c r="N41" s="93">
        <v>21431.225290404058</v>
      </c>
      <c r="O41" s="93">
        <v>3464.235568874381</v>
      </c>
      <c r="P41" s="93">
        <v>6973.4266028734519</v>
      </c>
      <c r="Q41" s="93">
        <v>5007.4558242198391</v>
      </c>
      <c r="R41" s="93">
        <v>24115.446920587296</v>
      </c>
      <c r="S41" s="93">
        <v>20334.944691442164</v>
      </c>
      <c r="T41" s="100"/>
    </row>
    <row r="42" spans="1:20" ht="12.75" customHeight="1">
      <c r="A42" s="69" t="s">
        <v>310</v>
      </c>
      <c r="B42" s="74">
        <v>188937.39172366791</v>
      </c>
      <c r="C42" s="106"/>
      <c r="D42" s="101">
        <v>24449.855596044137</v>
      </c>
      <c r="E42" s="75">
        <v>4476.5346062384988</v>
      </c>
      <c r="F42" s="75">
        <v>4391.0207322785773</v>
      </c>
      <c r="G42" s="75">
        <v>1384.4868914635215</v>
      </c>
      <c r="H42" s="75">
        <v>5408.0525659097766</v>
      </c>
      <c r="I42" s="76">
        <v>8789.7608001537592</v>
      </c>
      <c r="J42" s="103">
        <v>24488.8191781565</v>
      </c>
      <c r="K42" s="101">
        <v>139874.96707938579</v>
      </c>
      <c r="L42" s="75">
        <v>46613.502705381637</v>
      </c>
      <c r="M42" s="75">
        <v>11591.373960064397</v>
      </c>
      <c r="N42" s="75">
        <v>21445.539375924989</v>
      </c>
      <c r="O42" s="75">
        <v>3369.8419808069784</v>
      </c>
      <c r="P42" s="75">
        <v>7131.9169321091085</v>
      </c>
      <c r="Q42" s="75">
        <v>4844.1032144647143</v>
      </c>
      <c r="R42" s="75">
        <v>24421.991954449808</v>
      </c>
      <c r="S42" s="75">
        <v>20456.696956184154</v>
      </c>
      <c r="T42" s="101"/>
    </row>
    <row r="43" spans="1:20" ht="12.75" customHeight="1">
      <c r="A43" s="69" t="s">
        <v>311</v>
      </c>
      <c r="B43" s="74">
        <v>187943.2729637727</v>
      </c>
      <c r="C43" s="106"/>
      <c r="D43" s="101">
        <v>24424.049185676093</v>
      </c>
      <c r="E43" s="75">
        <v>4508.2935107015392</v>
      </c>
      <c r="F43" s="75">
        <v>4357.041363725386</v>
      </c>
      <c r="G43" s="75">
        <v>1376.3428812886782</v>
      </c>
      <c r="H43" s="75">
        <v>5423.2640777412971</v>
      </c>
      <c r="I43" s="76">
        <v>8759.1073522191946</v>
      </c>
      <c r="J43" s="103">
        <v>24271.446655868462</v>
      </c>
      <c r="K43" s="101">
        <v>139127.66265952608</v>
      </c>
      <c r="L43" s="75">
        <v>46508.028717478301</v>
      </c>
      <c r="M43" s="75">
        <v>11565.747114328989</v>
      </c>
      <c r="N43" s="75">
        <v>21644.577249520262</v>
      </c>
      <c r="O43" s="75">
        <v>3335.1668973891356</v>
      </c>
      <c r="P43" s="75">
        <v>7103.1681651849794</v>
      </c>
      <c r="Q43" s="75">
        <v>4798.2978853134427</v>
      </c>
      <c r="R43" s="75">
        <v>24100.96470232643</v>
      </c>
      <c r="S43" s="75">
        <v>20071.711927984561</v>
      </c>
      <c r="T43" s="101"/>
    </row>
    <row r="44" spans="1:20" ht="12.75" customHeight="1">
      <c r="A44" s="69" t="s">
        <v>312</v>
      </c>
      <c r="B44" s="74">
        <v>188294.07643062685</v>
      </c>
      <c r="C44" s="106"/>
      <c r="D44" s="101">
        <v>24345.324428130403</v>
      </c>
      <c r="E44" s="75">
        <v>4467.6105499256373</v>
      </c>
      <c r="F44" s="75">
        <v>4436.5132225988418</v>
      </c>
      <c r="G44" s="75">
        <v>1356.3124131875388</v>
      </c>
      <c r="H44" s="75">
        <v>5435.8465842247133</v>
      </c>
      <c r="I44" s="76">
        <v>8649.041658193677</v>
      </c>
      <c r="J44" s="103">
        <v>24205.838540012861</v>
      </c>
      <c r="K44" s="101">
        <v>139600.10385666939</v>
      </c>
      <c r="L44" s="75">
        <v>46600.21008954689</v>
      </c>
      <c r="M44" s="75">
        <v>11598.392680379622</v>
      </c>
      <c r="N44" s="75">
        <v>21823.50222996037</v>
      </c>
      <c r="O44" s="75">
        <v>3289.7087130188397</v>
      </c>
      <c r="P44" s="75">
        <v>7209.9496308466996</v>
      </c>
      <c r="Q44" s="75">
        <v>4534.5248009363049</v>
      </c>
      <c r="R44" s="75">
        <v>24126.331346146457</v>
      </c>
      <c r="S44" s="75">
        <v>20417.484365834185</v>
      </c>
      <c r="T44" s="101"/>
    </row>
    <row r="45" spans="1:20" ht="12.75" customHeight="1">
      <c r="A45" s="95" t="s">
        <v>313</v>
      </c>
      <c r="B45" s="92">
        <v>189778.9843374613</v>
      </c>
      <c r="C45" s="108"/>
      <c r="D45" s="100">
        <v>24670.580685374629</v>
      </c>
      <c r="E45" s="93">
        <v>4605.251366046803</v>
      </c>
      <c r="F45" s="93">
        <v>4474.1765499078247</v>
      </c>
      <c r="G45" s="93">
        <v>1327.9619563022409</v>
      </c>
      <c r="H45" s="93">
        <v>5665.3581782515739</v>
      </c>
      <c r="I45" s="94">
        <v>8597.8326348661885</v>
      </c>
      <c r="J45" s="102">
        <v>24376.529117250921</v>
      </c>
      <c r="K45" s="100">
        <v>140602.80636716768</v>
      </c>
      <c r="L45" s="93">
        <v>46871.409166217949</v>
      </c>
      <c r="M45" s="93">
        <v>11665.685686436031</v>
      </c>
      <c r="N45" s="93">
        <v>22564.800125454349</v>
      </c>
      <c r="O45" s="93">
        <v>3250.2930117209512</v>
      </c>
      <c r="P45" s="93">
        <v>7069.1364714791353</v>
      </c>
      <c r="Q45" s="93">
        <v>4513.542980515771</v>
      </c>
      <c r="R45" s="93">
        <v>24328.087054072435</v>
      </c>
      <c r="S45" s="93">
        <v>20339.851871271043</v>
      </c>
      <c r="T45" s="100"/>
    </row>
    <row r="46" spans="1:20" ht="12.75" customHeight="1">
      <c r="A46" s="69" t="s">
        <v>314</v>
      </c>
      <c r="B46" s="74">
        <v>190179.62847638223</v>
      </c>
      <c r="C46" s="106"/>
      <c r="D46" s="101">
        <v>24872.174088358421</v>
      </c>
      <c r="E46" s="75">
        <v>4597.8115152062373</v>
      </c>
      <c r="F46" s="75">
        <v>4428.0491685279694</v>
      </c>
      <c r="G46" s="75">
        <v>1349.313702401955</v>
      </c>
      <c r="H46" s="75">
        <v>5835.4455501764551</v>
      </c>
      <c r="I46" s="76">
        <v>8661.5541520458028</v>
      </c>
      <c r="J46" s="103">
        <v>24482.841569508979</v>
      </c>
      <c r="K46" s="101">
        <v>140712.40058231406</v>
      </c>
      <c r="L46" s="75">
        <v>46728.275414506083</v>
      </c>
      <c r="M46" s="75">
        <v>11768.411040219165</v>
      </c>
      <c r="N46" s="75">
        <v>23057.578248455593</v>
      </c>
      <c r="O46" s="75">
        <v>3199.2624075938688</v>
      </c>
      <c r="P46" s="75">
        <v>7068.7475448522673</v>
      </c>
      <c r="Q46" s="75">
        <v>4594.3872431233476</v>
      </c>
      <c r="R46" s="75">
        <v>24304.24066579144</v>
      </c>
      <c r="S46" s="75">
        <v>19991.498017772283</v>
      </c>
      <c r="T46" s="101"/>
    </row>
    <row r="47" spans="1:20" ht="12.75" customHeight="1">
      <c r="A47" s="69" t="s">
        <v>315</v>
      </c>
      <c r="B47" s="74">
        <v>189259.15368370927</v>
      </c>
      <c r="C47" s="106"/>
      <c r="D47" s="101">
        <v>24482.635976270409</v>
      </c>
      <c r="E47" s="75">
        <v>4651.4207946334491</v>
      </c>
      <c r="F47" s="75">
        <v>4496.3790269010551</v>
      </c>
      <c r="G47" s="75">
        <v>1319.7678513129576</v>
      </c>
      <c r="H47" s="75">
        <v>5649.0287290138185</v>
      </c>
      <c r="I47" s="76">
        <v>8366.0395744091275</v>
      </c>
      <c r="J47" s="103">
        <v>24369.652908067539</v>
      </c>
      <c r="K47" s="101">
        <v>140273.83927722345</v>
      </c>
      <c r="L47" s="75">
        <v>46567.696593122528</v>
      </c>
      <c r="M47" s="75">
        <v>11818.814329890574</v>
      </c>
      <c r="N47" s="75">
        <v>22737.024958327282</v>
      </c>
      <c r="O47" s="75">
        <v>3197.8934466544933</v>
      </c>
      <c r="P47" s="75">
        <v>7191.9089660040936</v>
      </c>
      <c r="Q47" s="75">
        <v>4617.4512497317783</v>
      </c>
      <c r="R47" s="75">
        <v>24411.703844102256</v>
      </c>
      <c r="S47" s="75">
        <v>19731.345889390446</v>
      </c>
      <c r="T47" s="101"/>
    </row>
    <row r="48" spans="1:20" ht="12.75" customHeight="1">
      <c r="A48" s="69" t="s">
        <v>316</v>
      </c>
      <c r="B48" s="74">
        <v>189086.62015822763</v>
      </c>
      <c r="C48" s="106"/>
      <c r="D48" s="101">
        <v>24378.41940662589</v>
      </c>
      <c r="E48" s="75">
        <v>4551.4354843529018</v>
      </c>
      <c r="F48" s="75">
        <v>4532.7726981895084</v>
      </c>
      <c r="G48" s="75">
        <v>1324.3651013129768</v>
      </c>
      <c r="H48" s="75">
        <v>5601.0029801702267</v>
      </c>
      <c r="I48" s="76">
        <v>8368.8431426002771</v>
      </c>
      <c r="J48" s="103">
        <v>24536.5518360231</v>
      </c>
      <c r="K48" s="101">
        <v>140019.14020945944</v>
      </c>
      <c r="L48" s="75">
        <v>46680.845339170228</v>
      </c>
      <c r="M48" s="75">
        <v>11863.46420707691</v>
      </c>
      <c r="N48" s="75">
        <v>22258.034102770998</v>
      </c>
      <c r="O48" s="75">
        <v>3292.5411015041195</v>
      </c>
      <c r="P48" s="75">
        <v>7345.2722927303921</v>
      </c>
      <c r="Q48" s="75">
        <v>4635.8820752771517</v>
      </c>
      <c r="R48" s="75">
        <v>24322.216315166399</v>
      </c>
      <c r="S48" s="75">
        <v>19620.884775763265</v>
      </c>
      <c r="T48" s="101"/>
    </row>
    <row r="49" spans="1:20" ht="12.75" customHeight="1">
      <c r="A49" s="117" t="s">
        <v>317</v>
      </c>
      <c r="B49" s="110">
        <v>329773.44437956985</v>
      </c>
      <c r="C49" s="111">
        <v>3877.7645123006682</v>
      </c>
      <c r="D49" s="112">
        <v>24572.912110371231</v>
      </c>
      <c r="E49" s="113">
        <v>4650.4434890791217</v>
      </c>
      <c r="F49" s="113">
        <v>4559.2072769737588</v>
      </c>
      <c r="G49" s="113">
        <v>1300.971201123657</v>
      </c>
      <c r="H49" s="113">
        <v>5760.8541838747087</v>
      </c>
      <c r="I49" s="114">
        <v>8301.4359593199861</v>
      </c>
      <c r="J49" s="116">
        <v>24622.172225818551</v>
      </c>
      <c r="K49" s="112">
        <v>139813.31730722997</v>
      </c>
      <c r="L49" s="113">
        <v>46635.599083865091</v>
      </c>
      <c r="M49" s="113">
        <v>11794.062308220553</v>
      </c>
      <c r="N49" s="113">
        <v>22621.191322320894</v>
      </c>
      <c r="O49" s="113">
        <v>3208.7035894007768</v>
      </c>
      <c r="P49" s="113">
        <v>7098.7888372000762</v>
      </c>
      <c r="Q49" s="113">
        <v>4653.8410345921047</v>
      </c>
      <c r="R49" s="113">
        <v>24269.326838278812</v>
      </c>
      <c r="S49" s="113">
        <v>19531.804293351637</v>
      </c>
      <c r="T49" s="112">
        <v>136887.27822384948</v>
      </c>
    </row>
    <row r="50" spans="1:20" ht="12.75" customHeight="1">
      <c r="A50" s="69" t="s">
        <v>318</v>
      </c>
      <c r="B50" s="74">
        <v>330413.60786654882</v>
      </c>
      <c r="C50" s="106">
        <v>3791.9140523132478</v>
      </c>
      <c r="D50" s="101">
        <v>24971.238798459442</v>
      </c>
      <c r="E50" s="75">
        <v>4608.0776936894699</v>
      </c>
      <c r="F50" s="75">
        <v>4604.9548693639126</v>
      </c>
      <c r="G50" s="75">
        <v>1327.8941003710834</v>
      </c>
      <c r="H50" s="75">
        <v>5987.3866511923679</v>
      </c>
      <c r="I50" s="76">
        <v>8442.9254838426132</v>
      </c>
      <c r="J50" s="103">
        <v>24717.3172025967</v>
      </c>
      <c r="K50" s="101">
        <v>140782.26655633876</v>
      </c>
      <c r="L50" s="75">
        <v>47187.693391164983</v>
      </c>
      <c r="M50" s="75">
        <v>11927.449394147005</v>
      </c>
      <c r="N50" s="75">
        <v>22567.205013063704</v>
      </c>
      <c r="O50" s="75">
        <v>3203.3763164067177</v>
      </c>
      <c r="P50" s="75">
        <v>7281.8675007172178</v>
      </c>
      <c r="Q50" s="75">
        <v>4950.5701892609859</v>
      </c>
      <c r="R50" s="75">
        <v>24327.932774546014</v>
      </c>
      <c r="S50" s="75">
        <v>19336.171977032125</v>
      </c>
      <c r="T50" s="101">
        <v>136150.87125684068</v>
      </c>
    </row>
    <row r="51" spans="1:20" ht="12.75" customHeight="1">
      <c r="A51" s="69" t="s">
        <v>319</v>
      </c>
      <c r="B51" s="74">
        <v>330996.59948008927</v>
      </c>
      <c r="C51" s="106">
        <v>3678.0243508073563</v>
      </c>
      <c r="D51" s="101">
        <v>25142.812423546708</v>
      </c>
      <c r="E51" s="75">
        <v>4696.9162751082431</v>
      </c>
      <c r="F51" s="75">
        <v>4685.0422043686794</v>
      </c>
      <c r="G51" s="75">
        <v>1333.0383141639115</v>
      </c>
      <c r="H51" s="75">
        <v>5878.6461710946824</v>
      </c>
      <c r="I51" s="76">
        <v>8549.1694588111914</v>
      </c>
      <c r="J51" s="103">
        <v>24416.089841349949</v>
      </c>
      <c r="K51" s="101">
        <v>141601.11941429833</v>
      </c>
      <c r="L51" s="75">
        <v>47465.156102452369</v>
      </c>
      <c r="M51" s="75">
        <v>12119.14572738192</v>
      </c>
      <c r="N51" s="75">
        <v>22775.303964051163</v>
      </c>
      <c r="O51" s="75">
        <v>3134.694625212006</v>
      </c>
      <c r="P51" s="75">
        <v>7257.4734230741742</v>
      </c>
      <c r="Q51" s="75">
        <v>5053.3999349197065</v>
      </c>
      <c r="R51" s="75">
        <v>24391.084508756412</v>
      </c>
      <c r="S51" s="75">
        <v>19404.861128450575</v>
      </c>
      <c r="T51" s="101">
        <v>136158.55345008694</v>
      </c>
    </row>
    <row r="52" spans="1:20" ht="12.75" customHeight="1">
      <c r="A52" s="69" t="s">
        <v>320</v>
      </c>
      <c r="B52" s="74">
        <v>331654.21994090814</v>
      </c>
      <c r="C52" s="106">
        <v>3472.0612297356088</v>
      </c>
      <c r="D52" s="101">
        <v>25134.303477381829</v>
      </c>
      <c r="E52" s="75">
        <v>4742.3574036086266</v>
      </c>
      <c r="F52" s="75">
        <v>4616.3024323474656</v>
      </c>
      <c r="G52" s="75">
        <v>1340.7153564772202</v>
      </c>
      <c r="H52" s="75">
        <v>5839.4322631739587</v>
      </c>
      <c r="I52" s="76">
        <v>8595.4960217745574</v>
      </c>
      <c r="J52" s="103">
        <v>24180.976974083249</v>
      </c>
      <c r="K52" s="101">
        <v>141222.39608187345</v>
      </c>
      <c r="L52" s="75">
        <v>47350.787467086135</v>
      </c>
      <c r="M52" s="75">
        <v>12110.053412726091</v>
      </c>
      <c r="N52" s="75">
        <v>23019.48036889713</v>
      </c>
      <c r="O52" s="75">
        <v>3092.97086367156</v>
      </c>
      <c r="P52" s="75">
        <v>7252.4991488638234</v>
      </c>
      <c r="Q52" s="75">
        <v>4902.2355213747906</v>
      </c>
      <c r="R52" s="75">
        <v>24072.442954992188</v>
      </c>
      <c r="S52" s="75">
        <v>19421.92634426177</v>
      </c>
      <c r="T52" s="101">
        <v>137644.48217783397</v>
      </c>
    </row>
    <row r="53" spans="1:20" ht="12.75" customHeight="1">
      <c r="A53" s="95" t="s">
        <v>321</v>
      </c>
      <c r="B53" s="92">
        <v>331954.70077685046</v>
      </c>
      <c r="C53" s="108">
        <v>3793.216315516258</v>
      </c>
      <c r="D53" s="100">
        <v>24924.780568728176</v>
      </c>
      <c r="E53" s="93">
        <v>4620.843090824691</v>
      </c>
      <c r="F53" s="93">
        <v>4689.3619319212503</v>
      </c>
      <c r="G53" s="93">
        <v>1330.4601980275265</v>
      </c>
      <c r="H53" s="93">
        <v>5622.3024462230442</v>
      </c>
      <c r="I53" s="94">
        <v>8661.8129017316696</v>
      </c>
      <c r="J53" s="102">
        <v>23957.424567771992</v>
      </c>
      <c r="K53" s="100">
        <v>141986.55918170596</v>
      </c>
      <c r="L53" s="93">
        <v>47541.273207892227</v>
      </c>
      <c r="M53" s="93">
        <v>12090.173113874545</v>
      </c>
      <c r="N53" s="93">
        <v>23066.015509451106</v>
      </c>
      <c r="O53" s="93">
        <v>3093.178715460886</v>
      </c>
      <c r="P53" s="93">
        <v>7413.6848462359985</v>
      </c>
      <c r="Q53" s="93">
        <v>4710.2369781367288</v>
      </c>
      <c r="R53" s="93">
        <v>24161.393728889332</v>
      </c>
      <c r="S53" s="93">
        <v>19910.60308176513</v>
      </c>
      <c r="T53" s="100">
        <v>137292.7201431281</v>
      </c>
    </row>
    <row r="54" spans="1:20" ht="12.75" customHeight="1">
      <c r="A54" s="69" t="s">
        <v>322</v>
      </c>
      <c r="B54" s="74">
        <v>331844.25150567666</v>
      </c>
      <c r="C54" s="106">
        <v>3840.076184951331</v>
      </c>
      <c r="D54" s="101">
        <v>24874.309528609705</v>
      </c>
      <c r="E54" s="75">
        <v>4640.913868381449</v>
      </c>
      <c r="F54" s="75">
        <v>4810.8494692624126</v>
      </c>
      <c r="G54" s="75">
        <v>1331.2093610692432</v>
      </c>
      <c r="H54" s="75">
        <v>5598.1053449331876</v>
      </c>
      <c r="I54" s="76">
        <v>8493.2314849634131</v>
      </c>
      <c r="J54" s="103">
        <v>23294.973814348741</v>
      </c>
      <c r="K54" s="101">
        <v>141892.69240903977</v>
      </c>
      <c r="L54" s="75">
        <v>47569.232174829085</v>
      </c>
      <c r="M54" s="75">
        <v>11989.726758748984</v>
      </c>
      <c r="N54" s="75">
        <v>23155.311803854383</v>
      </c>
      <c r="O54" s="75">
        <v>3063.9389857100123</v>
      </c>
      <c r="P54" s="75">
        <v>7494.3175973396783</v>
      </c>
      <c r="Q54" s="75">
        <v>4533.9882927770277</v>
      </c>
      <c r="R54" s="75">
        <v>24172.871707635775</v>
      </c>
      <c r="S54" s="75">
        <v>19913.305088144825</v>
      </c>
      <c r="T54" s="101">
        <v>137942.19956872711</v>
      </c>
    </row>
    <row r="55" spans="1:20" ht="12.75" customHeight="1">
      <c r="A55" s="69" t="s">
        <v>323</v>
      </c>
      <c r="B55" s="74">
        <v>331053.19131776621</v>
      </c>
      <c r="C55" s="106">
        <v>3886.5188782830201</v>
      </c>
      <c r="D55" s="101">
        <v>24828.289326688944</v>
      </c>
      <c r="E55" s="75">
        <v>4572.0366144226373</v>
      </c>
      <c r="F55" s="75">
        <v>4756.6554609670366</v>
      </c>
      <c r="G55" s="75">
        <v>1351.5327301758221</v>
      </c>
      <c r="H55" s="75">
        <v>5675.2550957570156</v>
      </c>
      <c r="I55" s="76">
        <v>8472.8094253664312</v>
      </c>
      <c r="J55" s="103">
        <v>23212.324523355321</v>
      </c>
      <c r="K55" s="101">
        <v>141091.99524250146</v>
      </c>
      <c r="L55" s="75">
        <v>47589.698790397189</v>
      </c>
      <c r="M55" s="75">
        <v>11901.743395136195</v>
      </c>
      <c r="N55" s="75">
        <v>22956.433506153677</v>
      </c>
      <c r="O55" s="75">
        <v>3103.0685819744767</v>
      </c>
      <c r="P55" s="75">
        <v>7567.7603781377002</v>
      </c>
      <c r="Q55" s="75">
        <v>4475.1331781503532</v>
      </c>
      <c r="R55" s="75">
        <v>23800.767260921901</v>
      </c>
      <c r="S55" s="75">
        <v>19697.390151630017</v>
      </c>
      <c r="T55" s="101">
        <v>138034.06334693744</v>
      </c>
    </row>
    <row r="56" spans="1:20" ht="12.75" customHeight="1">
      <c r="A56" s="69" t="s">
        <v>324</v>
      </c>
      <c r="B56" s="74">
        <v>331570.57589107775</v>
      </c>
      <c r="C56" s="106">
        <v>3794.0146242256014</v>
      </c>
      <c r="D56" s="101">
        <v>25112.7790442515</v>
      </c>
      <c r="E56" s="75">
        <v>4627.6354443785267</v>
      </c>
      <c r="F56" s="75">
        <v>4821.192254014406</v>
      </c>
      <c r="G56" s="75">
        <v>1363.8267146847384</v>
      </c>
      <c r="H56" s="75">
        <v>5775.0793136613911</v>
      </c>
      <c r="I56" s="76">
        <v>8525.0453175124385</v>
      </c>
      <c r="J56" s="103">
        <v>23159.41484816523</v>
      </c>
      <c r="K56" s="101">
        <v>141405.73529897197</v>
      </c>
      <c r="L56" s="75">
        <v>47506.235260651265</v>
      </c>
      <c r="M56" s="75">
        <v>11946.844806936933</v>
      </c>
      <c r="N56" s="75">
        <v>22896.237793242162</v>
      </c>
      <c r="O56" s="75">
        <v>3129.6550635871235</v>
      </c>
      <c r="P56" s="75">
        <v>7585.3261852059823</v>
      </c>
      <c r="Q56" s="75">
        <v>4495.737605013157</v>
      </c>
      <c r="R56" s="75">
        <v>24319.101452660798</v>
      </c>
      <c r="S56" s="75">
        <v>19526.597131674574</v>
      </c>
      <c r="T56" s="101">
        <v>138098.63207546348</v>
      </c>
    </row>
    <row r="57" spans="1:20" ht="12.75" customHeight="1">
      <c r="A57" s="95" t="s">
        <v>325</v>
      </c>
      <c r="B57" s="92">
        <v>331531.12177744025</v>
      </c>
      <c r="C57" s="108">
        <v>3850.9530031638069</v>
      </c>
      <c r="D57" s="100">
        <v>25089.798670330671</v>
      </c>
      <c r="E57" s="93">
        <v>4629.1055353659867</v>
      </c>
      <c r="F57" s="93">
        <v>4761.4548110416936</v>
      </c>
      <c r="G57" s="93">
        <v>1351.8298952083742</v>
      </c>
      <c r="H57" s="93">
        <v>5935.3029743313909</v>
      </c>
      <c r="I57" s="94">
        <v>8412.1054543832252</v>
      </c>
      <c r="J57" s="102">
        <v>22890.534380580291</v>
      </c>
      <c r="K57" s="100">
        <v>141118.63473987012</v>
      </c>
      <c r="L57" s="93">
        <v>47542.044683081593</v>
      </c>
      <c r="M57" s="93">
        <v>11975.720898096473</v>
      </c>
      <c r="N57" s="93">
        <v>22584.985639547634</v>
      </c>
      <c r="O57" s="93">
        <v>3126.6558076583296</v>
      </c>
      <c r="P57" s="93">
        <v>7680.1294846994115</v>
      </c>
      <c r="Q57" s="93">
        <v>4523.4233713431249</v>
      </c>
      <c r="R57" s="93">
        <v>24307.450244831052</v>
      </c>
      <c r="S57" s="93">
        <v>19378.224610612506</v>
      </c>
      <c r="T57" s="100">
        <v>138581.20098349536</v>
      </c>
    </row>
    <row r="58" spans="1:20" ht="12.75" customHeight="1">
      <c r="A58" s="69" t="s">
        <v>326</v>
      </c>
      <c r="B58" s="74">
        <v>331486.27561401355</v>
      </c>
      <c r="C58" s="106">
        <v>3852.9207681777439</v>
      </c>
      <c r="D58" s="101">
        <v>25063.580188115535</v>
      </c>
      <c r="E58" s="75">
        <v>4656.6957604454274</v>
      </c>
      <c r="F58" s="75">
        <v>4734.0960136306612</v>
      </c>
      <c r="G58" s="75">
        <v>1387.951950587526</v>
      </c>
      <c r="H58" s="75">
        <v>5971.6573801401046</v>
      </c>
      <c r="I58" s="76">
        <v>8313.1790833118157</v>
      </c>
      <c r="J58" s="103">
        <v>22775.32511425281</v>
      </c>
      <c r="K58" s="101">
        <v>140934.55550961674</v>
      </c>
      <c r="L58" s="75">
        <v>47539.369870418741</v>
      </c>
      <c r="M58" s="75">
        <v>12053.700908715464</v>
      </c>
      <c r="N58" s="75">
        <v>22825.831752732483</v>
      </c>
      <c r="O58" s="75">
        <v>3142.4438601536071</v>
      </c>
      <c r="P58" s="75">
        <v>7449.0037460099602</v>
      </c>
      <c r="Q58" s="75">
        <v>4487.8195206314704</v>
      </c>
      <c r="R58" s="75">
        <v>24228.045986560614</v>
      </c>
      <c r="S58" s="75">
        <v>19208.339864394406</v>
      </c>
      <c r="T58" s="101">
        <v>138859.89403385072</v>
      </c>
    </row>
    <row r="59" spans="1:20" ht="12.75" customHeight="1">
      <c r="A59" s="69" t="s">
        <v>327</v>
      </c>
      <c r="B59" s="74">
        <v>331406.34185317199</v>
      </c>
      <c r="C59" s="106">
        <v>3858.6712261453818</v>
      </c>
      <c r="D59" s="101">
        <v>25002.172890884078</v>
      </c>
      <c r="E59" s="75">
        <v>4635.9082982988184</v>
      </c>
      <c r="F59" s="75">
        <v>4680.0561862783861</v>
      </c>
      <c r="G59" s="75">
        <v>1389.2712852351765</v>
      </c>
      <c r="H59" s="75">
        <v>6049.3232614255057</v>
      </c>
      <c r="I59" s="76">
        <v>8247.6138596461933</v>
      </c>
      <c r="J59" s="103">
        <v>22785.643098117329</v>
      </c>
      <c r="K59" s="101">
        <v>140777.30301264339</v>
      </c>
      <c r="L59" s="75">
        <v>47226.820667191125</v>
      </c>
      <c r="M59" s="75">
        <v>12042.77399060163</v>
      </c>
      <c r="N59" s="75">
        <v>22980.688029533299</v>
      </c>
      <c r="O59" s="75">
        <v>3154.2927352231131</v>
      </c>
      <c r="P59" s="75">
        <v>7474.1337579091241</v>
      </c>
      <c r="Q59" s="75">
        <v>4391.1827609862212</v>
      </c>
      <c r="R59" s="75">
        <v>24177.36987102067</v>
      </c>
      <c r="S59" s="75">
        <v>19330.04120017821</v>
      </c>
      <c r="T59" s="101">
        <v>138982.55162538184</v>
      </c>
    </row>
    <row r="60" spans="1:20" ht="12.75" customHeight="1">
      <c r="A60" s="69" t="s">
        <v>328</v>
      </c>
      <c r="B60" s="74">
        <v>332425.00334558461</v>
      </c>
      <c r="C60" s="106">
        <v>4709.64206299944</v>
      </c>
      <c r="D60" s="101">
        <v>24912.081376085094</v>
      </c>
      <c r="E60" s="75">
        <v>4583.6558759046911</v>
      </c>
      <c r="F60" s="75">
        <v>4704.8377804938145</v>
      </c>
      <c r="G60" s="75">
        <v>1367.2746959006904</v>
      </c>
      <c r="H60" s="75">
        <v>6089.7009211627246</v>
      </c>
      <c r="I60" s="76">
        <v>8166.6121026231749</v>
      </c>
      <c r="J60" s="103">
        <v>22752.39526085963</v>
      </c>
      <c r="K60" s="101">
        <v>140350.33502960004</v>
      </c>
      <c r="L60" s="75">
        <v>47004.159477475157</v>
      </c>
      <c r="M60" s="75">
        <v>12104.480730945976</v>
      </c>
      <c r="N60" s="75">
        <v>22675.195567139468</v>
      </c>
      <c r="O60" s="75">
        <v>3141.6646238752542</v>
      </c>
      <c r="P60" s="75">
        <v>7581.8542405097851</v>
      </c>
      <c r="Q60" s="75">
        <v>4420.8329169283925</v>
      </c>
      <c r="R60" s="75">
        <v>24193.97520357489</v>
      </c>
      <c r="S60" s="75">
        <v>19228.17226915112</v>
      </c>
      <c r="T60" s="101">
        <v>139700.54961604046</v>
      </c>
    </row>
    <row r="61" spans="1:20" ht="12.75" customHeight="1">
      <c r="A61" s="95" t="s">
        <v>329</v>
      </c>
      <c r="B61" s="92">
        <v>332190.66492759716</v>
      </c>
      <c r="C61" s="108">
        <v>3882.8579691291138</v>
      </c>
      <c r="D61" s="100">
        <v>25082.119809855809</v>
      </c>
      <c r="E61" s="93">
        <v>4638.465829497979</v>
      </c>
      <c r="F61" s="93">
        <v>4720.9854094571529</v>
      </c>
      <c r="G61" s="93">
        <v>1369.0858618842185</v>
      </c>
      <c r="H61" s="93">
        <v>6186.7397179228892</v>
      </c>
      <c r="I61" s="94">
        <v>8166.842991093572</v>
      </c>
      <c r="J61" s="102">
        <v>22460.910586231403</v>
      </c>
      <c r="K61" s="100">
        <v>140920.94782499311</v>
      </c>
      <c r="L61" s="93">
        <v>47364.436811289394</v>
      </c>
      <c r="M61" s="93">
        <v>12136.617811486103</v>
      </c>
      <c r="N61" s="93">
        <v>22541.331902673428</v>
      </c>
      <c r="O61" s="93">
        <v>3156.3559810251741</v>
      </c>
      <c r="P61" s="93">
        <v>7568.023814231482</v>
      </c>
      <c r="Q61" s="93">
        <v>4450.5822259863626</v>
      </c>
      <c r="R61" s="93">
        <v>24314.109900027677</v>
      </c>
      <c r="S61" s="93">
        <v>19389.489378273523</v>
      </c>
      <c r="T61" s="100">
        <v>139843.8287373877</v>
      </c>
    </row>
    <row r="62" spans="1:20" ht="12.75" customHeight="1">
      <c r="A62" s="69" t="s">
        <v>330</v>
      </c>
      <c r="B62" s="74">
        <v>333507.83809424087</v>
      </c>
      <c r="C62" s="106">
        <v>3914.5200745969396</v>
      </c>
      <c r="D62" s="101">
        <v>25096.349325364426</v>
      </c>
      <c r="E62" s="75">
        <v>4690.1682144128217</v>
      </c>
      <c r="F62" s="75">
        <v>4680.6764385026918</v>
      </c>
      <c r="G62" s="75">
        <v>1373.6376839174948</v>
      </c>
      <c r="H62" s="75">
        <v>6198.5074859777706</v>
      </c>
      <c r="I62" s="76">
        <v>8153.3595025536451</v>
      </c>
      <c r="J62" s="103">
        <v>22428.459570516741</v>
      </c>
      <c r="K62" s="101">
        <v>141191.62881795739</v>
      </c>
      <c r="L62" s="75">
        <v>47534.11784999774</v>
      </c>
      <c r="M62" s="75">
        <v>12139.377155556067</v>
      </c>
      <c r="N62" s="75">
        <v>22341.844521146482</v>
      </c>
      <c r="O62" s="75">
        <v>3164.8902656389187</v>
      </c>
      <c r="P62" s="75">
        <v>7602.394076788848</v>
      </c>
      <c r="Q62" s="75">
        <v>4473.5237405379848</v>
      </c>
      <c r="R62" s="75">
        <v>24545.409286672966</v>
      </c>
      <c r="S62" s="75">
        <v>19390.071921618401</v>
      </c>
      <c r="T62" s="101">
        <v>140876.88030580542</v>
      </c>
    </row>
    <row r="63" spans="1:20" ht="12.75" customHeight="1">
      <c r="A63" s="69" t="s">
        <v>331</v>
      </c>
      <c r="B63" s="74">
        <v>331758.78567560174</v>
      </c>
      <c r="C63" s="106">
        <v>3873.9250722309803</v>
      </c>
      <c r="D63" s="101">
        <v>24926.046717928963</v>
      </c>
      <c r="E63" s="75">
        <v>4712.5778693049097</v>
      </c>
      <c r="F63" s="75">
        <v>4563.4975332956028</v>
      </c>
      <c r="G63" s="75">
        <v>1390.0401797311124</v>
      </c>
      <c r="H63" s="75">
        <v>6182.9061312887488</v>
      </c>
      <c r="I63" s="76">
        <v>8077.0250043085898</v>
      </c>
      <c r="J63" s="103">
        <v>21973.732469856008</v>
      </c>
      <c r="K63" s="101">
        <v>140785.857963972</v>
      </c>
      <c r="L63" s="75">
        <v>47494.643874656853</v>
      </c>
      <c r="M63" s="75">
        <v>12103.981458554059</v>
      </c>
      <c r="N63" s="75">
        <v>22278.799957672054</v>
      </c>
      <c r="O63" s="75">
        <v>3163.3905625577108</v>
      </c>
      <c r="P63" s="75">
        <v>7549.29759206784</v>
      </c>
      <c r="Q63" s="75">
        <v>4502.8130769090249</v>
      </c>
      <c r="R63" s="75">
        <v>24366.992109808103</v>
      </c>
      <c r="S63" s="75">
        <v>19325.939331746351</v>
      </c>
      <c r="T63" s="101">
        <v>140199.22345161383</v>
      </c>
    </row>
    <row r="64" spans="1:20" ht="12.75" customHeight="1">
      <c r="A64" s="69" t="s">
        <v>332</v>
      </c>
      <c r="B64" s="74">
        <v>331828.91544504307</v>
      </c>
      <c r="C64" s="106">
        <v>4406.4367151175948</v>
      </c>
      <c r="D64" s="101">
        <v>24937.873204433774</v>
      </c>
      <c r="E64" s="75">
        <v>4726.8349416993697</v>
      </c>
      <c r="F64" s="75">
        <v>4589.3315750398124</v>
      </c>
      <c r="G64" s="75">
        <v>1330.425008010619</v>
      </c>
      <c r="H64" s="75">
        <v>6121.229274815355</v>
      </c>
      <c r="I64" s="76">
        <v>8170.0524048686175</v>
      </c>
      <c r="J64" s="103">
        <v>21768.981108595592</v>
      </c>
      <c r="K64" s="101">
        <v>141073.84656944111</v>
      </c>
      <c r="L64" s="75">
        <v>47665.491660375556</v>
      </c>
      <c r="M64" s="75">
        <v>12147.804369123589</v>
      </c>
      <c r="N64" s="75">
        <v>22391.487143149763</v>
      </c>
      <c r="O64" s="75">
        <v>3140.7021470730751</v>
      </c>
      <c r="P64" s="75">
        <v>7525.2562631344945</v>
      </c>
      <c r="Q64" s="75">
        <v>4450.8038807311377</v>
      </c>
      <c r="R64" s="75">
        <v>24392.074240402388</v>
      </c>
      <c r="S64" s="75">
        <v>19360.226865451121</v>
      </c>
      <c r="T64" s="101">
        <v>139641.777847455</v>
      </c>
    </row>
    <row r="65" spans="1:20" ht="12.75" customHeight="1">
      <c r="A65" s="95" t="s">
        <v>333</v>
      </c>
      <c r="B65" s="92">
        <v>332054.68381799874</v>
      </c>
      <c r="C65" s="108">
        <v>3814.116830304119</v>
      </c>
      <c r="D65" s="100">
        <v>25019.80372844958</v>
      </c>
      <c r="E65" s="93">
        <v>4752.36252964102</v>
      </c>
      <c r="F65" s="93">
        <v>4781.9358384995212</v>
      </c>
      <c r="G65" s="93">
        <v>1346.4269704767585</v>
      </c>
      <c r="H65" s="93">
        <v>6019.6661250492634</v>
      </c>
      <c r="I65" s="94">
        <v>8119.4122647830191</v>
      </c>
      <c r="J65" s="102">
        <v>21724.558009829761</v>
      </c>
      <c r="K65" s="100">
        <v>141223.60045450428</v>
      </c>
      <c r="L65" s="93">
        <v>47577.813054191582</v>
      </c>
      <c r="M65" s="93">
        <v>12228.316107428407</v>
      </c>
      <c r="N65" s="93">
        <v>22554.469565850188</v>
      </c>
      <c r="O65" s="93">
        <v>3119.0368179347242</v>
      </c>
      <c r="P65" s="93">
        <v>7547.0625199117339</v>
      </c>
      <c r="Q65" s="93">
        <v>4413.8695592183667</v>
      </c>
      <c r="R65" s="93">
        <v>24436.46013418334</v>
      </c>
      <c r="S65" s="93">
        <v>19346.572695785944</v>
      </c>
      <c r="T65" s="100">
        <v>140272.60479491099</v>
      </c>
    </row>
    <row r="66" spans="1:20" ht="12.75" customHeight="1">
      <c r="A66" s="1" t="s">
        <v>334</v>
      </c>
      <c r="B66" s="74">
        <v>330343.36701533146</v>
      </c>
      <c r="C66" s="106">
        <v>3959.6167990181607</v>
      </c>
      <c r="D66" s="101">
        <v>24700.687870281294</v>
      </c>
      <c r="E66" s="75">
        <v>4743.1568502493928</v>
      </c>
      <c r="F66" s="75">
        <v>4619.3267933032985</v>
      </c>
      <c r="G66" s="75">
        <v>1312.349456315286</v>
      </c>
      <c r="H66" s="75">
        <v>5912.7751503355894</v>
      </c>
      <c r="I66" s="76">
        <v>8113.0796200777286</v>
      </c>
      <c r="J66" s="103">
        <v>21050.596578282482</v>
      </c>
      <c r="K66" s="101">
        <v>140978.21936514275</v>
      </c>
      <c r="L66" s="75">
        <v>47469.398076435486</v>
      </c>
      <c r="M66" s="75">
        <v>12211.206372802344</v>
      </c>
      <c r="N66" s="75">
        <v>22631.684159288696</v>
      </c>
      <c r="O66" s="75">
        <v>3112.7520164667108</v>
      </c>
      <c r="P66" s="75">
        <v>7598.8248570618316</v>
      </c>
      <c r="Q66" s="75">
        <v>4417.3812686467145</v>
      </c>
      <c r="R66" s="75">
        <v>24248.31576383318</v>
      </c>
      <c r="S66" s="75">
        <v>19288.656850607793</v>
      </c>
      <c r="T66" s="101">
        <v>139654.24640260678</v>
      </c>
    </row>
    <row r="67" spans="1:20" ht="12.75" customHeight="1">
      <c r="A67" s="1" t="s">
        <v>335</v>
      </c>
      <c r="B67" s="74">
        <v>332211.1940876242</v>
      </c>
      <c r="C67" s="106">
        <v>3880.949118626545</v>
      </c>
      <c r="D67" s="101">
        <v>24935.302971599926</v>
      </c>
      <c r="E67" s="75">
        <v>4802.2191266633417</v>
      </c>
      <c r="F67" s="75">
        <v>4799.6899442138592</v>
      </c>
      <c r="G67" s="75">
        <v>1334.2470347981441</v>
      </c>
      <c r="H67" s="75">
        <v>5840.8477521281675</v>
      </c>
      <c r="I67" s="76">
        <v>8158.2991137964136</v>
      </c>
      <c r="J67" s="103">
        <v>21188.96060825725</v>
      </c>
      <c r="K67" s="101">
        <v>141963.12209696416</v>
      </c>
      <c r="L67" s="75">
        <v>47814.905916359581</v>
      </c>
      <c r="M67" s="75">
        <v>12444.162287784025</v>
      </c>
      <c r="N67" s="75">
        <v>22963.147775423135</v>
      </c>
      <c r="O67" s="75">
        <v>3119.3094212589444</v>
      </c>
      <c r="P67" s="75">
        <v>7596.6904637398629</v>
      </c>
      <c r="Q67" s="75">
        <v>4390.9815555256137</v>
      </c>
      <c r="R67" s="75">
        <v>24361.442593397707</v>
      </c>
      <c r="S67" s="75">
        <v>19272.482083475294</v>
      </c>
      <c r="T67" s="101">
        <v>140242.85929217635</v>
      </c>
    </row>
    <row r="68" spans="1:20">
      <c r="A68" s="69" t="s">
        <v>336</v>
      </c>
      <c r="B68" s="74">
        <v>332138.00165141636</v>
      </c>
      <c r="C68" s="106">
        <v>3713.7296950920659</v>
      </c>
      <c r="D68" s="101">
        <v>24690.660920393806</v>
      </c>
      <c r="E68" s="75">
        <v>4821.0805212392852</v>
      </c>
      <c r="F68" s="75">
        <v>4718.7499598606773</v>
      </c>
      <c r="G68" s="75">
        <v>1314.8337012504082</v>
      </c>
      <c r="H68" s="75">
        <v>5737.8812917519008</v>
      </c>
      <c r="I68" s="76">
        <v>8098.1154462915338</v>
      </c>
      <c r="J68" s="103">
        <v>20761.848335683379</v>
      </c>
      <c r="K68" s="101">
        <v>142105.85229314785</v>
      </c>
      <c r="L68" s="75">
        <v>47983.848427803227</v>
      </c>
      <c r="M68" s="75">
        <v>12446.084154063929</v>
      </c>
      <c r="N68" s="75">
        <v>22931.84345821082</v>
      </c>
      <c r="O68" s="75">
        <v>3043.3898629392943</v>
      </c>
      <c r="P68" s="75">
        <v>7683.3158633721196</v>
      </c>
      <c r="Q68" s="75">
        <v>4395.3329374945151</v>
      </c>
      <c r="R68" s="75">
        <v>24544.718454636914</v>
      </c>
      <c r="S68" s="75">
        <v>19077.319134627047</v>
      </c>
      <c r="T68" s="101">
        <v>140865.91040709926</v>
      </c>
    </row>
    <row r="69" spans="1:20">
      <c r="A69" s="95" t="s">
        <v>337</v>
      </c>
      <c r="B69" s="92">
        <v>333260.0913980304</v>
      </c>
      <c r="C69" s="108">
        <v>3881.536280156477</v>
      </c>
      <c r="D69" s="100">
        <v>24662.081522872239</v>
      </c>
      <c r="E69" s="93">
        <v>4799.8849344375103</v>
      </c>
      <c r="F69" s="93">
        <v>4788.587997339846</v>
      </c>
      <c r="G69" s="93">
        <v>1330.4879393895055</v>
      </c>
      <c r="H69" s="93">
        <v>5604.7560675151335</v>
      </c>
      <c r="I69" s="94">
        <v>8138.3645841902398</v>
      </c>
      <c r="J69" s="102">
        <v>20761.906188393677</v>
      </c>
      <c r="K69" s="100">
        <v>142729.13837140324</v>
      </c>
      <c r="L69" s="93">
        <v>48254.287072589701</v>
      </c>
      <c r="M69" s="93">
        <v>12494.054049057002</v>
      </c>
      <c r="N69" s="93">
        <v>22827.189468022101</v>
      </c>
      <c r="O69" s="93">
        <v>3042.628955485879</v>
      </c>
      <c r="P69" s="93">
        <v>7559.29273823534</v>
      </c>
      <c r="Q69" s="93">
        <v>4435.3652772580599</v>
      </c>
      <c r="R69" s="93">
        <v>25008.672364747872</v>
      </c>
      <c r="S69" s="93">
        <v>19107.648446007286</v>
      </c>
      <c r="T69" s="100">
        <v>141225.42903520478</v>
      </c>
    </row>
    <row r="70" spans="1:20">
      <c r="A70" s="69" t="s">
        <v>338</v>
      </c>
      <c r="B70" s="74">
        <v>334799.54257591232</v>
      </c>
      <c r="C70" s="106">
        <v>4000.9140134477166</v>
      </c>
      <c r="D70" s="101">
        <v>24790.165797588143</v>
      </c>
      <c r="E70" s="75">
        <v>4820.5971812568805</v>
      </c>
      <c r="F70" s="75">
        <v>4944.9866516145958</v>
      </c>
      <c r="G70" s="75">
        <v>1328.7691633082579</v>
      </c>
      <c r="H70" s="75">
        <v>5509.6221631952267</v>
      </c>
      <c r="I70" s="76">
        <v>8186.190638213182</v>
      </c>
      <c r="J70" s="103">
        <v>20790.811905065111</v>
      </c>
      <c r="K70" s="101">
        <v>143970.61755758105</v>
      </c>
      <c r="L70" s="75">
        <v>48849.404194375646</v>
      </c>
      <c r="M70" s="75">
        <v>12763.538914976247</v>
      </c>
      <c r="N70" s="75">
        <v>23497.215753395318</v>
      </c>
      <c r="O70" s="75">
        <v>3062.2104971057256</v>
      </c>
      <c r="P70" s="75">
        <v>7595.7521721721896</v>
      </c>
      <c r="Q70" s="75">
        <v>4448.211668779878</v>
      </c>
      <c r="R70" s="75">
        <v>24640.187522863347</v>
      </c>
      <c r="S70" s="75">
        <v>19114.09683391271</v>
      </c>
      <c r="T70" s="101">
        <v>141247.03330223029</v>
      </c>
    </row>
    <row r="71" spans="1:20">
      <c r="A71" s="69" t="s">
        <v>339</v>
      </c>
      <c r="B71" s="74">
        <v>335993.71824941621</v>
      </c>
      <c r="C71" s="106">
        <v>3978.0396310605961</v>
      </c>
      <c r="D71" s="101">
        <v>24683.177313495762</v>
      </c>
      <c r="E71" s="75">
        <v>4767.1594652450067</v>
      </c>
      <c r="F71" s="75">
        <v>4911.5039787095429</v>
      </c>
      <c r="G71" s="75">
        <v>1347.3322924963481</v>
      </c>
      <c r="H71" s="75">
        <v>5457.3103768469045</v>
      </c>
      <c r="I71" s="76">
        <v>8199.8712001979602</v>
      </c>
      <c r="J71" s="103">
        <v>20853.743565658639</v>
      </c>
      <c r="K71" s="101">
        <v>144698.84218461771</v>
      </c>
      <c r="L71" s="75">
        <v>49331.620479090765</v>
      </c>
      <c r="M71" s="75">
        <v>12939.736379060221</v>
      </c>
      <c r="N71" s="75">
        <v>23594.85375715404</v>
      </c>
      <c r="O71" s="75">
        <v>3099.4038208009679</v>
      </c>
      <c r="P71" s="75">
        <v>7621.1634845978024</v>
      </c>
      <c r="Q71" s="75">
        <v>4441.3229923608469</v>
      </c>
      <c r="R71" s="75">
        <v>24620.550189374604</v>
      </c>
      <c r="S71" s="75">
        <v>19050.191082178451</v>
      </c>
      <c r="T71" s="101">
        <v>141779.91555458351</v>
      </c>
    </row>
    <row r="72" spans="1:20">
      <c r="A72" s="69" t="s">
        <v>340</v>
      </c>
      <c r="B72" s="74">
        <v>335215.15428149857</v>
      </c>
      <c r="C72" s="106">
        <v>3875.3105416382746</v>
      </c>
      <c r="D72" s="101">
        <v>24647.531735250392</v>
      </c>
      <c r="E72" s="75">
        <v>4784.5949779286502</v>
      </c>
      <c r="F72" s="75">
        <v>4987.5634294873335</v>
      </c>
      <c r="G72" s="75">
        <v>1350.5448773740357</v>
      </c>
      <c r="H72" s="75">
        <v>5497.4808031502562</v>
      </c>
      <c r="I72" s="76">
        <v>8027.3476473101136</v>
      </c>
      <c r="J72" s="103">
        <v>21056.195335888588</v>
      </c>
      <c r="K72" s="101">
        <v>144293.08710335684</v>
      </c>
      <c r="L72" s="75">
        <v>49159.530160273869</v>
      </c>
      <c r="M72" s="75">
        <v>12975.524493242385</v>
      </c>
      <c r="N72" s="75">
        <v>23600.126533948605</v>
      </c>
      <c r="O72" s="75">
        <v>3093.1726679967755</v>
      </c>
      <c r="P72" s="75">
        <v>7485.6913595904625</v>
      </c>
      <c r="Q72" s="75">
        <v>4479.9517720875838</v>
      </c>
      <c r="R72" s="75">
        <v>24361.451310495024</v>
      </c>
      <c r="S72" s="75">
        <v>19137.638805722127</v>
      </c>
      <c r="T72" s="101">
        <v>141343.02956536447</v>
      </c>
    </row>
    <row r="73" spans="1:20">
      <c r="A73" s="95" t="s">
        <v>341</v>
      </c>
      <c r="B73" s="92">
        <v>335100.21530278167</v>
      </c>
      <c r="C73" s="108">
        <v>4080.7198771965577</v>
      </c>
      <c r="D73" s="100">
        <v>24713.742410456154</v>
      </c>
      <c r="E73" s="93">
        <v>4761.0008061665203</v>
      </c>
      <c r="F73" s="93">
        <v>5160.16819807314</v>
      </c>
      <c r="G73" s="93">
        <v>1347.1057574405875</v>
      </c>
      <c r="H73" s="93">
        <v>5531.5768318116379</v>
      </c>
      <c r="I73" s="94">
        <v>7913.8908169642673</v>
      </c>
      <c r="J73" s="102">
        <v>21459.554649403708</v>
      </c>
      <c r="K73" s="100">
        <v>143553.05992103132</v>
      </c>
      <c r="L73" s="93">
        <v>49103.181275230054</v>
      </c>
      <c r="M73" s="93">
        <v>13035.797165288604</v>
      </c>
      <c r="N73" s="93">
        <v>23217.025880316</v>
      </c>
      <c r="O73" s="93">
        <v>3068.3756259029205</v>
      </c>
      <c r="P73" s="93">
        <v>7465.2165147925089</v>
      </c>
      <c r="Q73" s="93">
        <v>4459.2481086797261</v>
      </c>
      <c r="R73" s="93">
        <v>24307.786662564384</v>
      </c>
      <c r="S73" s="93">
        <v>18896.428688257136</v>
      </c>
      <c r="T73" s="100">
        <v>141293.1384446939</v>
      </c>
    </row>
    <row r="74" spans="1:20">
      <c r="A74" s="69" t="s">
        <v>342</v>
      </c>
      <c r="B74" s="74">
        <v>337180.60071587056</v>
      </c>
      <c r="C74" s="106">
        <v>4663.3675685497728</v>
      </c>
      <c r="D74" s="101">
        <v>24794.902777347295</v>
      </c>
      <c r="E74" s="75">
        <v>4757.5021123473871</v>
      </c>
      <c r="F74" s="75">
        <v>4968.1084431562585</v>
      </c>
      <c r="G74" s="75">
        <v>1336.6785491339749</v>
      </c>
      <c r="H74" s="75">
        <v>5672.6890786234508</v>
      </c>
      <c r="I74" s="76">
        <v>8059.9245940862238</v>
      </c>
      <c r="J74" s="103">
        <v>21820.817405238082</v>
      </c>
      <c r="K74" s="101">
        <v>144483.93365761766</v>
      </c>
      <c r="L74" s="75">
        <v>49088.626063325464</v>
      </c>
      <c r="M74" s="75">
        <v>13156.888096878134</v>
      </c>
      <c r="N74" s="75">
        <v>23697.575914613954</v>
      </c>
      <c r="O74" s="75">
        <v>3006.2058220722488</v>
      </c>
      <c r="P74" s="75">
        <v>7552.3466281778847</v>
      </c>
      <c r="Q74" s="75">
        <v>4514.4781660940689</v>
      </c>
      <c r="R74" s="75">
        <v>24493.630073519467</v>
      </c>
      <c r="S74" s="75">
        <v>18974.182892936456</v>
      </c>
      <c r="T74" s="101">
        <v>141417.57930711773</v>
      </c>
    </row>
    <row r="75" spans="1:20">
      <c r="A75" s="69" t="s">
        <v>343</v>
      </c>
      <c r="B75" s="74">
        <v>338609.4952059926</v>
      </c>
      <c r="C75" s="106">
        <v>4400.2121147140615</v>
      </c>
      <c r="D75" s="101">
        <v>24957.709518822106</v>
      </c>
      <c r="E75" s="75">
        <v>4846.4652883418948</v>
      </c>
      <c r="F75" s="75">
        <v>5042.4266162805079</v>
      </c>
      <c r="G75" s="75">
        <v>1258.4973740518237</v>
      </c>
      <c r="H75" s="75">
        <v>5745.6028488969932</v>
      </c>
      <c r="I75" s="76">
        <v>8064.717391250887</v>
      </c>
      <c r="J75" s="103">
        <v>21922.164793701482</v>
      </c>
      <c r="K75" s="101">
        <v>145813.61888454817</v>
      </c>
      <c r="L75" s="75">
        <v>49541.539953102132</v>
      </c>
      <c r="M75" s="75">
        <v>13223.156570278014</v>
      </c>
      <c r="N75" s="75">
        <v>23980.847966648966</v>
      </c>
      <c r="O75" s="75">
        <v>3039.4857592276235</v>
      </c>
      <c r="P75" s="75">
        <v>7652.0561810767722</v>
      </c>
      <c r="Q75" s="75">
        <v>4523.8507365240421</v>
      </c>
      <c r="R75" s="75">
        <v>24689.296868204216</v>
      </c>
      <c r="S75" s="75">
        <v>19163.384849486371</v>
      </c>
      <c r="T75" s="101">
        <v>141515.78989420677</v>
      </c>
    </row>
    <row r="76" spans="1:20">
      <c r="A76" s="69" t="s">
        <v>344</v>
      </c>
      <c r="B76" s="74">
        <v>338708.18806880317</v>
      </c>
      <c r="C76" s="106">
        <v>4668.4295848787851</v>
      </c>
      <c r="D76" s="101">
        <v>25049.307523673997</v>
      </c>
      <c r="E76" s="75">
        <v>4763.8953210282889</v>
      </c>
      <c r="F76" s="75">
        <v>5106.5330353248355</v>
      </c>
      <c r="G76" s="75">
        <v>1263.6590170862376</v>
      </c>
      <c r="H76" s="75">
        <v>5830.8041833838342</v>
      </c>
      <c r="I76" s="76">
        <v>8084.4159668508009</v>
      </c>
      <c r="J76" s="103">
        <v>22288.630102797739</v>
      </c>
      <c r="K76" s="101">
        <v>145204.04746472125</v>
      </c>
      <c r="L76" s="75">
        <v>49621.308601449266</v>
      </c>
      <c r="M76" s="75">
        <v>13062.095625282931</v>
      </c>
      <c r="N76" s="75">
        <v>23585.829080988184</v>
      </c>
      <c r="O76" s="75">
        <v>3064.2389217872396</v>
      </c>
      <c r="P76" s="75">
        <v>7652.9886678993744</v>
      </c>
      <c r="Q76" s="75">
        <v>4581.5400613443744</v>
      </c>
      <c r="R76" s="75">
        <v>24606.723482271045</v>
      </c>
      <c r="S76" s="75">
        <v>19029.323023698824</v>
      </c>
      <c r="T76" s="101">
        <v>141497.77339273138</v>
      </c>
    </row>
    <row r="77" spans="1:20">
      <c r="A77" s="95" t="s">
        <v>345</v>
      </c>
      <c r="B77" s="92">
        <v>340113.7646459341</v>
      </c>
      <c r="C77" s="108">
        <v>4643.2297431813349</v>
      </c>
      <c r="D77" s="100">
        <v>25287.074687788499</v>
      </c>
      <c r="E77" s="93">
        <v>4839.5728208678884</v>
      </c>
      <c r="F77" s="93">
        <v>5116.1824174308676</v>
      </c>
      <c r="G77" s="93">
        <v>1271.0632465273438</v>
      </c>
      <c r="H77" s="93">
        <v>5935.366200389909</v>
      </c>
      <c r="I77" s="94">
        <v>8124.8900025724888</v>
      </c>
      <c r="J77" s="102">
        <v>22434.67600165333</v>
      </c>
      <c r="K77" s="100">
        <v>146804.78224739712</v>
      </c>
      <c r="L77" s="93">
        <v>49943.505759147614</v>
      </c>
      <c r="M77" s="93">
        <v>13430.483674608386</v>
      </c>
      <c r="N77" s="93">
        <v>24052.093194045345</v>
      </c>
      <c r="O77" s="93">
        <v>3037.6049405611593</v>
      </c>
      <c r="P77" s="93">
        <v>7545.367747903053</v>
      </c>
      <c r="Q77" s="93">
        <v>4594.7888061234098</v>
      </c>
      <c r="R77" s="93">
        <v>25206.81026165609</v>
      </c>
      <c r="S77" s="93">
        <v>18994.127863352071</v>
      </c>
      <c r="T77" s="100">
        <v>140944.00196591383</v>
      </c>
    </row>
    <row r="78" spans="1:20">
      <c r="A78" s="69" t="s">
        <v>346</v>
      </c>
      <c r="B78" s="74">
        <v>342524.19235161983</v>
      </c>
      <c r="C78" s="106">
        <v>4696.6416321936022</v>
      </c>
      <c r="D78" s="101">
        <v>25493.611369010803</v>
      </c>
      <c r="E78" s="75">
        <v>4871.3247623594089</v>
      </c>
      <c r="F78" s="75">
        <v>5094.2536764243559</v>
      </c>
      <c r="G78" s="75">
        <v>1261.8952280250605</v>
      </c>
      <c r="H78" s="75">
        <v>5999.5060443835191</v>
      </c>
      <c r="I78" s="76">
        <v>8266.6316578184596</v>
      </c>
      <c r="J78" s="103">
        <v>22493.443324897751</v>
      </c>
      <c r="K78" s="101">
        <v>149540.44095018599</v>
      </c>
      <c r="L78" s="75">
        <v>50470.62278934232</v>
      </c>
      <c r="M78" s="75">
        <v>13435.067928277851</v>
      </c>
      <c r="N78" s="75">
        <v>25694.972567029054</v>
      </c>
      <c r="O78" s="75">
        <v>3008.210316550611</v>
      </c>
      <c r="P78" s="75">
        <v>7599.903046198513</v>
      </c>
      <c r="Q78" s="75">
        <v>4656.6959095652155</v>
      </c>
      <c r="R78" s="75">
        <v>25609.995155236298</v>
      </c>
      <c r="S78" s="75">
        <v>19064.973237986156</v>
      </c>
      <c r="T78" s="101">
        <v>140300.05507533165</v>
      </c>
    </row>
    <row r="79" spans="1:20">
      <c r="A79" s="69" t="s">
        <v>347</v>
      </c>
      <c r="B79" s="74">
        <v>340779.80855985009</v>
      </c>
      <c r="C79" s="106">
        <v>4797.3008979104579</v>
      </c>
      <c r="D79" s="101">
        <v>25635.277755101055</v>
      </c>
      <c r="E79" s="75">
        <v>4836.4963419181722</v>
      </c>
      <c r="F79" s="75">
        <v>5165.4210704039242</v>
      </c>
      <c r="G79" s="75">
        <v>1233.2760911828184</v>
      </c>
      <c r="H79" s="75">
        <v>6047.6304062586914</v>
      </c>
      <c r="I79" s="76">
        <v>8352.453845337448</v>
      </c>
      <c r="J79" s="103">
        <v>22620.281645447707</v>
      </c>
      <c r="K79" s="101">
        <v>148229.06668745817</v>
      </c>
      <c r="L79" s="75">
        <v>50200.966559884357</v>
      </c>
      <c r="M79" s="75">
        <v>13511.829960135359</v>
      </c>
      <c r="N79" s="75">
        <v>24707.213094756353</v>
      </c>
      <c r="O79" s="75">
        <v>3010.2552699785583</v>
      </c>
      <c r="P79" s="75">
        <v>7587.4113375231827</v>
      </c>
      <c r="Q79" s="75">
        <v>4641.4446976401086</v>
      </c>
      <c r="R79" s="75">
        <v>25639.703486532886</v>
      </c>
      <c r="S79" s="75">
        <v>18930.242281007362</v>
      </c>
      <c r="T79" s="101">
        <v>139497.88157393268</v>
      </c>
    </row>
    <row r="80" spans="1:20">
      <c r="A80" s="69" t="s">
        <v>348</v>
      </c>
      <c r="B80" s="74">
        <v>340907.5437440346</v>
      </c>
      <c r="C80" s="106">
        <v>4866.3553103395934</v>
      </c>
      <c r="D80" s="101">
        <v>25723.018014230773</v>
      </c>
      <c r="E80" s="75">
        <v>4775.0656718923601</v>
      </c>
      <c r="F80" s="75">
        <v>5210.0638602236213</v>
      </c>
      <c r="G80" s="75">
        <v>1227.7729291652795</v>
      </c>
      <c r="H80" s="75">
        <v>6095.0993372964076</v>
      </c>
      <c r="I80" s="76">
        <v>8415.0162156531078</v>
      </c>
      <c r="J80" s="103">
        <v>22928.462982658781</v>
      </c>
      <c r="K80" s="101">
        <v>148418.69224451398</v>
      </c>
      <c r="L80" s="75">
        <v>50213.827489473239</v>
      </c>
      <c r="M80" s="75">
        <v>13741.14510428768</v>
      </c>
      <c r="N80" s="75">
        <v>24255.266034364417</v>
      </c>
      <c r="O80" s="75">
        <v>3048.6540417183023</v>
      </c>
      <c r="P80" s="75">
        <v>7596.243937917342</v>
      </c>
      <c r="Q80" s="75">
        <v>4650.9688878430115</v>
      </c>
      <c r="R80" s="75">
        <v>25888.087958281452</v>
      </c>
      <c r="S80" s="75">
        <v>19024.498790628553</v>
      </c>
      <c r="T80" s="101">
        <v>138971.0151922915</v>
      </c>
    </row>
    <row r="81" spans="1:22">
      <c r="A81" s="95" t="s">
        <v>349</v>
      </c>
      <c r="B81" s="92">
        <v>341389.64550160314</v>
      </c>
      <c r="C81" s="108">
        <v>4744.4095122382132</v>
      </c>
      <c r="D81" s="100">
        <v>25978.135201103847</v>
      </c>
      <c r="E81" s="93">
        <v>4797.0835613964373</v>
      </c>
      <c r="F81" s="93">
        <v>5311.3688935509808</v>
      </c>
      <c r="G81" s="93">
        <v>1228.405663861281</v>
      </c>
      <c r="H81" s="93">
        <v>6186.4486737695379</v>
      </c>
      <c r="I81" s="94">
        <v>8454.8284085256128</v>
      </c>
      <c r="J81" s="102">
        <v>22751.444365267562</v>
      </c>
      <c r="K81" s="100">
        <v>148710.52361045557</v>
      </c>
      <c r="L81" s="93">
        <v>50357.030703013923</v>
      </c>
      <c r="M81" s="93">
        <v>13807.234836053818</v>
      </c>
      <c r="N81" s="93">
        <v>24185.545016117074</v>
      </c>
      <c r="O81" s="93">
        <v>3115.2890970356011</v>
      </c>
      <c r="P81" s="93">
        <v>7531.8453045378274</v>
      </c>
      <c r="Q81" s="93">
        <v>4719.2853768874129</v>
      </c>
      <c r="R81" s="93">
        <v>26104.521414910192</v>
      </c>
      <c r="S81" s="93">
        <v>18889.77186189971</v>
      </c>
      <c r="T81" s="100">
        <v>139205.13281253789</v>
      </c>
    </row>
    <row r="82" spans="1:22">
      <c r="A82" s="69" t="s">
        <v>350</v>
      </c>
      <c r="B82" s="74">
        <v>344493.71232140833</v>
      </c>
      <c r="C82" s="106">
        <v>4785.6177078923783</v>
      </c>
      <c r="D82" s="101">
        <v>26138.558703311865</v>
      </c>
      <c r="E82" s="75">
        <v>4839.8640197414452</v>
      </c>
      <c r="F82" s="75">
        <v>5317.6528278273654</v>
      </c>
      <c r="G82" s="75">
        <v>1247.0459074120231</v>
      </c>
      <c r="H82" s="75">
        <v>6272.3955454189718</v>
      </c>
      <c r="I82" s="76">
        <v>8461.6004029120595</v>
      </c>
      <c r="J82" s="103">
        <v>23480.727000710831</v>
      </c>
      <c r="K82" s="101">
        <v>150522.25505215229</v>
      </c>
      <c r="L82" s="75">
        <v>50679.827262713916</v>
      </c>
      <c r="M82" s="75">
        <v>14031.389890226665</v>
      </c>
      <c r="N82" s="75">
        <v>25129.529597441968</v>
      </c>
      <c r="O82" s="75">
        <v>3193.5096505898318</v>
      </c>
      <c r="P82" s="75">
        <v>7513.0203115614386</v>
      </c>
      <c r="Q82" s="75">
        <v>4794.912616804585</v>
      </c>
      <c r="R82" s="75">
        <v>26328.952985552904</v>
      </c>
      <c r="S82" s="75">
        <v>18851.112737261014</v>
      </c>
      <c r="T82" s="101">
        <v>139566.55385734097</v>
      </c>
    </row>
    <row r="83" spans="1:22">
      <c r="A83" s="69" t="s">
        <v>351</v>
      </c>
      <c r="B83" s="74">
        <v>345832.43738580262</v>
      </c>
      <c r="C83" s="106">
        <v>4895.6767071931818</v>
      </c>
      <c r="D83" s="101">
        <v>26305.620775062245</v>
      </c>
      <c r="E83" s="75">
        <v>4839.2342298893973</v>
      </c>
      <c r="F83" s="75">
        <v>5258.5845436787631</v>
      </c>
      <c r="G83" s="75">
        <v>1243.9876822500073</v>
      </c>
      <c r="H83" s="75">
        <v>6369.3345872663258</v>
      </c>
      <c r="I83" s="76">
        <v>8594.4797319777499</v>
      </c>
      <c r="J83" s="103">
        <v>23510.29586214064</v>
      </c>
      <c r="K83" s="101">
        <v>150985.49211118021</v>
      </c>
      <c r="L83" s="75">
        <v>50874.652572357052</v>
      </c>
      <c r="M83" s="75">
        <v>14218.166422689572</v>
      </c>
      <c r="N83" s="75">
        <v>24952.436490980053</v>
      </c>
      <c r="O83" s="75">
        <v>3214.9113313823809</v>
      </c>
      <c r="P83" s="75">
        <v>7625.2681113910739</v>
      </c>
      <c r="Q83" s="75">
        <v>4774.5509049826105</v>
      </c>
      <c r="R83" s="75">
        <v>26475.389533634869</v>
      </c>
      <c r="S83" s="75">
        <v>18850.116743762592</v>
      </c>
      <c r="T83" s="101">
        <v>140135.35193022637</v>
      </c>
    </row>
    <row r="84" spans="1:22">
      <c r="A84" s="69" t="s">
        <v>352</v>
      </c>
      <c r="B84" s="74">
        <v>347050.35909183283</v>
      </c>
      <c r="C84" s="106">
        <v>5097.1873751407356</v>
      </c>
      <c r="D84" s="101">
        <v>26525.539382313062</v>
      </c>
      <c r="E84" s="75">
        <v>4890.5058189387009</v>
      </c>
      <c r="F84" s="75">
        <v>5183.364309205027</v>
      </c>
      <c r="G84" s="75">
        <v>1289.3543466609831</v>
      </c>
      <c r="H84" s="75">
        <v>6404.8216275631676</v>
      </c>
      <c r="I84" s="76">
        <v>8757.4932799451835</v>
      </c>
      <c r="J84" s="103">
        <v>23785.44884651028</v>
      </c>
      <c r="K84" s="101">
        <v>150508.53843819365</v>
      </c>
      <c r="L84" s="75">
        <v>50837.361542866267</v>
      </c>
      <c r="M84" s="75">
        <v>14172.98047816317</v>
      </c>
      <c r="N84" s="75">
        <v>24474.386635863881</v>
      </c>
      <c r="O84" s="75">
        <v>3235.6795503499507</v>
      </c>
      <c r="P84" s="75">
        <v>7605.8382662425201</v>
      </c>
      <c r="Q84" s="75">
        <v>4825.3635512627943</v>
      </c>
      <c r="R84" s="75">
        <v>26550.391631280734</v>
      </c>
      <c r="S84" s="75">
        <v>18806.536782164319</v>
      </c>
      <c r="T84" s="101">
        <v>141133.64504967511</v>
      </c>
    </row>
    <row r="85" spans="1:22" ht="12.75" customHeight="1">
      <c r="A85" s="95" t="s">
        <v>353</v>
      </c>
      <c r="B85" s="92">
        <v>349290.18824114278</v>
      </c>
      <c r="C85" s="108">
        <v>4855.3176856814762</v>
      </c>
      <c r="D85" s="100">
        <v>26782.869707585261</v>
      </c>
      <c r="E85" s="93">
        <v>4953.377420150724</v>
      </c>
      <c r="F85" s="93">
        <v>5198.4466404551868</v>
      </c>
      <c r="G85" s="93">
        <v>1290.9231623009739</v>
      </c>
      <c r="H85" s="93">
        <v>6570.1586542615123</v>
      </c>
      <c r="I85" s="94">
        <v>8769.9638304168602</v>
      </c>
      <c r="J85" s="102">
        <v>23864.156229636199</v>
      </c>
      <c r="K85" s="100">
        <v>152329.16796954992</v>
      </c>
      <c r="L85" s="93">
        <v>51291.961591726096</v>
      </c>
      <c r="M85" s="93">
        <v>14191.732413402244</v>
      </c>
      <c r="N85" s="93">
        <v>25191.29567951975</v>
      </c>
      <c r="O85" s="93">
        <v>3314.5946595355222</v>
      </c>
      <c r="P85" s="93">
        <v>7537.959253926474</v>
      </c>
      <c r="Q85" s="93">
        <v>4842.4261867052655</v>
      </c>
      <c r="R85" s="93">
        <v>26954.320017364596</v>
      </c>
      <c r="S85" s="93">
        <v>19004.87816736996</v>
      </c>
      <c r="T85" s="100">
        <v>141458.67664868996</v>
      </c>
    </row>
    <row r="86" spans="1:22">
      <c r="A86" s="69" t="s">
        <v>354</v>
      </c>
      <c r="B86" s="74">
        <v>344172.85954092804</v>
      </c>
      <c r="C86" s="106">
        <v>4653.1045245829382</v>
      </c>
      <c r="D86" s="101">
        <v>26057.069112558769</v>
      </c>
      <c r="E86" s="75">
        <v>4888.3064569829048</v>
      </c>
      <c r="F86" s="75">
        <v>5123.2416534926733</v>
      </c>
      <c r="G86" s="75">
        <v>995.27919303477915</v>
      </c>
      <c r="H86" s="75">
        <v>6652.2544986142166</v>
      </c>
      <c r="I86" s="76">
        <v>8397.9873104341932</v>
      </c>
      <c r="J86" s="103">
        <v>22183.330883175444</v>
      </c>
      <c r="K86" s="101">
        <v>149928.19871200132</v>
      </c>
      <c r="L86" s="75">
        <v>51167.38158109154</v>
      </c>
      <c r="M86" s="75">
        <v>14027.211186032557</v>
      </c>
      <c r="N86" s="75">
        <v>23960.989628321131</v>
      </c>
      <c r="O86" s="75">
        <v>3369.6335473016943</v>
      </c>
      <c r="P86" s="75">
        <v>7480.2121718679227</v>
      </c>
      <c r="Q86" s="75">
        <v>4859.3011694168681</v>
      </c>
      <c r="R86" s="75">
        <v>26832.935923907276</v>
      </c>
      <c r="S86" s="75">
        <v>18230.533504062325</v>
      </c>
      <c r="T86" s="101">
        <v>141351.15630860956</v>
      </c>
    </row>
    <row r="87" spans="1:22">
      <c r="A87" s="69" t="s">
        <v>355</v>
      </c>
      <c r="B87" s="74">
        <v>339092.67664761265</v>
      </c>
      <c r="C87" s="106">
        <v>4551.7690646517658</v>
      </c>
      <c r="D87" s="101">
        <v>26598.278767663625</v>
      </c>
      <c r="E87" s="75">
        <v>4792.287561038559</v>
      </c>
      <c r="F87" s="75">
        <v>5271.5787174336674</v>
      </c>
      <c r="G87" s="75">
        <v>1098.5595416041524</v>
      </c>
      <c r="H87" s="75">
        <v>6713.0625558598194</v>
      </c>
      <c r="I87" s="76">
        <v>8722.790391727427</v>
      </c>
      <c r="J87" s="103">
        <v>23727.3106452375</v>
      </c>
      <c r="K87" s="101">
        <v>144659.3274385618</v>
      </c>
      <c r="L87" s="75">
        <v>49940.280060039258</v>
      </c>
      <c r="M87" s="75">
        <v>13777.17911694623</v>
      </c>
      <c r="N87" s="75">
        <v>20816.667535312496</v>
      </c>
      <c r="O87" s="75">
        <v>3314.3629138639931</v>
      </c>
      <c r="P87" s="75">
        <v>7555.6754623351808</v>
      </c>
      <c r="Q87" s="75">
        <v>4829.3551969642649</v>
      </c>
      <c r="R87" s="75">
        <v>26414.146296652256</v>
      </c>
      <c r="S87" s="75">
        <v>18011.660856448103</v>
      </c>
      <c r="T87" s="101">
        <v>139555.99073149796</v>
      </c>
    </row>
    <row r="88" spans="1:22">
      <c r="A88" s="69" t="s">
        <v>356</v>
      </c>
      <c r="B88" s="74">
        <v>347319.51487515459</v>
      </c>
      <c r="C88" s="106">
        <v>4587.6662103051631</v>
      </c>
      <c r="D88" s="101">
        <v>27065.85102407747</v>
      </c>
      <c r="E88" s="75">
        <v>4963.4937619208849</v>
      </c>
      <c r="F88" s="75">
        <v>5344.4576680958899</v>
      </c>
      <c r="G88" s="75">
        <v>1222.8431372581711</v>
      </c>
      <c r="H88" s="75">
        <v>6815.9610496899195</v>
      </c>
      <c r="I88" s="76">
        <v>8719.0954071126034</v>
      </c>
      <c r="J88" s="103">
        <v>24395.241371981258</v>
      </c>
      <c r="K88" s="101">
        <v>150336.6324207971</v>
      </c>
      <c r="L88" s="75">
        <v>51077.054141532928</v>
      </c>
      <c r="M88" s="75">
        <v>14133.635275723351</v>
      </c>
      <c r="N88" s="75">
        <v>23261.858215754502</v>
      </c>
      <c r="O88" s="75">
        <v>3341.9120728568391</v>
      </c>
      <c r="P88" s="75">
        <v>7563.3894643438152</v>
      </c>
      <c r="Q88" s="75">
        <v>4958.7754109228663</v>
      </c>
      <c r="R88" s="75">
        <v>27120.943180962775</v>
      </c>
      <c r="S88" s="75">
        <v>18879.064658700023</v>
      </c>
      <c r="T88" s="101">
        <v>140934.12384799359</v>
      </c>
    </row>
    <row r="89" spans="1:22" ht="12.75" customHeight="1">
      <c r="A89" s="95" t="s">
        <v>357</v>
      </c>
      <c r="B89" s="92">
        <v>350140.21687930753</v>
      </c>
      <c r="C89" s="108">
        <v>4891.9661220504604</v>
      </c>
      <c r="D89" s="100">
        <v>27292.190233999503</v>
      </c>
      <c r="E89" s="93">
        <v>4998.1347826954625</v>
      </c>
      <c r="F89" s="93">
        <v>5372.5840022539087</v>
      </c>
      <c r="G89" s="93">
        <v>1238.2596218030187</v>
      </c>
      <c r="H89" s="93">
        <v>6997.8618375462856</v>
      </c>
      <c r="I89" s="94">
        <v>8685.3499897008278</v>
      </c>
      <c r="J89" s="102">
        <v>24921.002067155423</v>
      </c>
      <c r="K89" s="100">
        <v>151802.55360998333</v>
      </c>
      <c r="L89" s="93">
        <v>51858.358142952449</v>
      </c>
      <c r="M89" s="93">
        <v>14636.789145739982</v>
      </c>
      <c r="N89" s="93">
        <v>23474.370299124261</v>
      </c>
      <c r="O89" s="93">
        <v>3310.8288036837562</v>
      </c>
      <c r="P89" s="93">
        <v>7664.8096364850835</v>
      </c>
      <c r="Q89" s="93">
        <v>4964.1988874358431</v>
      </c>
      <c r="R89" s="93">
        <v>27175.059979809448</v>
      </c>
      <c r="S89" s="93">
        <v>18718.138714752531</v>
      </c>
      <c r="T89" s="100">
        <v>141232.50484611883</v>
      </c>
    </row>
    <row r="90" spans="1:22">
      <c r="A90" s="69" t="s">
        <v>358</v>
      </c>
      <c r="B90" s="74">
        <v>352590.80914030498</v>
      </c>
      <c r="C90" s="106">
        <v>4744.7714688475835</v>
      </c>
      <c r="D90" s="101">
        <v>27820.370350254343</v>
      </c>
      <c r="E90" s="75">
        <v>5204.1243062833737</v>
      </c>
      <c r="F90" s="75">
        <v>5401.3562438720755</v>
      </c>
      <c r="G90" s="75">
        <v>1288.8644130124967</v>
      </c>
      <c r="H90" s="75">
        <v>7078.982982529209</v>
      </c>
      <c r="I90" s="76">
        <v>8847.042404557189</v>
      </c>
      <c r="J90" s="103">
        <v>25295.917833283696</v>
      </c>
      <c r="K90" s="101">
        <v>152770.0546897043</v>
      </c>
      <c r="L90" s="75">
        <v>52294.507528685543</v>
      </c>
      <c r="M90" s="75">
        <v>14665.382407565845</v>
      </c>
      <c r="N90" s="75">
        <v>22939.746824184349</v>
      </c>
      <c r="O90" s="75">
        <v>3354.1988615788378</v>
      </c>
      <c r="P90" s="75">
        <v>7784.6352190325679</v>
      </c>
      <c r="Q90" s="75">
        <v>5061.0959672663903</v>
      </c>
      <c r="R90" s="75">
        <v>27553.553563932299</v>
      </c>
      <c r="S90" s="75">
        <v>19116.934317458476</v>
      </c>
      <c r="T90" s="101">
        <v>141959.69479821506</v>
      </c>
    </row>
    <row r="91" spans="1:22">
      <c r="A91" s="69" t="s">
        <v>359</v>
      </c>
      <c r="B91" s="74">
        <v>357084.74113023252</v>
      </c>
      <c r="C91" s="106">
        <v>5039.5455809758014</v>
      </c>
      <c r="D91" s="101">
        <v>28026.014534433856</v>
      </c>
      <c r="E91" s="75">
        <v>5265.0231316326363</v>
      </c>
      <c r="F91" s="75">
        <v>5424.7683304925704</v>
      </c>
      <c r="G91" s="75">
        <v>1277.5337960852526</v>
      </c>
      <c r="H91" s="75">
        <v>7182.827372983541</v>
      </c>
      <c r="I91" s="76">
        <v>8875.8619032398547</v>
      </c>
      <c r="J91" s="103">
        <v>25705.091157632869</v>
      </c>
      <c r="K91" s="101">
        <v>156023.15944976598</v>
      </c>
      <c r="L91" s="75">
        <v>52788.537021666343</v>
      </c>
      <c r="M91" s="75">
        <v>14577.054067583325</v>
      </c>
      <c r="N91" s="75">
        <v>25103.071420087817</v>
      </c>
      <c r="O91" s="75">
        <v>3413.4397176223556</v>
      </c>
      <c r="P91" s="75">
        <v>7831.7047372658926</v>
      </c>
      <c r="Q91" s="75">
        <v>5112.3955461372107</v>
      </c>
      <c r="R91" s="75">
        <v>27927.99800267482</v>
      </c>
      <c r="S91" s="75">
        <v>19268.958936728224</v>
      </c>
      <c r="T91" s="101">
        <v>142290.93040742402</v>
      </c>
    </row>
    <row r="92" spans="1:22">
      <c r="A92" s="69" t="s">
        <v>360</v>
      </c>
      <c r="B92" s="74">
        <v>362192.98679247557</v>
      </c>
      <c r="C92" s="106">
        <v>5122.3315484136037</v>
      </c>
      <c r="D92" s="101">
        <v>28446.876896176804</v>
      </c>
      <c r="E92" s="75">
        <v>5396.6439654848064</v>
      </c>
      <c r="F92" s="75">
        <v>5479.9478048962192</v>
      </c>
      <c r="G92" s="75">
        <v>1256.0863368761013</v>
      </c>
      <c r="H92" s="75">
        <v>7306.7788973513088</v>
      </c>
      <c r="I92" s="76">
        <v>9007.4198915683701</v>
      </c>
      <c r="J92" s="103">
        <v>25704.424383390229</v>
      </c>
      <c r="K92" s="101">
        <v>159882.34760365594</v>
      </c>
      <c r="L92" s="75">
        <v>53873.822369733913</v>
      </c>
      <c r="M92" s="75">
        <v>14480.874311898802</v>
      </c>
      <c r="N92" s="75">
        <v>26340.081361496097</v>
      </c>
      <c r="O92" s="75">
        <v>3519.1052399221935</v>
      </c>
      <c r="P92" s="75">
        <v>7800.949386432153</v>
      </c>
      <c r="Q92" s="75">
        <v>5200.0528400948824</v>
      </c>
      <c r="R92" s="75">
        <v>28808.48178363005</v>
      </c>
      <c r="S92" s="75">
        <v>19858.980310447856</v>
      </c>
      <c r="T92" s="101">
        <v>143037.00636083898</v>
      </c>
    </row>
    <row r="93" spans="1:22">
      <c r="A93" s="95" t="s">
        <v>361</v>
      </c>
      <c r="B93" s="92">
        <v>364089.67295804451</v>
      </c>
      <c r="C93" s="108">
        <v>4967.0025822408934</v>
      </c>
      <c r="D93" s="100">
        <v>28603.547010536484</v>
      </c>
      <c r="E93" s="93">
        <v>5440.4585999757492</v>
      </c>
      <c r="F93" s="93">
        <v>5506.6329376311442</v>
      </c>
      <c r="G93" s="93">
        <v>1251.8854654038882</v>
      </c>
      <c r="H93" s="93">
        <v>7296.8871090817775</v>
      </c>
      <c r="I93" s="94">
        <v>9107.6828984439217</v>
      </c>
      <c r="J93" s="102">
        <v>25648.31734981067</v>
      </c>
      <c r="K93" s="100">
        <v>161483.67017994239</v>
      </c>
      <c r="L93" s="93">
        <v>54425.610227209429</v>
      </c>
      <c r="M93" s="93">
        <v>14552.089139605618</v>
      </c>
      <c r="N93" s="93">
        <v>27155.607624069075</v>
      </c>
      <c r="O93" s="93">
        <v>3536.6527752615502</v>
      </c>
      <c r="P93" s="93">
        <v>7796.3723189102502</v>
      </c>
      <c r="Q93" s="93">
        <v>5213.0702529895007</v>
      </c>
      <c r="R93" s="93">
        <v>28963.287339615061</v>
      </c>
      <c r="S93" s="93">
        <v>19840.98050228192</v>
      </c>
      <c r="T93" s="100">
        <v>143387.13583551408</v>
      </c>
      <c r="U93" s="232"/>
      <c r="V93" s="232"/>
    </row>
    <row r="94" spans="1:22">
      <c r="A94" s="69" t="s">
        <v>362</v>
      </c>
      <c r="B94" s="74">
        <v>365957.35316841345</v>
      </c>
      <c r="C94" s="106">
        <v>5000.6819033793663</v>
      </c>
      <c r="D94" s="101">
        <v>28675.649556605742</v>
      </c>
      <c r="E94" s="75">
        <v>5487.3285328378197</v>
      </c>
      <c r="F94" s="75">
        <v>5450.3381969251041</v>
      </c>
      <c r="G94" s="75">
        <v>1237.7165080919526</v>
      </c>
      <c r="H94" s="75">
        <v>7348.3193224267807</v>
      </c>
      <c r="I94" s="76">
        <v>9151.9469963240863</v>
      </c>
      <c r="J94" s="103">
        <v>25877.441383643531</v>
      </c>
      <c r="K94" s="101">
        <v>162649.92846754313</v>
      </c>
      <c r="L94" s="75">
        <v>54594.249895310306</v>
      </c>
      <c r="M94" s="75">
        <v>14419.923803807738</v>
      </c>
      <c r="N94" s="75">
        <v>27857.73165730407</v>
      </c>
      <c r="O94" s="75">
        <v>3491.8937027258335</v>
      </c>
      <c r="P94" s="75">
        <v>7789.3632514684705</v>
      </c>
      <c r="Q94" s="75">
        <v>5267.3016323736829</v>
      </c>
      <c r="R94" s="75">
        <v>29189.393982417678</v>
      </c>
      <c r="S94" s="75">
        <v>20040.070542135378</v>
      </c>
      <c r="T94" s="101">
        <v>143753.6518572417</v>
      </c>
    </row>
    <row r="95" spans="1:22">
      <c r="A95" s="69" t="s">
        <v>363</v>
      </c>
      <c r="B95" s="74">
        <v>367131.64356703591</v>
      </c>
      <c r="C95" s="106">
        <v>4989.249323691668</v>
      </c>
      <c r="D95" s="101">
        <v>28738.415039222204</v>
      </c>
      <c r="E95" s="75">
        <v>5496.8836287997992</v>
      </c>
      <c r="F95" s="75">
        <v>5511.426173074512</v>
      </c>
      <c r="G95" s="75">
        <v>1237.6613881983906</v>
      </c>
      <c r="H95" s="75">
        <v>7393.9771850393072</v>
      </c>
      <c r="I95" s="76">
        <v>9098.4666641101958</v>
      </c>
      <c r="J95" s="103">
        <v>25753.095673598233</v>
      </c>
      <c r="K95" s="101">
        <v>163405.35877728835</v>
      </c>
      <c r="L95" s="75">
        <v>54819.716683138198</v>
      </c>
      <c r="M95" s="75">
        <v>14473.770280580768</v>
      </c>
      <c r="N95" s="75">
        <v>27959.459670816665</v>
      </c>
      <c r="O95" s="75">
        <v>3523.6953542878196</v>
      </c>
      <c r="P95" s="75">
        <v>7855.8476051364232</v>
      </c>
      <c r="Q95" s="75">
        <v>5234.0332218538533</v>
      </c>
      <c r="R95" s="75">
        <v>29366.455485250593</v>
      </c>
      <c r="S95" s="75">
        <v>20172.380476224029</v>
      </c>
      <c r="T95" s="101">
        <v>144245.52475323548</v>
      </c>
    </row>
    <row r="96" spans="1:22">
      <c r="A96" s="69" t="s">
        <v>364</v>
      </c>
      <c r="B96" s="74">
        <v>368240.40021675068</v>
      </c>
      <c r="C96" s="106">
        <v>4902.925432431739</v>
      </c>
      <c r="D96" s="101">
        <v>28827.38311187641</v>
      </c>
      <c r="E96" s="75">
        <v>5441.7809189063873</v>
      </c>
      <c r="F96" s="75">
        <v>5588.5615363071383</v>
      </c>
      <c r="G96" s="75">
        <v>1299.6456484771309</v>
      </c>
      <c r="H96" s="75">
        <v>7418.3822747788636</v>
      </c>
      <c r="I96" s="76">
        <v>9079.0127334068911</v>
      </c>
      <c r="J96" s="103">
        <v>25816.048549746818</v>
      </c>
      <c r="K96" s="101">
        <v>163991.71247965365</v>
      </c>
      <c r="L96" s="75">
        <v>54630.154012171362</v>
      </c>
      <c r="M96" s="75">
        <v>14557.949044434699</v>
      </c>
      <c r="N96" s="75">
        <v>27986.298099780084</v>
      </c>
      <c r="O96" s="75">
        <v>3516.014245208773</v>
      </c>
      <c r="P96" s="75">
        <v>7990.8005127100987</v>
      </c>
      <c r="Q96" s="75">
        <v>5220.7121287657938</v>
      </c>
      <c r="R96" s="75">
        <v>29957.800082682799</v>
      </c>
      <c r="S96" s="75">
        <v>20131.984353900029</v>
      </c>
      <c r="T96" s="101">
        <v>144702.33064304208</v>
      </c>
    </row>
    <row r="97" spans="1:22">
      <c r="A97" s="95" t="s">
        <v>365</v>
      </c>
      <c r="B97" s="92">
        <v>370317.12813265272</v>
      </c>
      <c r="C97" s="108">
        <v>5025.2457620815039</v>
      </c>
      <c r="D97" s="100">
        <v>28967.368766757027</v>
      </c>
      <c r="E97" s="93">
        <v>5479.811464062499</v>
      </c>
      <c r="F97" s="93">
        <v>5740.6293402496894</v>
      </c>
      <c r="G97" s="93">
        <v>1285.2251209110407</v>
      </c>
      <c r="H97" s="93">
        <v>7352.4879190746287</v>
      </c>
      <c r="I97" s="94">
        <v>9109.2149224591703</v>
      </c>
      <c r="J97" s="102">
        <v>25810.409009313429</v>
      </c>
      <c r="K97" s="100">
        <v>164626.60831600867</v>
      </c>
      <c r="L97" s="93">
        <v>54950.003902073877</v>
      </c>
      <c r="M97" s="93">
        <v>14466.286861417031</v>
      </c>
      <c r="N97" s="93">
        <v>28080.820465263572</v>
      </c>
      <c r="O97" s="93">
        <v>3548.2787775610436</v>
      </c>
      <c r="P97" s="93">
        <v>7898.7018951598038</v>
      </c>
      <c r="Q97" s="93">
        <v>5263.4998977342784</v>
      </c>
      <c r="R97" s="93">
        <v>30042.138943378479</v>
      </c>
      <c r="S97" s="93">
        <v>20376.87757342061</v>
      </c>
      <c r="T97" s="100">
        <v>145887.49627849206</v>
      </c>
      <c r="U97" s="232"/>
      <c r="V97" s="232"/>
    </row>
    <row r="98" spans="1:22">
      <c r="A98" s="69" t="s">
        <v>366</v>
      </c>
      <c r="B98" s="74">
        <v>372799.24082484154</v>
      </c>
      <c r="C98" s="106">
        <v>4977.4293014934874</v>
      </c>
      <c r="D98" s="101">
        <v>29125.81720711603</v>
      </c>
      <c r="E98" s="75">
        <v>5492.075670522001</v>
      </c>
      <c r="F98" s="75">
        <v>5746.3911031476564</v>
      </c>
      <c r="G98" s="75">
        <v>1282.6161967017772</v>
      </c>
      <c r="H98" s="75">
        <v>7396.2514544428859</v>
      </c>
      <c r="I98" s="76">
        <v>9208.4827823017113</v>
      </c>
      <c r="J98" s="103">
        <v>25930.93997254824</v>
      </c>
      <c r="K98" s="101">
        <v>166290.82844327227</v>
      </c>
      <c r="L98" s="75">
        <v>55194.940119564293</v>
      </c>
      <c r="M98" s="75">
        <v>14600.001363280733</v>
      </c>
      <c r="N98" s="75">
        <v>28797.163336851809</v>
      </c>
      <c r="O98" s="75">
        <v>3369.3199698823178</v>
      </c>
      <c r="P98" s="75">
        <v>7923.0857596058559</v>
      </c>
      <c r="Q98" s="75">
        <v>5305.0230669904859</v>
      </c>
      <c r="R98" s="75">
        <v>30499.518263386562</v>
      </c>
      <c r="S98" s="75">
        <v>20601.776563710227</v>
      </c>
      <c r="T98" s="101">
        <v>146474.22590041149</v>
      </c>
    </row>
    <row r="99" spans="1:22">
      <c r="A99" s="69" t="s">
        <v>367</v>
      </c>
      <c r="B99" s="74">
        <v>372347.2714632625</v>
      </c>
      <c r="C99" s="106">
        <v>4925.46416782907</v>
      </c>
      <c r="D99" s="101">
        <v>29315.912681431062</v>
      </c>
      <c r="E99" s="75">
        <v>5515.8299579618097</v>
      </c>
      <c r="F99" s="75">
        <v>5762.1468769109015</v>
      </c>
      <c r="G99" s="75">
        <v>1300.1211875967392</v>
      </c>
      <c r="H99" s="75">
        <v>7470.8553719228212</v>
      </c>
      <c r="I99" s="76">
        <v>9266.9592870387896</v>
      </c>
      <c r="J99" s="103">
        <v>25466.498790914568</v>
      </c>
      <c r="K99" s="101">
        <v>165847.59795246474</v>
      </c>
      <c r="L99" s="75">
        <v>55074.317437100413</v>
      </c>
      <c r="M99" s="75">
        <v>14603.309049401434</v>
      </c>
      <c r="N99" s="75">
        <v>28441.281743291045</v>
      </c>
      <c r="O99" s="75">
        <v>3418.3935085307508</v>
      </c>
      <c r="P99" s="75">
        <v>7961.9396010250794</v>
      </c>
      <c r="Q99" s="75">
        <v>5287.7340005100086</v>
      </c>
      <c r="R99" s="75">
        <v>30453.325470474563</v>
      </c>
      <c r="S99" s="75">
        <v>20607.297142131454</v>
      </c>
      <c r="T99" s="101">
        <v>146791.79787062304</v>
      </c>
    </row>
    <row r="100" spans="1:22">
      <c r="A100" s="69" t="s">
        <v>368</v>
      </c>
      <c r="B100" s="74">
        <v>373172.59818859771</v>
      </c>
      <c r="C100" s="106">
        <v>4912.1323273871812</v>
      </c>
      <c r="D100" s="101">
        <v>29439.052154918405</v>
      </c>
      <c r="E100" s="75">
        <v>5511.0496149356177</v>
      </c>
      <c r="F100" s="75">
        <v>5732.7641935359834</v>
      </c>
      <c r="G100" s="75">
        <v>1296.2766717993582</v>
      </c>
      <c r="H100" s="75">
        <v>7556.2456449797155</v>
      </c>
      <c r="I100" s="76">
        <v>9342.7160296677321</v>
      </c>
      <c r="J100" s="103">
        <v>25589.61320524455</v>
      </c>
      <c r="K100" s="101">
        <v>165634.35616577641</v>
      </c>
      <c r="L100" s="75">
        <v>54974.426625093787</v>
      </c>
      <c r="M100" s="75">
        <v>14664.912435966629</v>
      </c>
      <c r="N100" s="75">
        <v>28201.364938177208</v>
      </c>
      <c r="O100" s="75">
        <v>3454.7282577769683</v>
      </c>
      <c r="P100" s="75">
        <v>8032.5498139095116</v>
      </c>
      <c r="Q100" s="75">
        <v>5214.2220279720577</v>
      </c>
      <c r="R100" s="75">
        <v>30308.837041787276</v>
      </c>
      <c r="S100" s="75">
        <v>20783.315025092994</v>
      </c>
      <c r="T100" s="101">
        <v>147597.44433527117</v>
      </c>
    </row>
    <row r="101" spans="1:22">
      <c r="A101" s="95" t="s">
        <v>369</v>
      </c>
      <c r="B101" s="92">
        <v>374045.08648738009</v>
      </c>
      <c r="C101" s="108">
        <v>4944.5032138979168</v>
      </c>
      <c r="D101" s="100">
        <v>29677.229321536066</v>
      </c>
      <c r="E101" s="93">
        <v>5563.4178503283038</v>
      </c>
      <c r="F101" s="93">
        <v>5742.7743256564054</v>
      </c>
      <c r="G101" s="93">
        <v>1333.4642641372141</v>
      </c>
      <c r="H101" s="93">
        <v>7626.4204703984278</v>
      </c>
      <c r="I101" s="94">
        <v>9411.1524110157116</v>
      </c>
      <c r="J101" s="102">
        <v>25491.818100055978</v>
      </c>
      <c r="K101" s="100">
        <v>165514.53116785816</v>
      </c>
      <c r="L101" s="93">
        <v>55040.785793280345</v>
      </c>
      <c r="M101" s="93">
        <v>14585.557044291165</v>
      </c>
      <c r="N101" s="93">
        <v>28197.671656194594</v>
      </c>
      <c r="O101" s="93">
        <v>3439.1998545121742</v>
      </c>
      <c r="P101" s="93">
        <v>8016.564888495629</v>
      </c>
      <c r="Q101" s="93">
        <v>5116.4302840543378</v>
      </c>
      <c r="R101" s="93">
        <v>30216.627922283984</v>
      </c>
      <c r="S101" s="93">
        <v>20901.693724745935</v>
      </c>
      <c r="T101" s="100">
        <v>148417.00468403194</v>
      </c>
      <c r="U101" s="232"/>
      <c r="V101" s="232"/>
    </row>
    <row r="102" spans="1:22">
      <c r="A102" s="69" t="s">
        <v>370</v>
      </c>
      <c r="B102" s="74">
        <v>374706.73559412337</v>
      </c>
      <c r="C102" s="106">
        <v>4948.6189282246332</v>
      </c>
      <c r="D102" s="101">
        <v>29732.525479803204</v>
      </c>
      <c r="E102" s="75">
        <v>5620.4866124446726</v>
      </c>
      <c r="F102" s="75">
        <v>5739.8408404650236</v>
      </c>
      <c r="G102" s="75">
        <v>1346.3230953515431</v>
      </c>
      <c r="H102" s="75">
        <v>7657.7483644643917</v>
      </c>
      <c r="I102" s="76">
        <v>9368.1265670775756</v>
      </c>
      <c r="J102" s="103">
        <v>25084.441744268639</v>
      </c>
      <c r="K102" s="101">
        <v>166208.05503781472</v>
      </c>
      <c r="L102" s="75">
        <v>55143.662324636105</v>
      </c>
      <c r="M102" s="75">
        <v>14542.087663404121</v>
      </c>
      <c r="N102" s="75">
        <v>29246.242638797426</v>
      </c>
      <c r="O102" s="75">
        <v>3412.5626441008681</v>
      </c>
      <c r="P102" s="75">
        <v>7953.0487687838904</v>
      </c>
      <c r="Q102" s="75">
        <v>5014.6520184793717</v>
      </c>
      <c r="R102" s="75">
        <v>30002.721008828528</v>
      </c>
      <c r="S102" s="75">
        <v>20893.077970784416</v>
      </c>
      <c r="T102" s="101">
        <v>148733.0944040122</v>
      </c>
    </row>
    <row r="103" spans="1:22">
      <c r="A103" s="69" t="s">
        <v>371</v>
      </c>
      <c r="B103" s="74">
        <v>373618.38149961655</v>
      </c>
      <c r="C103" s="106">
        <v>4870.4290426918651</v>
      </c>
      <c r="D103" s="101">
        <v>29766.100468726323</v>
      </c>
      <c r="E103" s="75">
        <v>5630.7862763146913</v>
      </c>
      <c r="F103" s="75">
        <v>5808.0294741396392</v>
      </c>
      <c r="G103" s="75">
        <v>1345.735481052244</v>
      </c>
      <c r="H103" s="75">
        <v>7760.4338035753617</v>
      </c>
      <c r="I103" s="76">
        <v>9221.1154336443888</v>
      </c>
      <c r="J103" s="103">
        <v>25049.211929665591</v>
      </c>
      <c r="K103" s="101">
        <v>164877.63502987666</v>
      </c>
      <c r="L103" s="75">
        <v>54803.486377615467</v>
      </c>
      <c r="M103" s="75">
        <v>14551.170054653299</v>
      </c>
      <c r="N103" s="75">
        <v>28343.636459055673</v>
      </c>
      <c r="O103" s="75">
        <v>3343.1857355947946</v>
      </c>
      <c r="P103" s="75">
        <v>7924.0018347365058</v>
      </c>
      <c r="Q103" s="75">
        <v>4965.7332319699181</v>
      </c>
      <c r="R103" s="75">
        <v>29968.118577332527</v>
      </c>
      <c r="S103" s="75">
        <v>20978.302758918464</v>
      </c>
      <c r="T103" s="101">
        <v>149055.00502865613</v>
      </c>
    </row>
    <row r="104" spans="1:22">
      <c r="A104" s="69" t="s">
        <v>372</v>
      </c>
      <c r="B104" s="74">
        <v>374033.57592760341</v>
      </c>
      <c r="C104" s="106">
        <v>4898.7415979387943</v>
      </c>
      <c r="D104" s="101">
        <v>30042.600389787021</v>
      </c>
      <c r="E104" s="75">
        <v>5655.6638207109499</v>
      </c>
      <c r="F104" s="75">
        <v>5913.913509129422</v>
      </c>
      <c r="G104" s="75">
        <v>1343.8596945402942</v>
      </c>
      <c r="H104" s="75">
        <v>7894.4396485816278</v>
      </c>
      <c r="I104" s="76">
        <v>9234.7237168247284</v>
      </c>
      <c r="J104" s="103">
        <v>24659.075284459261</v>
      </c>
      <c r="K104" s="101">
        <v>165369.07382207981</v>
      </c>
      <c r="L104" s="75">
        <v>55072.501107495751</v>
      </c>
      <c r="M104" s="75">
        <v>14485.898699849795</v>
      </c>
      <c r="N104" s="75">
        <v>28687.220777556151</v>
      </c>
      <c r="O104" s="75">
        <v>3309.8551361460973</v>
      </c>
      <c r="P104" s="75">
        <v>7926.0548411437539</v>
      </c>
      <c r="Q104" s="75">
        <v>4940.9399757373794</v>
      </c>
      <c r="R104" s="75">
        <v>29972.251098124401</v>
      </c>
      <c r="S104" s="75">
        <v>20974.35218602647</v>
      </c>
      <c r="T104" s="101">
        <v>149064.08483333851</v>
      </c>
    </row>
    <row r="105" spans="1:22">
      <c r="A105" s="95" t="s">
        <v>373</v>
      </c>
      <c r="B105" s="92">
        <v>373434.29278550518</v>
      </c>
      <c r="C105" s="108">
        <v>4902.2111166036711</v>
      </c>
      <c r="D105" s="100">
        <v>30146.986631944455</v>
      </c>
      <c r="E105" s="93">
        <v>5702.5032521116864</v>
      </c>
      <c r="F105" s="93">
        <v>5947.0460239592567</v>
      </c>
      <c r="G105" s="93">
        <v>1355.8738294108448</v>
      </c>
      <c r="H105" s="93">
        <v>8025.5011959920976</v>
      </c>
      <c r="I105" s="94">
        <v>9116.0623304705678</v>
      </c>
      <c r="J105" s="102">
        <v>24410.952325263963</v>
      </c>
      <c r="K105" s="100">
        <v>164897.62679915887</v>
      </c>
      <c r="L105" s="93">
        <v>54957.088292641405</v>
      </c>
      <c r="M105" s="93">
        <v>14445.132320575698</v>
      </c>
      <c r="N105" s="93">
        <v>28612.1602155605</v>
      </c>
      <c r="O105" s="93">
        <v>3307.4854022545155</v>
      </c>
      <c r="P105" s="93">
        <v>7986.9052191758446</v>
      </c>
      <c r="Q105" s="93">
        <v>4923.8729462460497</v>
      </c>
      <c r="R105" s="93">
        <v>29840.677815709143</v>
      </c>
      <c r="S105" s="93">
        <v>20824.304586995702</v>
      </c>
      <c r="T105" s="100">
        <v>149076.5159125342</v>
      </c>
      <c r="U105" s="232"/>
      <c r="V105" s="232"/>
    </row>
    <row r="106" spans="1:22">
      <c r="A106" s="69" t="s">
        <v>374</v>
      </c>
      <c r="B106" s="74">
        <v>373341.99716561782</v>
      </c>
      <c r="C106" s="106">
        <v>4926.7369890558966</v>
      </c>
      <c r="D106" s="101">
        <v>30283.832191874983</v>
      </c>
      <c r="E106" s="75">
        <v>5690.8874464343389</v>
      </c>
      <c r="F106" s="75">
        <v>6004.5759510960852</v>
      </c>
      <c r="G106" s="75">
        <v>1343.0728178030104</v>
      </c>
      <c r="H106" s="75">
        <v>8128.7620459866157</v>
      </c>
      <c r="I106" s="76">
        <v>9116.5339305549314</v>
      </c>
      <c r="J106" s="103">
        <v>24071.743386389287</v>
      </c>
      <c r="K106" s="101">
        <v>164503.82605290887</v>
      </c>
      <c r="L106" s="75">
        <v>54836.99199453085</v>
      </c>
      <c r="M106" s="75">
        <v>14494.418888095654</v>
      </c>
      <c r="N106" s="75">
        <v>28128.481116584637</v>
      </c>
      <c r="O106" s="75">
        <v>3303.3770276761079</v>
      </c>
      <c r="P106" s="75">
        <v>7962.1267907299261</v>
      </c>
      <c r="Q106" s="75">
        <v>4900.4076780017112</v>
      </c>
      <c r="R106" s="75">
        <v>29933.254002830781</v>
      </c>
      <c r="S106" s="75">
        <v>20944.768554459228</v>
      </c>
      <c r="T106" s="101">
        <v>149555.85854538874</v>
      </c>
    </row>
    <row r="107" spans="1:22">
      <c r="A107" s="69" t="s">
        <v>375</v>
      </c>
      <c r="B107" s="74">
        <v>373786.83360337955</v>
      </c>
      <c r="C107" s="106">
        <v>4915.6504114085819</v>
      </c>
      <c r="D107" s="101">
        <v>30445.577559124726</v>
      </c>
      <c r="E107" s="75">
        <v>5713.5355012503314</v>
      </c>
      <c r="F107" s="75">
        <v>6029.6235308303649</v>
      </c>
      <c r="G107" s="75">
        <v>1352.0919788391886</v>
      </c>
      <c r="H107" s="75">
        <v>8254.4886055107363</v>
      </c>
      <c r="I107" s="76">
        <v>9095.8379426941028</v>
      </c>
      <c r="J107" s="103">
        <v>23867.69555776308</v>
      </c>
      <c r="K107" s="101">
        <v>165329.24449091166</v>
      </c>
      <c r="L107" s="75">
        <v>55002.320316812031</v>
      </c>
      <c r="M107" s="75">
        <v>14498.218987982931</v>
      </c>
      <c r="N107" s="75">
        <v>28852.759524650159</v>
      </c>
      <c r="O107" s="75">
        <v>3296.1552337094881</v>
      </c>
      <c r="P107" s="75">
        <v>7898.4565207243886</v>
      </c>
      <c r="Q107" s="75">
        <v>4903.304526365283</v>
      </c>
      <c r="R107" s="75">
        <v>29895.064358349944</v>
      </c>
      <c r="S107" s="75">
        <v>20982.965022317443</v>
      </c>
      <c r="T107" s="101">
        <v>149228.66558417154</v>
      </c>
    </row>
    <row r="108" spans="1:22">
      <c r="A108" s="69" t="s">
        <v>376</v>
      </c>
      <c r="B108" s="74">
        <v>375141.96994963218</v>
      </c>
      <c r="C108" s="106">
        <v>4760.2048335372983</v>
      </c>
      <c r="D108" s="101">
        <v>30679.543782125427</v>
      </c>
      <c r="E108" s="75">
        <v>5776.3948964102601</v>
      </c>
      <c r="F108" s="75">
        <v>6061.9822690929077</v>
      </c>
      <c r="G108" s="75">
        <v>1370.2570602842534</v>
      </c>
      <c r="H108" s="75">
        <v>8390.6350910806868</v>
      </c>
      <c r="I108" s="76">
        <v>9080.2744652573183</v>
      </c>
      <c r="J108" s="103">
        <v>23894.27224550589</v>
      </c>
      <c r="K108" s="101">
        <v>165896.86169351742</v>
      </c>
      <c r="L108" s="75">
        <v>54910.509584916668</v>
      </c>
      <c r="M108" s="75">
        <v>14537.195967574462</v>
      </c>
      <c r="N108" s="75">
        <v>29165.108433725887</v>
      </c>
      <c r="O108" s="75">
        <v>3258.9327513948469</v>
      </c>
      <c r="P108" s="75">
        <v>7882.6364778004436</v>
      </c>
      <c r="Q108" s="75">
        <v>4848.6250519994828</v>
      </c>
      <c r="R108" s="75">
        <v>30132.451044676171</v>
      </c>
      <c r="S108" s="75">
        <v>21161.402381429438</v>
      </c>
      <c r="T108" s="101">
        <v>149911.08739494617</v>
      </c>
    </row>
    <row r="109" spans="1:22">
      <c r="A109" s="95" t="s">
        <v>377</v>
      </c>
      <c r="B109" s="92">
        <v>373863.01803552452</v>
      </c>
      <c r="C109" s="108">
        <v>4873.1098037105085</v>
      </c>
      <c r="D109" s="100">
        <v>30673.559772755209</v>
      </c>
      <c r="E109" s="93">
        <v>5704.6022756210477</v>
      </c>
      <c r="F109" s="93">
        <v>6046.1131091292482</v>
      </c>
      <c r="G109" s="93">
        <v>1371.4644865039629</v>
      </c>
      <c r="H109" s="93">
        <v>8530.9248610240993</v>
      </c>
      <c r="I109" s="94">
        <v>9020.455040476847</v>
      </c>
      <c r="J109" s="102">
        <v>23571.393719319571</v>
      </c>
      <c r="K109" s="100">
        <v>165410.06160846067</v>
      </c>
      <c r="L109" s="93">
        <v>54682.65937675802</v>
      </c>
      <c r="M109" s="93">
        <v>14258.406661964957</v>
      </c>
      <c r="N109" s="93">
        <v>28983.419852245854</v>
      </c>
      <c r="O109" s="93">
        <v>3246.909411545796</v>
      </c>
      <c r="P109" s="93">
        <v>7852.6962417686891</v>
      </c>
      <c r="Q109" s="93">
        <v>4855.4169526327178</v>
      </c>
      <c r="R109" s="93">
        <v>30214.757042444879</v>
      </c>
      <c r="S109" s="93">
        <v>21315.796069099757</v>
      </c>
      <c r="T109" s="100">
        <v>149334.89313127857</v>
      </c>
      <c r="U109" s="232"/>
      <c r="V109" s="232"/>
    </row>
    <row r="110" spans="1:22">
      <c r="A110" s="69" t="s">
        <v>378</v>
      </c>
      <c r="B110" s="74">
        <v>373663.04985726561</v>
      </c>
      <c r="C110" s="106">
        <v>4766.0460662474925</v>
      </c>
      <c r="D110" s="101">
        <v>30853.971411843057</v>
      </c>
      <c r="E110" s="75">
        <v>5739.8789687253584</v>
      </c>
      <c r="F110" s="75">
        <v>6097.1545864204709</v>
      </c>
      <c r="G110" s="75">
        <v>1356.0453185554493</v>
      </c>
      <c r="H110" s="75">
        <v>8658.3186694652868</v>
      </c>
      <c r="I110" s="76">
        <v>9002.5738686764907</v>
      </c>
      <c r="J110" s="103">
        <v>23326.34219084205</v>
      </c>
      <c r="K110" s="101">
        <v>165712.57128186739</v>
      </c>
      <c r="L110" s="75">
        <v>54558.780643372636</v>
      </c>
      <c r="M110" s="75">
        <v>14266.250543422168</v>
      </c>
      <c r="N110" s="75">
        <v>29175.749797051198</v>
      </c>
      <c r="O110" s="75">
        <v>3164.1586579644395</v>
      </c>
      <c r="P110" s="75">
        <v>7857.8643847374833</v>
      </c>
      <c r="Q110" s="75">
        <v>4848.5947241546992</v>
      </c>
      <c r="R110" s="75">
        <v>30489.019460715619</v>
      </c>
      <c r="S110" s="75">
        <v>21352.153070449142</v>
      </c>
      <c r="T110" s="101">
        <v>149004.11890646562</v>
      </c>
    </row>
    <row r="111" spans="1:22">
      <c r="A111" s="1"/>
      <c r="B111" s="31"/>
      <c r="C111" s="31"/>
      <c r="D111" s="3"/>
      <c r="E111" s="36"/>
      <c r="F111" s="37"/>
      <c r="G111" s="37"/>
      <c r="H111" s="37"/>
      <c r="I111" s="37"/>
      <c r="J111" s="3"/>
      <c r="K111" s="3"/>
      <c r="L111" s="36"/>
      <c r="M111" s="36"/>
    </row>
    <row r="112" spans="1:22">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V139"/>
  <sheetViews>
    <sheetView tabSelected="1" zoomScaleNormal="100" workbookViewId="0">
      <pane xSplit="1" ySplit="12" topLeftCell="B106" activePane="bottomRight" state="frozen"/>
      <selection activeCell="N7" sqref="A1:XFD1048576"/>
      <selection pane="topRight" activeCell="N7" sqref="A1:XFD1048576"/>
      <selection pane="bottomLeft" activeCell="N7" sqref="A1:XFD1048576"/>
      <selection pane="bottomRight" activeCell="M112" sqref="M112"/>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46</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33</v>
      </c>
      <c r="C5" s="17"/>
      <c r="D5" s="18"/>
      <c r="E5" s="34"/>
      <c r="F5" s="35"/>
      <c r="G5" s="35"/>
      <c r="H5" s="35"/>
      <c r="I5" s="35"/>
      <c r="J5" s="18"/>
      <c r="K5" s="18"/>
      <c r="L5" s="34"/>
      <c r="M5" s="34"/>
      <c r="N5" s="34"/>
      <c r="O5" s="34"/>
      <c r="P5" s="34"/>
      <c r="Q5" s="34"/>
      <c r="R5" s="34"/>
      <c r="S5" s="34"/>
      <c r="T5" s="34"/>
    </row>
    <row r="6" spans="1:20" s="70" customFormat="1">
      <c r="A6" s="69" t="s">
        <v>249</v>
      </c>
      <c r="B6" s="65" t="s">
        <v>193</v>
      </c>
      <c r="C6" s="65"/>
      <c r="D6" s="228"/>
      <c r="E6" s="229"/>
      <c r="F6" s="230"/>
      <c r="G6" s="230"/>
      <c r="H6" s="230"/>
      <c r="I6" s="230"/>
      <c r="J6" s="228"/>
      <c r="K6" s="228"/>
      <c r="L6" s="229"/>
      <c r="M6" s="71"/>
      <c r="N6" s="71"/>
      <c r="O6" s="40"/>
      <c r="P6" s="40"/>
      <c r="Q6" s="40"/>
      <c r="R6" s="40"/>
      <c r="S6" s="40"/>
      <c r="T6" s="40"/>
    </row>
    <row r="7" spans="1:20" s="70" customFormat="1">
      <c r="A7" s="69" t="s">
        <v>248</v>
      </c>
      <c r="B7" s="319" t="s">
        <v>247</v>
      </c>
      <c r="C7" s="319"/>
      <c r="D7" s="319"/>
      <c r="E7" s="319"/>
      <c r="F7" s="319"/>
      <c r="G7" s="319"/>
      <c r="H7" s="319"/>
      <c r="I7" s="319"/>
      <c r="J7" s="319"/>
      <c r="K7" s="319"/>
      <c r="L7" s="319"/>
      <c r="M7" s="319"/>
      <c r="N7" s="319"/>
      <c r="O7" s="40"/>
      <c r="P7" s="40"/>
      <c r="Q7" s="40"/>
      <c r="R7" s="40"/>
      <c r="S7" s="40"/>
      <c r="T7" s="40"/>
    </row>
    <row r="8" spans="1:20" s="70" customFormat="1">
      <c r="A8" s="69"/>
      <c r="B8" s="319"/>
      <c r="C8" s="319"/>
      <c r="D8" s="319"/>
      <c r="E8" s="319"/>
      <c r="F8" s="319"/>
      <c r="G8" s="319"/>
      <c r="H8" s="319"/>
      <c r="I8" s="319"/>
      <c r="J8" s="319"/>
      <c r="K8" s="319"/>
      <c r="L8" s="319"/>
      <c r="M8" s="319"/>
      <c r="N8" s="319"/>
      <c r="O8" s="71"/>
      <c r="P8" s="71"/>
      <c r="Q8" s="71"/>
      <c r="R8" s="71"/>
      <c r="S8" s="71"/>
      <c r="T8" s="71"/>
    </row>
    <row r="9" spans="1:20">
      <c r="A9" s="1" t="s">
        <v>70</v>
      </c>
      <c r="B9" s="69" t="s">
        <v>179</v>
      </c>
      <c r="C9" s="69"/>
      <c r="D9" s="1"/>
      <c r="E9" s="1"/>
      <c r="F9" s="2"/>
      <c r="G9" s="2"/>
      <c r="H9" s="2"/>
      <c r="I9" s="2"/>
      <c r="L9" s="2"/>
      <c r="M9" s="2"/>
      <c r="N9" s="2"/>
      <c r="O9" s="2"/>
      <c r="P9" s="2"/>
      <c r="Q9" s="2"/>
      <c r="R9" s="2"/>
      <c r="S9" s="2"/>
      <c r="T9" s="2"/>
    </row>
    <row r="10" spans="1:20">
      <c r="A10" s="40" t="s">
        <v>65</v>
      </c>
      <c r="B10" s="44" t="s">
        <v>276</v>
      </c>
      <c r="C10" s="44"/>
    </row>
    <row r="11" spans="1:20" ht="18" customHeight="1">
      <c r="A11" s="321" t="s">
        <v>1</v>
      </c>
      <c r="B11" s="331" t="s">
        <v>21</v>
      </c>
      <c r="C11" s="330" t="s">
        <v>181</v>
      </c>
      <c r="D11" s="328" t="s">
        <v>22</v>
      </c>
      <c r="E11" s="329"/>
      <c r="F11" s="329"/>
      <c r="G11" s="329"/>
      <c r="H11" s="329"/>
      <c r="I11" s="330"/>
      <c r="J11" s="331" t="s">
        <v>23</v>
      </c>
      <c r="K11" s="328" t="s">
        <v>24</v>
      </c>
      <c r="L11" s="329"/>
      <c r="M11" s="329"/>
      <c r="N11" s="329"/>
      <c r="O11" s="329"/>
      <c r="P11" s="329"/>
      <c r="Q11" s="329"/>
      <c r="R11" s="329"/>
      <c r="S11" s="329"/>
      <c r="T11" s="320" t="s">
        <v>184</v>
      </c>
    </row>
    <row r="12" spans="1:20" s="120" customFormat="1" ht="91.2">
      <c r="A12" s="321"/>
      <c r="B12" s="331"/>
      <c r="C12" s="330"/>
      <c r="D12" s="99" t="s">
        <v>67</v>
      </c>
      <c r="E12" s="38" t="s">
        <v>63</v>
      </c>
      <c r="F12" s="38" t="s">
        <v>66</v>
      </c>
      <c r="G12" s="38" t="s">
        <v>64</v>
      </c>
      <c r="H12" s="38" t="s">
        <v>53</v>
      </c>
      <c r="I12" s="39" t="s">
        <v>54</v>
      </c>
      <c r="J12" s="331"/>
      <c r="K12" s="99" t="s">
        <v>68</v>
      </c>
      <c r="L12" s="38" t="s">
        <v>55</v>
      </c>
      <c r="M12" s="38" t="s">
        <v>56</v>
      </c>
      <c r="N12" s="38" t="s">
        <v>57</v>
      </c>
      <c r="O12" s="38" t="s">
        <v>58</v>
      </c>
      <c r="P12" s="38" t="s">
        <v>59</v>
      </c>
      <c r="Q12" s="38" t="s">
        <v>60</v>
      </c>
      <c r="R12" s="38" t="s">
        <v>61</v>
      </c>
      <c r="S12" s="38" t="s">
        <v>62</v>
      </c>
      <c r="T12" s="320"/>
    </row>
    <row r="13" spans="1:20" ht="12.75" customHeight="1">
      <c r="A13" s="118" t="s">
        <v>281</v>
      </c>
      <c r="B13" s="92">
        <v>119497.63223234337</v>
      </c>
      <c r="C13" s="108"/>
      <c r="D13" s="100">
        <v>25677.241136755249</v>
      </c>
      <c r="E13" s="93">
        <v>7633.4885362195409</v>
      </c>
      <c r="F13" s="93">
        <v>2624.7380546866775</v>
      </c>
      <c r="G13" s="93">
        <v>1604.952092842007</v>
      </c>
      <c r="H13" s="93">
        <v>746.88453053510079</v>
      </c>
      <c r="I13" s="94">
        <v>13067.177922471923</v>
      </c>
      <c r="J13" s="102">
        <v>11775.451591899999</v>
      </c>
      <c r="K13" s="100">
        <v>81856.96237599061</v>
      </c>
      <c r="L13" s="93">
        <v>31355.875770557232</v>
      </c>
      <c r="M13" s="93">
        <v>13004.557515644396</v>
      </c>
      <c r="N13" s="93">
        <v>7977.662889356875</v>
      </c>
      <c r="O13" s="93">
        <v>2437.84239371391</v>
      </c>
      <c r="P13" s="93">
        <v>3886.6289418810161</v>
      </c>
      <c r="Q13" s="93">
        <v>1711.8297776481891</v>
      </c>
      <c r="R13" s="93">
        <v>12103.109148728052</v>
      </c>
      <c r="S13" s="93">
        <v>9379.4559384609402</v>
      </c>
      <c r="T13" s="100"/>
    </row>
    <row r="14" spans="1:20" ht="12.75" customHeight="1">
      <c r="A14" s="69" t="s">
        <v>282</v>
      </c>
      <c r="B14" s="74">
        <v>120951.49471486063</v>
      </c>
      <c r="C14" s="106"/>
      <c r="D14" s="101">
        <v>25590.177267847615</v>
      </c>
      <c r="E14" s="75">
        <v>7551.3812760059518</v>
      </c>
      <c r="F14" s="75">
        <v>2658.9678966922443</v>
      </c>
      <c r="G14" s="75">
        <v>1517.6639655767312</v>
      </c>
      <c r="H14" s="75">
        <v>790.50698798900476</v>
      </c>
      <c r="I14" s="76">
        <v>13071.657141583682</v>
      </c>
      <c r="J14" s="103">
        <v>12069.502648251097</v>
      </c>
      <c r="K14" s="101">
        <v>83088.834799581338</v>
      </c>
      <c r="L14" s="75">
        <v>31441.123301350613</v>
      </c>
      <c r="M14" s="75">
        <v>13405.650924893631</v>
      </c>
      <c r="N14" s="75">
        <v>8167.1615444169429</v>
      </c>
      <c r="O14" s="75">
        <v>2523.7325960371463</v>
      </c>
      <c r="P14" s="75">
        <v>3819.2190206164528</v>
      </c>
      <c r="Q14" s="75">
        <v>1732.1467192956973</v>
      </c>
      <c r="R14" s="75">
        <v>12445.855144240379</v>
      </c>
      <c r="S14" s="75">
        <v>9553.9455487304676</v>
      </c>
      <c r="T14" s="101"/>
    </row>
    <row r="15" spans="1:20" ht="12.75" customHeight="1">
      <c r="A15" s="69" t="s">
        <v>283</v>
      </c>
      <c r="B15" s="74">
        <v>121013.29812370808</v>
      </c>
      <c r="C15" s="106"/>
      <c r="D15" s="101">
        <v>25607.948128310712</v>
      </c>
      <c r="E15" s="75">
        <v>7537.703665549333</v>
      </c>
      <c r="F15" s="75">
        <v>2714.4740579364106</v>
      </c>
      <c r="G15" s="75">
        <v>1548.2802389585788</v>
      </c>
      <c r="H15" s="75">
        <v>723.06372666760944</v>
      </c>
      <c r="I15" s="76">
        <v>13084.42643919878</v>
      </c>
      <c r="J15" s="103">
        <v>11934.340699157563</v>
      </c>
      <c r="K15" s="101">
        <v>83275.98077774499</v>
      </c>
      <c r="L15" s="75">
        <v>31594.361342776061</v>
      </c>
      <c r="M15" s="75">
        <v>13404.836518997168</v>
      </c>
      <c r="N15" s="75">
        <v>8171.7812207267216</v>
      </c>
      <c r="O15" s="75">
        <v>2525.5316694805374</v>
      </c>
      <c r="P15" s="75">
        <v>3821.7495309583928</v>
      </c>
      <c r="Q15" s="75">
        <v>1766.1108944488374</v>
      </c>
      <c r="R15" s="75">
        <v>12410.140112178298</v>
      </c>
      <c r="S15" s="75">
        <v>9581.4694881789801</v>
      </c>
      <c r="T15" s="101"/>
    </row>
    <row r="16" spans="1:20" ht="12.75" customHeight="1">
      <c r="A16" s="69" t="s">
        <v>284</v>
      </c>
      <c r="B16" s="74">
        <v>121142.42845703213</v>
      </c>
      <c r="C16" s="106"/>
      <c r="D16" s="101">
        <v>25389.899395979039</v>
      </c>
      <c r="E16" s="75">
        <v>7503.9825799184046</v>
      </c>
      <c r="F16" s="75">
        <v>2725.822799982262</v>
      </c>
      <c r="G16" s="75">
        <v>1557.6410490882281</v>
      </c>
      <c r="H16" s="75">
        <v>742.25033357399764</v>
      </c>
      <c r="I16" s="76">
        <v>12860.202633416144</v>
      </c>
      <c r="J16" s="103">
        <v>12006.503759851545</v>
      </c>
      <c r="K16" s="101">
        <v>83471.906289554274</v>
      </c>
      <c r="L16" s="75">
        <v>31755.351861103733</v>
      </c>
      <c r="M16" s="75">
        <v>13239.237071327983</v>
      </c>
      <c r="N16" s="75">
        <v>8226.3804777869736</v>
      </c>
      <c r="O16" s="75">
        <v>2424.0948812418569</v>
      </c>
      <c r="P16" s="75">
        <v>3796.0217714020005</v>
      </c>
      <c r="Q16" s="75">
        <v>1902.562341331369</v>
      </c>
      <c r="R16" s="75">
        <v>12507.548205281842</v>
      </c>
      <c r="S16" s="75">
        <v>9620.709680078513</v>
      </c>
      <c r="T16" s="101"/>
    </row>
    <row r="17" spans="1:20" ht="12.75" customHeight="1">
      <c r="A17" s="95" t="s">
        <v>285</v>
      </c>
      <c r="B17" s="92">
        <v>121753.68148970009</v>
      </c>
      <c r="C17" s="108"/>
      <c r="D17" s="100">
        <v>25550.993754216244</v>
      </c>
      <c r="E17" s="93">
        <v>7495.0694419537458</v>
      </c>
      <c r="F17" s="93">
        <v>2783.3923231536146</v>
      </c>
      <c r="G17" s="93">
        <v>1556.3925616751537</v>
      </c>
      <c r="H17" s="93">
        <v>750.28295148788891</v>
      </c>
      <c r="I17" s="94">
        <v>12965.85647594584</v>
      </c>
      <c r="J17" s="102">
        <v>12082.827923230021</v>
      </c>
      <c r="K17" s="100">
        <v>83895.67454919123</v>
      </c>
      <c r="L17" s="93">
        <v>31973.151344423102</v>
      </c>
      <c r="M17" s="93">
        <v>13222.270318700843</v>
      </c>
      <c r="N17" s="93">
        <v>8272.9686533659333</v>
      </c>
      <c r="O17" s="93">
        <v>2394.9673951334307</v>
      </c>
      <c r="P17" s="93">
        <v>3869.62523463568</v>
      </c>
      <c r="Q17" s="93">
        <v>1777.2318431922454</v>
      </c>
      <c r="R17" s="93">
        <v>12711.03486878351</v>
      </c>
      <c r="S17" s="93">
        <v>9674.4248909564958</v>
      </c>
      <c r="T17" s="100"/>
    </row>
    <row r="18" spans="1:20" ht="12.75" customHeight="1">
      <c r="A18" s="69" t="s">
        <v>286</v>
      </c>
      <c r="B18" s="74">
        <v>122309.50285310352</v>
      </c>
      <c r="C18" s="106"/>
      <c r="D18" s="101">
        <v>25557.654212000012</v>
      </c>
      <c r="E18" s="75">
        <v>7682.1354890015</v>
      </c>
      <c r="F18" s="75">
        <v>2762.0386690593259</v>
      </c>
      <c r="G18" s="75">
        <v>1558.6845903713443</v>
      </c>
      <c r="H18" s="75">
        <v>748.25796785744933</v>
      </c>
      <c r="I18" s="76">
        <v>12806.537495710394</v>
      </c>
      <c r="J18" s="103">
        <v>12258.986378484269</v>
      </c>
      <c r="K18" s="101">
        <v>84193.250125211227</v>
      </c>
      <c r="L18" s="75">
        <v>31937.290864460851</v>
      </c>
      <c r="M18" s="75">
        <v>13235.123915390526</v>
      </c>
      <c r="N18" s="75">
        <v>8380.4913217379963</v>
      </c>
      <c r="O18" s="75">
        <v>2361.1739956657802</v>
      </c>
      <c r="P18" s="75">
        <v>3872.0157858583812</v>
      </c>
      <c r="Q18" s="75">
        <v>1690.6399469431269</v>
      </c>
      <c r="R18" s="75">
        <v>12870.547079653035</v>
      </c>
      <c r="S18" s="75">
        <v>9845.9672155015396</v>
      </c>
      <c r="T18" s="101"/>
    </row>
    <row r="19" spans="1:20" ht="12.75" customHeight="1">
      <c r="A19" s="69" t="s">
        <v>287</v>
      </c>
      <c r="B19" s="74">
        <v>122735.13435500808</v>
      </c>
      <c r="C19" s="106"/>
      <c r="D19" s="101">
        <v>25895.352832821271</v>
      </c>
      <c r="E19" s="75">
        <v>8081.8267343649586</v>
      </c>
      <c r="F19" s="75">
        <v>2780.6037379995901</v>
      </c>
      <c r="G19" s="75">
        <v>1583.0342708996466</v>
      </c>
      <c r="H19" s="75">
        <v>743.37704138332242</v>
      </c>
      <c r="I19" s="76">
        <v>12706.511048173756</v>
      </c>
      <c r="J19" s="103">
        <v>12182.630533295722</v>
      </c>
      <c r="K19" s="101">
        <v>84364.981333868942</v>
      </c>
      <c r="L19" s="75">
        <v>32112.010211583522</v>
      </c>
      <c r="M19" s="75">
        <v>13290.480418794572</v>
      </c>
      <c r="N19" s="75">
        <v>8328.488516727959</v>
      </c>
      <c r="O19" s="75">
        <v>2381.6006426499453</v>
      </c>
      <c r="P19" s="75">
        <v>3815.025306365827</v>
      </c>
      <c r="Q19" s="75">
        <v>1647.2406984306142</v>
      </c>
      <c r="R19" s="75">
        <v>12875.161281385335</v>
      </c>
      <c r="S19" s="75">
        <v>9914.9742579311624</v>
      </c>
      <c r="T19" s="101"/>
    </row>
    <row r="20" spans="1:20" ht="12.75" customHeight="1">
      <c r="A20" s="69" t="s">
        <v>288</v>
      </c>
      <c r="B20" s="74">
        <v>122206.50712741601</v>
      </c>
      <c r="C20" s="106"/>
      <c r="D20" s="101">
        <v>25568.366372101973</v>
      </c>
      <c r="E20" s="75">
        <v>7819.0853485144935</v>
      </c>
      <c r="F20" s="75">
        <v>2730.2059553833396</v>
      </c>
      <c r="G20" s="75">
        <v>1591.1146483809266</v>
      </c>
      <c r="H20" s="75">
        <v>728.97268674296708</v>
      </c>
      <c r="I20" s="76">
        <v>12698.987733080245</v>
      </c>
      <c r="J20" s="103">
        <v>12137.241609777799</v>
      </c>
      <c r="K20" s="101">
        <v>84251.732354352891</v>
      </c>
      <c r="L20" s="75">
        <v>31974.357814704243</v>
      </c>
      <c r="M20" s="75">
        <v>13482.366640744587</v>
      </c>
      <c r="N20" s="75">
        <v>8178.4447974108907</v>
      </c>
      <c r="O20" s="75">
        <v>2424.8248019952703</v>
      </c>
      <c r="P20" s="75">
        <v>3749.8243302031919</v>
      </c>
      <c r="Q20" s="75">
        <v>1638.4680436573942</v>
      </c>
      <c r="R20" s="75">
        <v>12915.011492737012</v>
      </c>
      <c r="S20" s="75">
        <v>9888.4344329003143</v>
      </c>
      <c r="T20" s="101"/>
    </row>
    <row r="21" spans="1:20" ht="12.75" customHeight="1">
      <c r="A21" s="95" t="s">
        <v>289</v>
      </c>
      <c r="B21" s="92">
        <v>122894.71736920171</v>
      </c>
      <c r="C21" s="108"/>
      <c r="D21" s="100">
        <v>25522.934910001728</v>
      </c>
      <c r="E21" s="93">
        <v>7644.6890289464691</v>
      </c>
      <c r="F21" s="93">
        <v>2830.5387758951156</v>
      </c>
      <c r="G21" s="93">
        <v>1626.3715581021222</v>
      </c>
      <c r="H21" s="93">
        <v>724.01596734236898</v>
      </c>
      <c r="I21" s="94">
        <v>12697.319579715655</v>
      </c>
      <c r="J21" s="102">
        <v>12382.288171676635</v>
      </c>
      <c r="K21" s="100">
        <v>84676.241303131756</v>
      </c>
      <c r="L21" s="93">
        <v>32099.641850383152</v>
      </c>
      <c r="M21" s="93">
        <v>13518.934627512435</v>
      </c>
      <c r="N21" s="93">
        <v>8173.9360126279316</v>
      </c>
      <c r="O21" s="93">
        <v>2522.5244512210484</v>
      </c>
      <c r="P21" s="93">
        <v>3724.9069140584552</v>
      </c>
      <c r="Q21" s="93">
        <v>1647.4914961138431</v>
      </c>
      <c r="R21" s="93">
        <v>13031.065415948957</v>
      </c>
      <c r="S21" s="93">
        <v>9957.7405352659425</v>
      </c>
      <c r="T21" s="100"/>
    </row>
    <row r="22" spans="1:20" ht="12.75" customHeight="1">
      <c r="A22" s="69" t="s">
        <v>290</v>
      </c>
      <c r="B22" s="74">
        <v>123114.39242565614</v>
      </c>
      <c r="C22" s="106"/>
      <c r="D22" s="101">
        <v>25417.25471714044</v>
      </c>
      <c r="E22" s="75">
        <v>7563.0691837670292</v>
      </c>
      <c r="F22" s="75">
        <v>2788.4882587395482</v>
      </c>
      <c r="G22" s="75">
        <v>1655.2095996124676</v>
      </c>
      <c r="H22" s="75">
        <v>741.34288602787842</v>
      </c>
      <c r="I22" s="76">
        <v>12669.144788993519</v>
      </c>
      <c r="J22" s="103">
        <v>12619.84061179657</v>
      </c>
      <c r="K22" s="101">
        <v>84875.872779413694</v>
      </c>
      <c r="L22" s="75">
        <v>32227.269961754824</v>
      </c>
      <c r="M22" s="75">
        <v>13551.161628278163</v>
      </c>
      <c r="N22" s="75">
        <v>8184.8230120029266</v>
      </c>
      <c r="O22" s="75">
        <v>2464.3214355892223</v>
      </c>
      <c r="P22" s="75">
        <v>3753.5518405019138</v>
      </c>
      <c r="Q22" s="75">
        <v>1647.917373653595</v>
      </c>
      <c r="R22" s="75">
        <v>13137.047721717046</v>
      </c>
      <c r="S22" s="75">
        <v>9909.7798059160086</v>
      </c>
      <c r="T22" s="101"/>
    </row>
    <row r="23" spans="1:20" ht="12.75" customHeight="1">
      <c r="A23" s="69" t="s">
        <v>291</v>
      </c>
      <c r="B23" s="74">
        <v>123579.84393628957</v>
      </c>
      <c r="C23" s="106"/>
      <c r="D23" s="101">
        <v>25213.977177529898</v>
      </c>
      <c r="E23" s="75">
        <v>7452.7347849300186</v>
      </c>
      <c r="F23" s="75">
        <v>2814.0570332061016</v>
      </c>
      <c r="G23" s="75">
        <v>1707.6510014931916</v>
      </c>
      <c r="H23" s="75">
        <v>788.82518138969499</v>
      </c>
      <c r="I23" s="76">
        <v>12450.709176510891</v>
      </c>
      <c r="J23" s="103">
        <v>12757.745258487519</v>
      </c>
      <c r="K23" s="101">
        <v>85302.974657650499</v>
      </c>
      <c r="L23" s="75">
        <v>32327.499208115401</v>
      </c>
      <c r="M23" s="75">
        <v>13451.02062731918</v>
      </c>
      <c r="N23" s="75">
        <v>8191.9734479095996</v>
      </c>
      <c r="O23" s="75">
        <v>2444.1350065244669</v>
      </c>
      <c r="P23" s="75">
        <v>3725.2537680891101</v>
      </c>
      <c r="Q23" s="75">
        <v>1651.8278040225516</v>
      </c>
      <c r="R23" s="75">
        <v>13552.394001520135</v>
      </c>
      <c r="S23" s="75">
        <v>9958.8707941500597</v>
      </c>
      <c r="T23" s="101"/>
    </row>
    <row r="24" spans="1:20" ht="12.75" customHeight="1">
      <c r="A24" s="69" t="s">
        <v>292</v>
      </c>
      <c r="B24" s="74">
        <v>123142.66198887014</v>
      </c>
      <c r="C24" s="106"/>
      <c r="D24" s="101">
        <v>25001.278296102369</v>
      </c>
      <c r="E24" s="75">
        <v>7333.8590017721817</v>
      </c>
      <c r="F24" s="75">
        <v>2837.9516342257934</v>
      </c>
      <c r="G24" s="75">
        <v>1691.9920340554854</v>
      </c>
      <c r="H24" s="75">
        <v>836.04306479789727</v>
      </c>
      <c r="I24" s="76">
        <v>12301.432561251013</v>
      </c>
      <c r="J24" s="103">
        <v>12788.05325333232</v>
      </c>
      <c r="K24" s="101">
        <v>85100.215069905607</v>
      </c>
      <c r="L24" s="75">
        <v>32007.964233669329</v>
      </c>
      <c r="M24" s="75">
        <v>13265.874788750582</v>
      </c>
      <c r="N24" s="75">
        <v>8343.9619284185392</v>
      </c>
      <c r="O24" s="75">
        <v>2395.3697719803768</v>
      </c>
      <c r="P24" s="75">
        <v>3857.3578563297506</v>
      </c>
      <c r="Q24" s="75">
        <v>1627.3414111254083</v>
      </c>
      <c r="R24" s="75">
        <v>13544.464174577501</v>
      </c>
      <c r="S24" s="75">
        <v>10057.880905054113</v>
      </c>
      <c r="T24" s="101"/>
    </row>
    <row r="25" spans="1:20" ht="12.75" customHeight="1">
      <c r="A25" s="95" t="s">
        <v>293</v>
      </c>
      <c r="B25" s="92">
        <v>123415.66612830934</v>
      </c>
      <c r="C25" s="108"/>
      <c r="D25" s="100">
        <v>24946.482325235447</v>
      </c>
      <c r="E25" s="93">
        <v>7394.6964176756746</v>
      </c>
      <c r="F25" s="93">
        <v>2808.2169141233453</v>
      </c>
      <c r="G25" s="93">
        <v>1762.663404234333</v>
      </c>
      <c r="H25" s="93">
        <v>846.9624785713529</v>
      </c>
      <c r="I25" s="94">
        <v>12133.943110630746</v>
      </c>
      <c r="J25" s="102">
        <v>12825.63787637938</v>
      </c>
      <c r="K25" s="100">
        <v>85373.875860217042</v>
      </c>
      <c r="L25" s="93">
        <v>32217.77488193797</v>
      </c>
      <c r="M25" s="93">
        <v>13190.071706409324</v>
      </c>
      <c r="N25" s="93">
        <v>8466.6658931444799</v>
      </c>
      <c r="O25" s="93">
        <v>2362.5921650657533</v>
      </c>
      <c r="P25" s="93">
        <v>3867.3775766018985</v>
      </c>
      <c r="Q25" s="93">
        <v>1624.3568790608476</v>
      </c>
      <c r="R25" s="93">
        <v>13534.549233418946</v>
      </c>
      <c r="S25" s="93">
        <v>10110.487524577822</v>
      </c>
      <c r="T25" s="100"/>
    </row>
    <row r="26" spans="1:20" ht="12.75" customHeight="1">
      <c r="A26" s="69" t="s">
        <v>294</v>
      </c>
      <c r="B26" s="74">
        <v>123426.82527837441</v>
      </c>
      <c r="C26" s="106"/>
      <c r="D26" s="101">
        <v>24816.220491372944</v>
      </c>
      <c r="E26" s="75">
        <v>7370.1054660941381</v>
      </c>
      <c r="F26" s="75">
        <v>2870.236019385437</v>
      </c>
      <c r="G26" s="75">
        <v>1726.9312087174985</v>
      </c>
      <c r="H26" s="75">
        <v>802.08313428388101</v>
      </c>
      <c r="I26" s="76">
        <v>12046.864662891985</v>
      </c>
      <c r="J26" s="103">
        <v>12751.461850702801</v>
      </c>
      <c r="K26" s="101">
        <v>85630.280371564251</v>
      </c>
      <c r="L26" s="75">
        <v>32190.863283288119</v>
      </c>
      <c r="M26" s="75">
        <v>12895.34757170135</v>
      </c>
      <c r="N26" s="75">
        <v>8537.2992033794053</v>
      </c>
      <c r="O26" s="75">
        <v>2340.61024304894</v>
      </c>
      <c r="P26" s="75">
        <v>3876.0781009820116</v>
      </c>
      <c r="Q26" s="75">
        <v>1703.3877843586858</v>
      </c>
      <c r="R26" s="75">
        <v>13998.097408143965</v>
      </c>
      <c r="S26" s="75">
        <v>10088.596776661776</v>
      </c>
      <c r="T26" s="101"/>
    </row>
    <row r="27" spans="1:20" ht="12.75" customHeight="1">
      <c r="A27" s="69" t="s">
        <v>295</v>
      </c>
      <c r="B27" s="74">
        <v>123252.73823341109</v>
      </c>
      <c r="C27" s="106"/>
      <c r="D27" s="101">
        <v>24675.301849155203</v>
      </c>
      <c r="E27" s="75">
        <v>7280.0045033660181</v>
      </c>
      <c r="F27" s="75">
        <v>2902.9350472040337</v>
      </c>
      <c r="G27" s="75">
        <v>1736.1119998020354</v>
      </c>
      <c r="H27" s="75">
        <v>798.47059142970727</v>
      </c>
      <c r="I27" s="76">
        <v>11957.779707353409</v>
      </c>
      <c r="J27" s="103">
        <v>12976.607441141441</v>
      </c>
      <c r="K27" s="101">
        <v>85383.585778620371</v>
      </c>
      <c r="L27" s="75">
        <v>32253.194519024386</v>
      </c>
      <c r="M27" s="75">
        <v>12818.22012702555</v>
      </c>
      <c r="N27" s="75">
        <v>8535.7929677352186</v>
      </c>
      <c r="O27" s="75">
        <v>2356.2147115129992</v>
      </c>
      <c r="P27" s="75">
        <v>3912.1065349013202</v>
      </c>
      <c r="Q27" s="75">
        <v>1665.1125577349408</v>
      </c>
      <c r="R27" s="75">
        <v>13720.960210769113</v>
      </c>
      <c r="S27" s="75">
        <v>10121.98414991682</v>
      </c>
      <c r="T27" s="101"/>
    </row>
    <row r="28" spans="1:20" ht="12.75" customHeight="1">
      <c r="A28" s="69" t="s">
        <v>296</v>
      </c>
      <c r="B28" s="74">
        <v>123369.25821765908</v>
      </c>
      <c r="C28" s="106"/>
      <c r="D28" s="101">
        <v>24553.732743399425</v>
      </c>
      <c r="E28" s="75">
        <v>7193.7122651884993</v>
      </c>
      <c r="F28" s="75">
        <v>2890.2582678243621</v>
      </c>
      <c r="G28" s="75">
        <v>1780.1930165792619</v>
      </c>
      <c r="H28" s="75">
        <v>777.54400141300425</v>
      </c>
      <c r="I28" s="76">
        <v>11912.0251923943</v>
      </c>
      <c r="J28" s="103">
        <v>13106.287247096639</v>
      </c>
      <c r="K28" s="101">
        <v>85513.727838502411</v>
      </c>
      <c r="L28" s="75">
        <v>32421.651382129996</v>
      </c>
      <c r="M28" s="75">
        <v>12844.532597174979</v>
      </c>
      <c r="N28" s="75">
        <v>8514.8287487693378</v>
      </c>
      <c r="O28" s="75">
        <v>2369.4915101194615</v>
      </c>
      <c r="P28" s="75">
        <v>3905.7457368404293</v>
      </c>
      <c r="Q28" s="75">
        <v>1709.3280898409832</v>
      </c>
      <c r="R28" s="75">
        <v>13650.676019873097</v>
      </c>
      <c r="S28" s="75">
        <v>10097.473753754137</v>
      </c>
      <c r="T28" s="101"/>
    </row>
    <row r="29" spans="1:20" ht="12.75" customHeight="1">
      <c r="A29" s="95" t="s">
        <v>297</v>
      </c>
      <c r="B29" s="92">
        <v>124010.19491941776</v>
      </c>
      <c r="C29" s="108"/>
      <c r="D29" s="100">
        <v>24620.731328422255</v>
      </c>
      <c r="E29" s="93">
        <v>7250.1012159164038</v>
      </c>
      <c r="F29" s="93">
        <v>2926.7812546661139</v>
      </c>
      <c r="G29" s="93">
        <v>1847.2413538049648</v>
      </c>
      <c r="H29" s="93">
        <v>750.26236675322809</v>
      </c>
      <c r="I29" s="94">
        <v>11846.345137281542</v>
      </c>
      <c r="J29" s="102">
        <v>13376.36050600059</v>
      </c>
      <c r="K29" s="100">
        <v>85808.605312997868</v>
      </c>
      <c r="L29" s="93">
        <v>32361.181688098528</v>
      </c>
      <c r="M29" s="93">
        <v>12712.064004922069</v>
      </c>
      <c r="N29" s="93">
        <v>8597.3945058796744</v>
      </c>
      <c r="O29" s="93">
        <v>2415.3539663457573</v>
      </c>
      <c r="P29" s="93">
        <v>4012.7113631459165</v>
      </c>
      <c r="Q29" s="93">
        <v>1705.5664085761669</v>
      </c>
      <c r="R29" s="93">
        <v>13944.484140594754</v>
      </c>
      <c r="S29" s="93">
        <v>10059.849235435</v>
      </c>
      <c r="T29" s="100"/>
    </row>
    <row r="30" spans="1:20" ht="12.75" customHeight="1">
      <c r="A30" s="69" t="s">
        <v>298</v>
      </c>
      <c r="B30" s="74">
        <v>123753.39274152264</v>
      </c>
      <c r="C30" s="106"/>
      <c r="D30" s="101">
        <v>24601.933605429469</v>
      </c>
      <c r="E30" s="75">
        <v>7314.1457821969652</v>
      </c>
      <c r="F30" s="75">
        <v>2936.0357199528044</v>
      </c>
      <c r="G30" s="75">
        <v>1855.7067092235757</v>
      </c>
      <c r="H30" s="75">
        <v>743.30883388127972</v>
      </c>
      <c r="I30" s="76">
        <v>11752.736560174842</v>
      </c>
      <c r="J30" s="103">
        <v>13573.47695604026</v>
      </c>
      <c r="K30" s="101">
        <v>85400.443600535946</v>
      </c>
      <c r="L30" s="75">
        <v>32242.266075036434</v>
      </c>
      <c r="M30" s="75">
        <v>12734.45795684897</v>
      </c>
      <c r="N30" s="75">
        <v>8668.2643081312945</v>
      </c>
      <c r="O30" s="75">
        <v>2284.9883955917376</v>
      </c>
      <c r="P30" s="75">
        <v>4064.7250707822736</v>
      </c>
      <c r="Q30" s="75">
        <v>1693.8980379364934</v>
      </c>
      <c r="R30" s="75">
        <v>13780.25718294171</v>
      </c>
      <c r="S30" s="75">
        <v>9931.5865732670409</v>
      </c>
      <c r="T30" s="101"/>
    </row>
    <row r="31" spans="1:20" ht="12.75" customHeight="1">
      <c r="A31" s="69" t="s">
        <v>299</v>
      </c>
      <c r="B31" s="74">
        <v>124466.89813450241</v>
      </c>
      <c r="C31" s="106"/>
      <c r="D31" s="101">
        <v>24532.395087704033</v>
      </c>
      <c r="E31" s="75">
        <v>7339.5491968076276</v>
      </c>
      <c r="F31" s="75">
        <v>2919.9355902602133</v>
      </c>
      <c r="G31" s="75">
        <v>1910.3364134225385</v>
      </c>
      <c r="H31" s="75">
        <v>745.457965943197</v>
      </c>
      <c r="I31" s="76">
        <v>11617.115921270459</v>
      </c>
      <c r="J31" s="103">
        <v>13659.626689214991</v>
      </c>
      <c r="K31" s="101">
        <v>86091.125457472241</v>
      </c>
      <c r="L31" s="75">
        <v>32142.693111445617</v>
      </c>
      <c r="M31" s="75">
        <v>12757.978188768291</v>
      </c>
      <c r="N31" s="75">
        <v>8854.2584459006157</v>
      </c>
      <c r="O31" s="75">
        <v>2262.1776761113679</v>
      </c>
      <c r="P31" s="75">
        <v>4056.3997734607378</v>
      </c>
      <c r="Q31" s="75">
        <v>1689.8196948177265</v>
      </c>
      <c r="R31" s="75">
        <v>14092.753718485937</v>
      </c>
      <c r="S31" s="75">
        <v>10235.044848481944</v>
      </c>
      <c r="T31" s="101"/>
    </row>
    <row r="32" spans="1:20" ht="12.75" customHeight="1">
      <c r="A32" s="69" t="s">
        <v>300</v>
      </c>
      <c r="B32" s="74">
        <v>125110.67073060582</v>
      </c>
      <c r="C32" s="106"/>
      <c r="D32" s="101">
        <v>24727.371554463036</v>
      </c>
      <c r="E32" s="75">
        <v>7463.8883308402637</v>
      </c>
      <c r="F32" s="75">
        <v>2960.7624038511235</v>
      </c>
      <c r="G32" s="75">
        <v>1930.1600892995784</v>
      </c>
      <c r="H32" s="75">
        <v>799.15651507186396</v>
      </c>
      <c r="I32" s="76">
        <v>11573.404215400204</v>
      </c>
      <c r="J32" s="103">
        <v>13944.41505278564</v>
      </c>
      <c r="K32" s="101">
        <v>86264.470105537082</v>
      </c>
      <c r="L32" s="75">
        <v>32188.284459586979</v>
      </c>
      <c r="M32" s="75">
        <v>12704.454640359096</v>
      </c>
      <c r="N32" s="75">
        <v>8920.8972817561589</v>
      </c>
      <c r="O32" s="75">
        <v>2238.1012034432038</v>
      </c>
      <c r="P32" s="75">
        <v>4017.992662513062</v>
      </c>
      <c r="Q32" s="75">
        <v>1734.9348916080314</v>
      </c>
      <c r="R32" s="75">
        <v>14253.938921324012</v>
      </c>
      <c r="S32" s="75">
        <v>10205.86604494655</v>
      </c>
      <c r="T32" s="101"/>
    </row>
    <row r="33" spans="1:20" ht="12.75" customHeight="1">
      <c r="A33" s="95" t="s">
        <v>301</v>
      </c>
      <c r="B33" s="92">
        <v>125181.78617229797</v>
      </c>
      <c r="C33" s="108"/>
      <c r="D33" s="100">
        <v>24341.820715168411</v>
      </c>
      <c r="E33" s="93">
        <v>7226.6176386317575</v>
      </c>
      <c r="F33" s="93">
        <v>2954.9340379993105</v>
      </c>
      <c r="G33" s="93">
        <v>1986.6396662930867</v>
      </c>
      <c r="H33" s="93">
        <v>692.05103035472393</v>
      </c>
      <c r="I33" s="94">
        <v>11481.578341889532</v>
      </c>
      <c r="J33" s="102">
        <v>14107.104703428209</v>
      </c>
      <c r="K33" s="100">
        <v>86564.101862951153</v>
      </c>
      <c r="L33" s="93">
        <v>32386.462782054128</v>
      </c>
      <c r="M33" s="93">
        <v>12692.804491100238</v>
      </c>
      <c r="N33" s="93">
        <v>8976.7788679238329</v>
      </c>
      <c r="O33" s="93">
        <v>2231.3877732879764</v>
      </c>
      <c r="P33" s="93">
        <v>4130.2116812445629</v>
      </c>
      <c r="Q33" s="93">
        <v>1781.8129267526363</v>
      </c>
      <c r="R33" s="93">
        <v>14219.391183033189</v>
      </c>
      <c r="S33" s="93">
        <v>10145.252157554596</v>
      </c>
      <c r="T33" s="100"/>
    </row>
    <row r="34" spans="1:20" ht="12.75" customHeight="1">
      <c r="A34" s="69" t="s">
        <v>302</v>
      </c>
      <c r="B34" s="74">
        <v>126654.36138658482</v>
      </c>
      <c r="C34" s="106"/>
      <c r="D34" s="101">
        <v>24906.26734183963</v>
      </c>
      <c r="E34" s="75">
        <v>7496.2067481213471</v>
      </c>
      <c r="F34" s="75">
        <v>2975.0648890510952</v>
      </c>
      <c r="G34" s="75">
        <v>2001.9392614616283</v>
      </c>
      <c r="H34" s="75">
        <v>830.41477307626405</v>
      </c>
      <c r="I34" s="76">
        <v>11602.641670129298</v>
      </c>
      <c r="J34" s="103">
        <v>14392.378722167301</v>
      </c>
      <c r="K34" s="101">
        <v>87147.352782090675</v>
      </c>
      <c r="L34" s="75">
        <v>32650.403785009941</v>
      </c>
      <c r="M34" s="75">
        <v>12815.210604275397</v>
      </c>
      <c r="N34" s="75">
        <v>9145.9311168697968</v>
      </c>
      <c r="O34" s="75">
        <v>2217.2374705227744</v>
      </c>
      <c r="P34" s="75">
        <v>4057.4877621132127</v>
      </c>
      <c r="Q34" s="75">
        <v>1797.7855884611774</v>
      </c>
      <c r="R34" s="75">
        <v>14301.132666303312</v>
      </c>
      <c r="S34" s="75">
        <v>10162.163788535043</v>
      </c>
      <c r="T34" s="101"/>
    </row>
    <row r="35" spans="1:20" ht="12.75" customHeight="1">
      <c r="A35" s="69" t="s">
        <v>303</v>
      </c>
      <c r="B35" s="74">
        <v>126980.64688833045</v>
      </c>
      <c r="C35" s="106"/>
      <c r="D35" s="101">
        <v>24586.630784092762</v>
      </c>
      <c r="E35" s="75">
        <v>7350.9402707306308</v>
      </c>
      <c r="F35" s="75">
        <v>2934.1553149142956</v>
      </c>
      <c r="G35" s="75">
        <v>1993.9335176123309</v>
      </c>
      <c r="H35" s="75">
        <v>800.81659080254292</v>
      </c>
      <c r="I35" s="76">
        <v>11506.785090032959</v>
      </c>
      <c r="J35" s="103">
        <v>14559.868367165929</v>
      </c>
      <c r="K35" s="101">
        <v>87656.751707476986</v>
      </c>
      <c r="L35" s="75">
        <v>32858.047241379041</v>
      </c>
      <c r="M35" s="75">
        <v>12935.542996358387</v>
      </c>
      <c r="N35" s="75">
        <v>9120.0278741593811</v>
      </c>
      <c r="O35" s="75">
        <v>2218.4413292792246</v>
      </c>
      <c r="P35" s="75">
        <v>4106.6236568100285</v>
      </c>
      <c r="Q35" s="75">
        <v>1778.690736757213</v>
      </c>
      <c r="R35" s="75">
        <v>14267.873283483452</v>
      </c>
      <c r="S35" s="75">
        <v>10371.504589250244</v>
      </c>
      <c r="T35" s="101"/>
    </row>
    <row r="36" spans="1:20" ht="12.75" customHeight="1">
      <c r="A36" s="69" t="s">
        <v>304</v>
      </c>
      <c r="B36" s="74">
        <v>127365.3163108562</v>
      </c>
      <c r="C36" s="106"/>
      <c r="D36" s="101">
        <v>24424.184132909973</v>
      </c>
      <c r="E36" s="75">
        <v>7321.2446222004946</v>
      </c>
      <c r="F36" s="75">
        <v>2911.9000804537473</v>
      </c>
      <c r="G36" s="75">
        <v>1923.7996517552594</v>
      </c>
      <c r="H36" s="75">
        <v>855.34574786638996</v>
      </c>
      <c r="I36" s="76">
        <v>11411.894030634081</v>
      </c>
      <c r="J36" s="103">
        <v>14657.402196122119</v>
      </c>
      <c r="K36" s="101">
        <v>88117.09397783177</v>
      </c>
      <c r="L36" s="75">
        <v>32792.57016575116</v>
      </c>
      <c r="M36" s="75">
        <v>12864.432268988887</v>
      </c>
      <c r="N36" s="75">
        <v>9189.6801709970496</v>
      </c>
      <c r="O36" s="75">
        <v>2239.2436848048651</v>
      </c>
      <c r="P36" s="75">
        <v>4132.1568736057798</v>
      </c>
      <c r="Q36" s="75">
        <v>1816.4848045163897</v>
      </c>
      <c r="R36" s="75">
        <v>14573.370869725029</v>
      </c>
      <c r="S36" s="75">
        <v>10509.155139442597</v>
      </c>
      <c r="T36" s="101"/>
    </row>
    <row r="37" spans="1:20" ht="12.75" customHeight="1">
      <c r="A37" s="95" t="s">
        <v>305</v>
      </c>
      <c r="B37" s="92">
        <v>127516.03020344238</v>
      </c>
      <c r="C37" s="108"/>
      <c r="D37" s="100">
        <v>24186.781677438412</v>
      </c>
      <c r="E37" s="93">
        <v>7173.5633961174381</v>
      </c>
      <c r="F37" s="93">
        <v>2917.8373099599658</v>
      </c>
      <c r="G37" s="93">
        <v>1856.0573761611677</v>
      </c>
      <c r="H37" s="93">
        <v>874.152500604804</v>
      </c>
      <c r="I37" s="94">
        <v>11365.17109459504</v>
      </c>
      <c r="J37" s="102">
        <v>14977.46515461849</v>
      </c>
      <c r="K37" s="100">
        <v>88188.869406622965</v>
      </c>
      <c r="L37" s="93">
        <v>32798.134952998531</v>
      </c>
      <c r="M37" s="93">
        <v>12875.762186220505</v>
      </c>
      <c r="N37" s="93">
        <v>9241.0901325418799</v>
      </c>
      <c r="O37" s="93">
        <v>2229.7733395551281</v>
      </c>
      <c r="P37" s="93">
        <v>4163.0784303239598</v>
      </c>
      <c r="Q37" s="93">
        <v>1822.5362314720708</v>
      </c>
      <c r="R37" s="93">
        <v>14626.501080162639</v>
      </c>
      <c r="S37" s="93">
        <v>10431.993053348251</v>
      </c>
      <c r="T37" s="100"/>
    </row>
    <row r="38" spans="1:20" ht="12.75" customHeight="1">
      <c r="A38" s="69" t="s">
        <v>306</v>
      </c>
      <c r="B38" s="74">
        <v>127269.74194118447</v>
      </c>
      <c r="C38" s="106"/>
      <c r="D38" s="101">
        <v>23643.552615343808</v>
      </c>
      <c r="E38" s="75">
        <v>6998.5223180613375</v>
      </c>
      <c r="F38" s="75">
        <v>2851.3489847092897</v>
      </c>
      <c r="G38" s="75">
        <v>1831.4138924478643</v>
      </c>
      <c r="H38" s="75">
        <v>792.49687083034382</v>
      </c>
      <c r="I38" s="76">
        <v>11169.770549294972</v>
      </c>
      <c r="J38" s="103">
        <v>14938.71105116039</v>
      </c>
      <c r="K38" s="101">
        <v>88536.457591794024</v>
      </c>
      <c r="L38" s="75">
        <v>32568.271808503603</v>
      </c>
      <c r="M38" s="75">
        <v>13364.849016482432</v>
      </c>
      <c r="N38" s="75">
        <v>9222.0509633830825</v>
      </c>
      <c r="O38" s="75">
        <v>2231.4066562326443</v>
      </c>
      <c r="P38" s="75">
        <v>4106.2506158289443</v>
      </c>
      <c r="Q38" s="75">
        <v>1775.2462651831818</v>
      </c>
      <c r="R38" s="75">
        <v>14844.448466628432</v>
      </c>
      <c r="S38" s="75">
        <v>10423.933799551714</v>
      </c>
      <c r="T38" s="101"/>
    </row>
    <row r="39" spans="1:20" ht="12.75" customHeight="1">
      <c r="A39" s="69" t="s">
        <v>307</v>
      </c>
      <c r="B39" s="74">
        <v>126514.49067272851</v>
      </c>
      <c r="C39" s="106"/>
      <c r="D39" s="101">
        <v>23478.9693937466</v>
      </c>
      <c r="E39" s="75">
        <v>6848.5658149073715</v>
      </c>
      <c r="F39" s="75">
        <v>2891.4110002631905</v>
      </c>
      <c r="G39" s="75">
        <v>1872.112943840044</v>
      </c>
      <c r="H39" s="75">
        <v>767.98545364649488</v>
      </c>
      <c r="I39" s="76">
        <v>11098.894181089496</v>
      </c>
      <c r="J39" s="103">
        <v>14869.02781717447</v>
      </c>
      <c r="K39" s="101">
        <v>87992.323598771793</v>
      </c>
      <c r="L39" s="75">
        <v>32553.325463916648</v>
      </c>
      <c r="M39" s="75">
        <v>12583.239516301683</v>
      </c>
      <c r="N39" s="75">
        <v>9050.9858403961371</v>
      </c>
      <c r="O39" s="75">
        <v>2276.4987558350167</v>
      </c>
      <c r="P39" s="75">
        <v>4226.7083450942746</v>
      </c>
      <c r="Q39" s="75">
        <v>1781.8938783326278</v>
      </c>
      <c r="R39" s="75">
        <v>15143.812445237318</v>
      </c>
      <c r="S39" s="75">
        <v>10375.859353658085</v>
      </c>
      <c r="T39" s="101"/>
    </row>
    <row r="40" spans="1:20" ht="12.75" customHeight="1">
      <c r="A40" s="69" t="s">
        <v>308</v>
      </c>
      <c r="B40" s="74">
        <v>126567.96316861387</v>
      </c>
      <c r="C40" s="106"/>
      <c r="D40" s="101">
        <v>23514.053913863434</v>
      </c>
      <c r="E40" s="75">
        <v>6787.7570540045872</v>
      </c>
      <c r="F40" s="75">
        <v>2907.6851402535613</v>
      </c>
      <c r="G40" s="75">
        <v>1905.4683877858347</v>
      </c>
      <c r="H40" s="75">
        <v>758.8752048677394</v>
      </c>
      <c r="I40" s="76">
        <v>11154.268126951707</v>
      </c>
      <c r="J40" s="103">
        <v>14950.629686219499</v>
      </c>
      <c r="K40" s="101">
        <v>87921.962968673848</v>
      </c>
      <c r="L40" s="75">
        <v>32779.492115890185</v>
      </c>
      <c r="M40" s="75">
        <v>12491.963472855301</v>
      </c>
      <c r="N40" s="75">
        <v>9008.7580851479433</v>
      </c>
      <c r="O40" s="75">
        <v>2212.818452798057</v>
      </c>
      <c r="P40" s="75">
        <v>4147.4351159094676</v>
      </c>
      <c r="Q40" s="75">
        <v>1689.2065874795894</v>
      </c>
      <c r="R40" s="75">
        <v>15061.375642802901</v>
      </c>
      <c r="S40" s="75">
        <v>10530.913495790403</v>
      </c>
      <c r="T40" s="101"/>
    </row>
    <row r="41" spans="1:20" ht="12.75" customHeight="1">
      <c r="A41" s="95" t="s">
        <v>309</v>
      </c>
      <c r="B41" s="92">
        <v>126025.84375611789</v>
      </c>
      <c r="C41" s="108"/>
      <c r="D41" s="100">
        <v>23148.59551484475</v>
      </c>
      <c r="E41" s="93">
        <v>6916.9395372364179</v>
      </c>
      <c r="F41" s="93">
        <v>2853.5582858116413</v>
      </c>
      <c r="G41" s="93">
        <v>1861.039751746652</v>
      </c>
      <c r="H41" s="93">
        <v>643.35596097100404</v>
      </c>
      <c r="I41" s="94">
        <v>10873.701979079036</v>
      </c>
      <c r="J41" s="102">
        <v>14833.161728973631</v>
      </c>
      <c r="K41" s="100">
        <v>87857.591194650595</v>
      </c>
      <c r="L41" s="93">
        <v>32557.951455367809</v>
      </c>
      <c r="M41" s="93">
        <v>12304.210438113212</v>
      </c>
      <c r="N41" s="93">
        <v>9177.4406196014424</v>
      </c>
      <c r="O41" s="93">
        <v>2158.3398100485761</v>
      </c>
      <c r="P41" s="93">
        <v>4193.8608404183042</v>
      </c>
      <c r="Q41" s="93">
        <v>1667.2982152096085</v>
      </c>
      <c r="R41" s="93">
        <v>15088.690400313486</v>
      </c>
      <c r="S41" s="93">
        <v>10709.799415578169</v>
      </c>
      <c r="T41" s="100"/>
    </row>
    <row r="42" spans="1:20" ht="12.75" customHeight="1">
      <c r="A42" s="69" t="s">
        <v>310</v>
      </c>
      <c r="B42" s="74">
        <v>125451.13738724681</v>
      </c>
      <c r="C42" s="106"/>
      <c r="D42" s="101">
        <v>22732.643958900222</v>
      </c>
      <c r="E42" s="75">
        <v>6991.2827090505525</v>
      </c>
      <c r="F42" s="75">
        <v>2856.0288236137353</v>
      </c>
      <c r="G42" s="75">
        <v>1767.1222681786176</v>
      </c>
      <c r="H42" s="75">
        <v>612.46066565658498</v>
      </c>
      <c r="I42" s="76">
        <v>10505.749492400735</v>
      </c>
      <c r="J42" s="103">
        <v>14631.355207826571</v>
      </c>
      <c r="K42" s="101">
        <v>87903.821185753855</v>
      </c>
      <c r="L42" s="75">
        <v>32357.233855198421</v>
      </c>
      <c r="M42" s="75">
        <v>12264.574858844919</v>
      </c>
      <c r="N42" s="75">
        <v>9090.7820076019216</v>
      </c>
      <c r="O42" s="75">
        <v>2143.6388412774863</v>
      </c>
      <c r="P42" s="75">
        <v>4149.6691333041408</v>
      </c>
      <c r="Q42" s="75">
        <v>1744.5732216797101</v>
      </c>
      <c r="R42" s="75">
        <v>15223.408575898116</v>
      </c>
      <c r="S42" s="75">
        <v>10929.940691949139</v>
      </c>
      <c r="T42" s="101"/>
    </row>
    <row r="43" spans="1:20" ht="12.75" customHeight="1">
      <c r="A43" s="69" t="s">
        <v>311</v>
      </c>
      <c r="B43" s="74">
        <v>124421.38306696728</v>
      </c>
      <c r="C43" s="106"/>
      <c r="D43" s="101">
        <v>22574.33000018141</v>
      </c>
      <c r="E43" s="75">
        <v>7029.5545101657135</v>
      </c>
      <c r="F43" s="75">
        <v>2842.8312224903862</v>
      </c>
      <c r="G43" s="75">
        <v>1652.8726189916897</v>
      </c>
      <c r="H43" s="75">
        <v>611.93249257730054</v>
      </c>
      <c r="I43" s="76">
        <v>10437.139155956318</v>
      </c>
      <c r="J43" s="103">
        <v>14671.264977204919</v>
      </c>
      <c r="K43" s="101">
        <v>86990.322736216258</v>
      </c>
      <c r="L43" s="75">
        <v>32131.526509577408</v>
      </c>
      <c r="M43" s="75">
        <v>12052.353074635392</v>
      </c>
      <c r="N43" s="75">
        <v>8932.8422365942479</v>
      </c>
      <c r="O43" s="75">
        <v>2137.0583711010249</v>
      </c>
      <c r="P43" s="75">
        <v>4196.2085380237977</v>
      </c>
      <c r="Q43" s="75">
        <v>1726.7079823697659</v>
      </c>
      <c r="R43" s="75">
        <v>14734.390648160082</v>
      </c>
      <c r="S43" s="75">
        <v>11079.235375754535</v>
      </c>
      <c r="T43" s="101"/>
    </row>
    <row r="44" spans="1:20" ht="12.75" customHeight="1">
      <c r="A44" s="69" t="s">
        <v>312</v>
      </c>
      <c r="B44" s="74">
        <v>124758.18444826081</v>
      </c>
      <c r="C44" s="106"/>
      <c r="D44" s="101">
        <v>22271.819988299918</v>
      </c>
      <c r="E44" s="75">
        <v>6871.0638054461688</v>
      </c>
      <c r="F44" s="75">
        <v>2803.8535507015849</v>
      </c>
      <c r="G44" s="75">
        <v>1639.9596949813122</v>
      </c>
      <c r="H44" s="75">
        <v>608.15416042971356</v>
      </c>
      <c r="I44" s="76">
        <v>10348.788776741138</v>
      </c>
      <c r="J44" s="103">
        <v>14393.709117981449</v>
      </c>
      <c r="K44" s="101">
        <v>87899.262803580394</v>
      </c>
      <c r="L44" s="75">
        <v>32114.879225338129</v>
      </c>
      <c r="M44" s="75">
        <v>11978.778748668949</v>
      </c>
      <c r="N44" s="75">
        <v>9227.8543223701163</v>
      </c>
      <c r="O44" s="75">
        <v>2077.5810525766115</v>
      </c>
      <c r="P44" s="75">
        <v>4217.7677157089656</v>
      </c>
      <c r="Q44" s="75">
        <v>1689.3705729828937</v>
      </c>
      <c r="R44" s="75">
        <v>15179.605553526722</v>
      </c>
      <c r="S44" s="75">
        <v>11413.425612408002</v>
      </c>
      <c r="T44" s="101"/>
    </row>
    <row r="45" spans="1:20" ht="12.75" customHeight="1">
      <c r="A45" s="95" t="s">
        <v>313</v>
      </c>
      <c r="B45" s="92">
        <v>124634.53660036517</v>
      </c>
      <c r="C45" s="108"/>
      <c r="D45" s="100">
        <v>21890.292805840305</v>
      </c>
      <c r="E45" s="93">
        <v>6741.1436677806551</v>
      </c>
      <c r="F45" s="93">
        <v>2779.3837180356059</v>
      </c>
      <c r="G45" s="93">
        <v>1472.9938277281833</v>
      </c>
      <c r="H45" s="93">
        <v>580.79072097222183</v>
      </c>
      <c r="I45" s="94">
        <v>10315.980871323638</v>
      </c>
      <c r="J45" s="102">
        <v>14407.79588691451</v>
      </c>
      <c r="K45" s="100">
        <v>88136.478080063273</v>
      </c>
      <c r="L45" s="93">
        <v>32257.290517424757</v>
      </c>
      <c r="M45" s="93">
        <v>12101.48107079552</v>
      </c>
      <c r="N45" s="93">
        <v>9164.1196463044089</v>
      </c>
      <c r="O45" s="93">
        <v>2010.3711325518473</v>
      </c>
      <c r="P45" s="93">
        <v>4202.9810567701916</v>
      </c>
      <c r="Q45" s="93">
        <v>1695.8252581656352</v>
      </c>
      <c r="R45" s="93">
        <v>15266.5762920206</v>
      </c>
      <c r="S45" s="93">
        <v>11437.833106030312</v>
      </c>
      <c r="T45" s="100"/>
    </row>
    <row r="46" spans="1:20" ht="12.75" customHeight="1">
      <c r="A46" s="69" t="s">
        <v>314</v>
      </c>
      <c r="B46" s="74">
        <v>124619.57404386996</v>
      </c>
      <c r="C46" s="106"/>
      <c r="D46" s="101">
        <v>21704.580986528134</v>
      </c>
      <c r="E46" s="75">
        <v>6655.4980796754917</v>
      </c>
      <c r="F46" s="75">
        <v>2752.1180115483953</v>
      </c>
      <c r="G46" s="75">
        <v>1516.0679089387813</v>
      </c>
      <c r="H46" s="75">
        <v>581.08597611898745</v>
      </c>
      <c r="I46" s="76">
        <v>10199.811010246474</v>
      </c>
      <c r="J46" s="103">
        <v>14443.833438903072</v>
      </c>
      <c r="K46" s="101">
        <v>88249.199741052449</v>
      </c>
      <c r="L46" s="75">
        <v>32355.350810458684</v>
      </c>
      <c r="M46" s="75">
        <v>12344.595379794031</v>
      </c>
      <c r="N46" s="75">
        <v>9110.0256904090256</v>
      </c>
      <c r="O46" s="75">
        <v>1996.5307869628712</v>
      </c>
      <c r="P46" s="75">
        <v>4328.7216389794767</v>
      </c>
      <c r="Q46" s="75">
        <v>1724.2106257306586</v>
      </c>
      <c r="R46" s="75">
        <v>15073.212762768553</v>
      </c>
      <c r="S46" s="75">
        <v>11316.552045949134</v>
      </c>
      <c r="T46" s="101"/>
    </row>
    <row r="47" spans="1:20" ht="12.75" customHeight="1">
      <c r="A47" s="69" t="s">
        <v>315</v>
      </c>
      <c r="B47" s="74">
        <v>124401.36669713457</v>
      </c>
      <c r="C47" s="106"/>
      <c r="D47" s="101">
        <v>21794.535950197114</v>
      </c>
      <c r="E47" s="75">
        <v>6644.4426781402944</v>
      </c>
      <c r="F47" s="75">
        <v>2712.8457742817991</v>
      </c>
      <c r="G47" s="75">
        <v>1521.8718043000117</v>
      </c>
      <c r="H47" s="75">
        <v>577.15060032146812</v>
      </c>
      <c r="I47" s="76">
        <v>10338.225093153542</v>
      </c>
      <c r="J47" s="103">
        <v>14572.2212487323</v>
      </c>
      <c r="K47" s="101">
        <v>87820.205243887642</v>
      </c>
      <c r="L47" s="75">
        <v>32459.118256014848</v>
      </c>
      <c r="M47" s="75">
        <v>12197.960860351775</v>
      </c>
      <c r="N47" s="75">
        <v>9232.2034809437282</v>
      </c>
      <c r="O47" s="75">
        <v>1983.2981795456185</v>
      </c>
      <c r="P47" s="75">
        <v>4332.7223902722562</v>
      </c>
      <c r="Q47" s="75">
        <v>1734.3781547371295</v>
      </c>
      <c r="R47" s="75">
        <v>14999.940974979801</v>
      </c>
      <c r="S47" s="75">
        <v>10880.582947042485</v>
      </c>
      <c r="T47" s="101"/>
    </row>
    <row r="48" spans="1:20" ht="12.75" customHeight="1">
      <c r="A48" s="69" t="s">
        <v>316</v>
      </c>
      <c r="B48" s="74">
        <v>124692.65040839634</v>
      </c>
      <c r="C48" s="106"/>
      <c r="D48" s="101">
        <v>21897.878107622197</v>
      </c>
      <c r="E48" s="75">
        <v>6843.0357012729419</v>
      </c>
      <c r="F48" s="75">
        <v>2769.6044815073224</v>
      </c>
      <c r="G48" s="75">
        <v>1538.2322160741667</v>
      </c>
      <c r="H48" s="75">
        <v>554.02090853975255</v>
      </c>
      <c r="I48" s="76">
        <v>10192.984800228012</v>
      </c>
      <c r="J48" s="103">
        <v>14521.558172475829</v>
      </c>
      <c r="K48" s="101">
        <v>88063.053033542863</v>
      </c>
      <c r="L48" s="75">
        <v>32674.910293919995</v>
      </c>
      <c r="M48" s="75">
        <v>12292.504624519283</v>
      </c>
      <c r="N48" s="75">
        <v>9355.0678938302408</v>
      </c>
      <c r="O48" s="75">
        <v>1974.9885687985288</v>
      </c>
      <c r="P48" s="75">
        <v>4405.8712480967351</v>
      </c>
      <c r="Q48" s="75">
        <v>1735.2748268873827</v>
      </c>
      <c r="R48" s="75">
        <v>14694.382569744525</v>
      </c>
      <c r="S48" s="75">
        <v>10930.053007746161</v>
      </c>
      <c r="T48" s="101"/>
    </row>
    <row r="49" spans="1:20" ht="12.75" customHeight="1">
      <c r="A49" s="117" t="s">
        <v>317</v>
      </c>
      <c r="B49" s="110">
        <v>193179.00240439968</v>
      </c>
      <c r="C49" s="111">
        <v>5772.2562328601671</v>
      </c>
      <c r="D49" s="112">
        <v>22202.123682121877</v>
      </c>
      <c r="E49" s="113">
        <v>6844.8700651794461</v>
      </c>
      <c r="F49" s="113">
        <v>2803.5678418650291</v>
      </c>
      <c r="G49" s="113">
        <v>1615.2940510907415</v>
      </c>
      <c r="H49" s="113">
        <v>569.00553617288597</v>
      </c>
      <c r="I49" s="114">
        <v>10369.386187813776</v>
      </c>
      <c r="J49" s="116">
        <v>14409.174478459781</v>
      </c>
      <c r="K49" s="112">
        <v>88100.295555996956</v>
      </c>
      <c r="L49" s="113">
        <v>32728.733801879011</v>
      </c>
      <c r="M49" s="113">
        <v>12256.48673149728</v>
      </c>
      <c r="N49" s="113">
        <v>9350.1722854011732</v>
      </c>
      <c r="O49" s="113">
        <v>1954.3489352702547</v>
      </c>
      <c r="P49" s="113">
        <v>4536.385127237887</v>
      </c>
      <c r="Q49" s="113">
        <v>1703.5986236595611</v>
      </c>
      <c r="R49" s="113">
        <v>14504.83907308481</v>
      </c>
      <c r="S49" s="113">
        <v>11065.730977966989</v>
      </c>
      <c r="T49" s="112">
        <v>62695.152454960902</v>
      </c>
    </row>
    <row r="50" spans="1:20" ht="12.75" customHeight="1">
      <c r="A50" s="69" t="s">
        <v>318</v>
      </c>
      <c r="B50" s="74">
        <v>193397.12556944171</v>
      </c>
      <c r="C50" s="106">
        <v>5671.3125567391908</v>
      </c>
      <c r="D50" s="101">
        <v>22311.479808935488</v>
      </c>
      <c r="E50" s="75">
        <v>6753.5297841372294</v>
      </c>
      <c r="F50" s="75">
        <v>2901.6485832721251</v>
      </c>
      <c r="G50" s="75">
        <v>1590.5069234768321</v>
      </c>
      <c r="H50" s="75">
        <v>557.22056961366638</v>
      </c>
      <c r="I50" s="76">
        <v>10508.573948435635</v>
      </c>
      <c r="J50" s="103">
        <v>14239.78610340219</v>
      </c>
      <c r="K50" s="101">
        <v>88088.50051009329</v>
      </c>
      <c r="L50" s="75">
        <v>32827.09056894578</v>
      </c>
      <c r="M50" s="75">
        <v>12205.419752662456</v>
      </c>
      <c r="N50" s="75">
        <v>9426.3573225390519</v>
      </c>
      <c r="O50" s="75">
        <v>1913.9884692263804</v>
      </c>
      <c r="P50" s="75">
        <v>4456.3361269016095</v>
      </c>
      <c r="Q50" s="75">
        <v>1691.7269481887781</v>
      </c>
      <c r="R50" s="75">
        <v>14548.133495982769</v>
      </c>
      <c r="S50" s="75">
        <v>11019.447825646452</v>
      </c>
      <c r="T50" s="101">
        <v>63086.046590271522</v>
      </c>
    </row>
    <row r="51" spans="1:20" ht="12.75" customHeight="1">
      <c r="A51" s="69" t="s">
        <v>319</v>
      </c>
      <c r="B51" s="74">
        <v>193419.14566232113</v>
      </c>
      <c r="C51" s="106">
        <v>5814.370008453684</v>
      </c>
      <c r="D51" s="101">
        <v>22298.062566324308</v>
      </c>
      <c r="E51" s="75">
        <v>6719.273829132333</v>
      </c>
      <c r="F51" s="75">
        <v>2994.8787353948605</v>
      </c>
      <c r="G51" s="75">
        <v>1605.9313638281944</v>
      </c>
      <c r="H51" s="75">
        <v>556.09716613325759</v>
      </c>
      <c r="I51" s="76">
        <v>10421.881471835661</v>
      </c>
      <c r="J51" s="103">
        <v>14226.219231202391</v>
      </c>
      <c r="K51" s="101">
        <v>87764.184975863856</v>
      </c>
      <c r="L51" s="75">
        <v>32723.553749589788</v>
      </c>
      <c r="M51" s="75">
        <v>12298.609666912023</v>
      </c>
      <c r="N51" s="75">
        <v>9410.2710764123076</v>
      </c>
      <c r="O51" s="75">
        <v>1881.5268189213755</v>
      </c>
      <c r="P51" s="75">
        <v>4450.7787030528452</v>
      </c>
      <c r="Q51" s="75">
        <v>1691.4303509512731</v>
      </c>
      <c r="R51" s="75">
        <v>14593.129236016925</v>
      </c>
      <c r="S51" s="75">
        <v>10714.885374007319</v>
      </c>
      <c r="T51" s="101">
        <v>63316.308880476849</v>
      </c>
    </row>
    <row r="52" spans="1:20" ht="12.75" customHeight="1">
      <c r="A52" s="69" t="s">
        <v>320</v>
      </c>
      <c r="B52" s="74">
        <v>193689.96065069744</v>
      </c>
      <c r="C52" s="106">
        <v>5781.7613131434146</v>
      </c>
      <c r="D52" s="101">
        <v>22276.993973244244</v>
      </c>
      <c r="E52" s="75">
        <v>6644.7873976245655</v>
      </c>
      <c r="F52" s="75">
        <v>3027.9688827765603</v>
      </c>
      <c r="G52" s="75">
        <v>1566.8998869732541</v>
      </c>
      <c r="H52" s="75">
        <v>564.61731255664313</v>
      </c>
      <c r="I52" s="76">
        <v>10472.720493313223</v>
      </c>
      <c r="J52" s="103">
        <v>14244.9024402713</v>
      </c>
      <c r="K52" s="101">
        <v>87935.644115695963</v>
      </c>
      <c r="L52" s="75">
        <v>32732.507961122803</v>
      </c>
      <c r="M52" s="75">
        <v>12251.046164582676</v>
      </c>
      <c r="N52" s="75">
        <v>9334.3285738636332</v>
      </c>
      <c r="O52" s="75">
        <v>1891.6159763589078</v>
      </c>
      <c r="P52" s="75">
        <v>4371.9991778083713</v>
      </c>
      <c r="Q52" s="75">
        <v>1725.8019244538593</v>
      </c>
      <c r="R52" s="75">
        <v>14860.08887138321</v>
      </c>
      <c r="S52" s="75">
        <v>10768.255466122511</v>
      </c>
      <c r="T52" s="101">
        <v>63450.658808342509</v>
      </c>
    </row>
    <row r="53" spans="1:20" ht="12.75" customHeight="1">
      <c r="A53" s="95" t="s">
        <v>321</v>
      </c>
      <c r="B53" s="92">
        <v>194859.88783753841</v>
      </c>
      <c r="C53" s="108">
        <v>6124.1188424161028</v>
      </c>
      <c r="D53" s="100">
        <v>22443.672256767684</v>
      </c>
      <c r="E53" s="93">
        <v>6675.8348985330049</v>
      </c>
      <c r="F53" s="93">
        <v>3148.7069872706547</v>
      </c>
      <c r="G53" s="93">
        <v>1560.9008471758284</v>
      </c>
      <c r="H53" s="93">
        <v>550.43673660501963</v>
      </c>
      <c r="I53" s="94">
        <v>10507.792787183178</v>
      </c>
      <c r="J53" s="102">
        <v>14069.3674027819</v>
      </c>
      <c r="K53" s="100">
        <v>88319.674334080046</v>
      </c>
      <c r="L53" s="93">
        <v>32766.320083169609</v>
      </c>
      <c r="M53" s="93">
        <v>12233.508678304013</v>
      </c>
      <c r="N53" s="93">
        <v>9399.2405103660094</v>
      </c>
      <c r="O53" s="93">
        <v>1908.0658279997006</v>
      </c>
      <c r="P53" s="93">
        <v>4426.9087612552848</v>
      </c>
      <c r="Q53" s="93">
        <v>1749.7546939779229</v>
      </c>
      <c r="R53" s="93">
        <v>15002.158827699377</v>
      </c>
      <c r="S53" s="93">
        <v>10833.716951308132</v>
      </c>
      <c r="T53" s="100">
        <v>63903.055001492663</v>
      </c>
    </row>
    <row r="54" spans="1:20" ht="12.75" customHeight="1">
      <c r="A54" s="69" t="s">
        <v>322</v>
      </c>
      <c r="B54" s="74">
        <v>195390.65413435225</v>
      </c>
      <c r="C54" s="106">
        <v>6096.7251654346728</v>
      </c>
      <c r="D54" s="101">
        <v>22618.978126377529</v>
      </c>
      <c r="E54" s="75">
        <v>6871.9045552107073</v>
      </c>
      <c r="F54" s="75">
        <v>3179.9273993554966</v>
      </c>
      <c r="G54" s="75">
        <v>1601.0397210557708</v>
      </c>
      <c r="H54" s="75">
        <v>560.06035938180094</v>
      </c>
      <c r="I54" s="76">
        <v>10406.046091373752</v>
      </c>
      <c r="J54" s="103">
        <v>13955.518898337621</v>
      </c>
      <c r="K54" s="101">
        <v>88531.373720236938</v>
      </c>
      <c r="L54" s="75">
        <v>32756.780717445414</v>
      </c>
      <c r="M54" s="75">
        <v>12046.170770802217</v>
      </c>
      <c r="N54" s="75">
        <v>9459.245157002717</v>
      </c>
      <c r="O54" s="75">
        <v>1910.7202200964707</v>
      </c>
      <c r="P54" s="75">
        <v>4419.5504992841488</v>
      </c>
      <c r="Q54" s="75">
        <v>1735.3874210078393</v>
      </c>
      <c r="R54" s="75">
        <v>15274.501465660942</v>
      </c>
      <c r="S54" s="75">
        <v>10929.017468937194</v>
      </c>
      <c r="T54" s="101">
        <v>64188.058223965483</v>
      </c>
    </row>
    <row r="55" spans="1:20" ht="12.75" customHeight="1">
      <c r="A55" s="69" t="s">
        <v>323</v>
      </c>
      <c r="B55" s="74">
        <v>194841.56302500458</v>
      </c>
      <c r="C55" s="106">
        <v>5895.6101718986665</v>
      </c>
      <c r="D55" s="101">
        <v>22457.787341150844</v>
      </c>
      <c r="E55" s="75">
        <v>6809.7822797845729</v>
      </c>
      <c r="F55" s="75">
        <v>3204.4894512618757</v>
      </c>
      <c r="G55" s="75">
        <v>1599.4399454006389</v>
      </c>
      <c r="H55" s="75">
        <v>554.95372785840004</v>
      </c>
      <c r="I55" s="76">
        <v>10289.121936845357</v>
      </c>
      <c r="J55" s="103">
        <v>13707.80127728046</v>
      </c>
      <c r="K55" s="101">
        <v>88598.088701787172</v>
      </c>
      <c r="L55" s="75">
        <v>32696.069104720144</v>
      </c>
      <c r="M55" s="75">
        <v>12010.451570155443</v>
      </c>
      <c r="N55" s="75">
        <v>9465.2630535312455</v>
      </c>
      <c r="O55" s="75">
        <v>1883.6382265465261</v>
      </c>
      <c r="P55" s="75">
        <v>4424.4017078034403</v>
      </c>
      <c r="Q55" s="75">
        <v>1716.9469161228144</v>
      </c>
      <c r="R55" s="75">
        <v>15483.285136379314</v>
      </c>
      <c r="S55" s="75">
        <v>10918.032986528244</v>
      </c>
      <c r="T55" s="101">
        <v>64182.275532887426</v>
      </c>
    </row>
    <row r="56" spans="1:20" ht="12.75" customHeight="1">
      <c r="A56" s="69" t="s">
        <v>324</v>
      </c>
      <c r="B56" s="74">
        <v>192651.66130373342</v>
      </c>
      <c r="C56" s="106">
        <v>3938.9084498009061</v>
      </c>
      <c r="D56" s="101">
        <v>22031.372268140673</v>
      </c>
      <c r="E56" s="75">
        <v>6609.3855028923499</v>
      </c>
      <c r="F56" s="75">
        <v>3170.238786070056</v>
      </c>
      <c r="G56" s="75">
        <v>1555.8054736826707</v>
      </c>
      <c r="H56" s="75">
        <v>541.58756512533444</v>
      </c>
      <c r="I56" s="76">
        <v>10154.354940370264</v>
      </c>
      <c r="J56" s="103">
        <v>13699.27400846093</v>
      </c>
      <c r="K56" s="101">
        <v>88656.884263798333</v>
      </c>
      <c r="L56" s="75">
        <v>32541.069577295155</v>
      </c>
      <c r="M56" s="75">
        <v>12307.803858491143</v>
      </c>
      <c r="N56" s="75">
        <v>9323.2306678625919</v>
      </c>
      <c r="O56" s="75">
        <v>1943.076791676976</v>
      </c>
      <c r="P56" s="75">
        <v>4425.4403019101883</v>
      </c>
      <c r="Q56" s="75">
        <v>1673.3550000868017</v>
      </c>
      <c r="R56" s="75">
        <v>15760.018731539534</v>
      </c>
      <c r="S56" s="75">
        <v>10682.889334935939</v>
      </c>
      <c r="T56" s="101">
        <v>64325.222313532577</v>
      </c>
    </row>
    <row r="57" spans="1:20" ht="12.75" customHeight="1">
      <c r="A57" s="95" t="s">
        <v>325</v>
      </c>
      <c r="B57" s="92">
        <v>193571.21244895941</v>
      </c>
      <c r="C57" s="108">
        <v>6010.9176934587158</v>
      </c>
      <c r="D57" s="100">
        <v>21758.45136777321</v>
      </c>
      <c r="E57" s="93">
        <v>6489.7175035075797</v>
      </c>
      <c r="F57" s="93">
        <v>3204.858342777321</v>
      </c>
      <c r="G57" s="93">
        <v>1511.9844240645525</v>
      </c>
      <c r="H57" s="93">
        <v>535.77109827351376</v>
      </c>
      <c r="I57" s="94">
        <v>10016.119999150242</v>
      </c>
      <c r="J57" s="102">
        <v>13389.801998293186</v>
      </c>
      <c r="K57" s="100">
        <v>88250.552805373401</v>
      </c>
      <c r="L57" s="93">
        <v>32301.845873553433</v>
      </c>
      <c r="M57" s="93">
        <v>12320.896672506271</v>
      </c>
      <c r="N57" s="93">
        <v>9282.0078782534238</v>
      </c>
      <c r="O57" s="93">
        <v>1940.1527258502513</v>
      </c>
      <c r="P57" s="93">
        <v>4455.9366675048477</v>
      </c>
      <c r="Q57" s="93">
        <v>1635.9802385039384</v>
      </c>
      <c r="R57" s="93">
        <v>15560.809886756088</v>
      </c>
      <c r="S57" s="93">
        <v>10752.922862445144</v>
      </c>
      <c r="T57" s="100">
        <v>64161.488584060913</v>
      </c>
    </row>
    <row r="58" spans="1:20" ht="12.75" customHeight="1">
      <c r="A58" s="69" t="s">
        <v>326</v>
      </c>
      <c r="B58" s="74">
        <v>193591.34043934708</v>
      </c>
      <c r="C58" s="106">
        <v>6124.2691801944529</v>
      </c>
      <c r="D58" s="101">
        <v>21766.293643552945</v>
      </c>
      <c r="E58" s="75">
        <v>6516.8638650235262</v>
      </c>
      <c r="F58" s="75">
        <v>3163.7768516096053</v>
      </c>
      <c r="G58" s="75">
        <v>1566.4673896719974</v>
      </c>
      <c r="H58" s="75">
        <v>562.56798185761647</v>
      </c>
      <c r="I58" s="76">
        <v>9956.6175553901994</v>
      </c>
      <c r="J58" s="103">
        <v>13177.851589608355</v>
      </c>
      <c r="K58" s="101">
        <v>88516.772306660772</v>
      </c>
      <c r="L58" s="75">
        <v>32349.463279616139</v>
      </c>
      <c r="M58" s="75">
        <v>12390.821833182126</v>
      </c>
      <c r="N58" s="75">
        <v>9372.4103937815489</v>
      </c>
      <c r="O58" s="75">
        <v>1942.2705579170793</v>
      </c>
      <c r="P58" s="75">
        <v>4503.5735945980914</v>
      </c>
      <c r="Q58" s="75">
        <v>1656.8980782783581</v>
      </c>
      <c r="R58" s="75">
        <v>15526.221350189129</v>
      </c>
      <c r="S58" s="75">
        <v>10775.113219098308</v>
      </c>
      <c r="T58" s="101">
        <v>64006.153719330563</v>
      </c>
    </row>
    <row r="59" spans="1:20" ht="12.75" customHeight="1">
      <c r="A59" s="69" t="s">
        <v>327</v>
      </c>
      <c r="B59" s="74">
        <v>193743.40973092878</v>
      </c>
      <c r="C59" s="106">
        <v>6387.8404502858984</v>
      </c>
      <c r="D59" s="101">
        <v>21756.251558811346</v>
      </c>
      <c r="E59" s="75">
        <v>6448.0607076906117</v>
      </c>
      <c r="F59" s="75">
        <v>3291.014004209384</v>
      </c>
      <c r="G59" s="75">
        <v>1522.16757409396</v>
      </c>
      <c r="H59" s="75">
        <v>565.78766753217224</v>
      </c>
      <c r="I59" s="76">
        <v>9929.2216052852182</v>
      </c>
      <c r="J59" s="103">
        <v>13188.925695559252</v>
      </c>
      <c r="K59" s="101">
        <v>88142.473198049629</v>
      </c>
      <c r="L59" s="75">
        <v>32100.756035649487</v>
      </c>
      <c r="M59" s="75">
        <v>12263.372082892769</v>
      </c>
      <c r="N59" s="75">
        <v>9219.425433218179</v>
      </c>
      <c r="O59" s="75">
        <v>1925.815941690887</v>
      </c>
      <c r="P59" s="75">
        <v>4417.4271599168042</v>
      </c>
      <c r="Q59" s="75">
        <v>1672.771591623118</v>
      </c>
      <c r="R59" s="75">
        <v>15557.929207218856</v>
      </c>
      <c r="S59" s="75">
        <v>10984.975745839534</v>
      </c>
      <c r="T59" s="101">
        <v>64267.918828222653</v>
      </c>
    </row>
    <row r="60" spans="1:20" ht="12.75" customHeight="1">
      <c r="A60" s="69" t="s">
        <v>328</v>
      </c>
      <c r="B60" s="74">
        <v>193510.61735478049</v>
      </c>
      <c r="C60" s="106">
        <v>6335.0810189805552</v>
      </c>
      <c r="D60" s="101">
        <v>21843.622709179479</v>
      </c>
      <c r="E60" s="75">
        <v>6456.937202221191</v>
      </c>
      <c r="F60" s="75">
        <v>3198.1232194936047</v>
      </c>
      <c r="G60" s="75">
        <v>1567.2802690049716</v>
      </c>
      <c r="H60" s="75">
        <v>570.00683916780497</v>
      </c>
      <c r="I60" s="76">
        <v>10051.275179291906</v>
      </c>
      <c r="J60" s="103">
        <v>13278.683200055711</v>
      </c>
      <c r="K60" s="101">
        <v>88199.763755200198</v>
      </c>
      <c r="L60" s="75">
        <v>32184.745592905794</v>
      </c>
      <c r="M60" s="75">
        <v>12265.346407511128</v>
      </c>
      <c r="N60" s="75">
        <v>9249.0686964726083</v>
      </c>
      <c r="O60" s="75">
        <v>1938.5243583652598</v>
      </c>
      <c r="P60" s="75">
        <v>4508.6230680801473</v>
      </c>
      <c r="Q60" s="75">
        <v>1681.4169702515578</v>
      </c>
      <c r="R60" s="75">
        <v>15514.015660974123</v>
      </c>
      <c r="S60" s="75">
        <v>10858.023000639558</v>
      </c>
      <c r="T60" s="101">
        <v>63853.466671364535</v>
      </c>
    </row>
    <row r="61" spans="1:20" ht="12.75" customHeight="1">
      <c r="A61" s="95" t="s">
        <v>329</v>
      </c>
      <c r="B61" s="92">
        <v>194336.39084490552</v>
      </c>
      <c r="C61" s="108">
        <v>6444.548514209032</v>
      </c>
      <c r="D61" s="100">
        <v>21724.035386260366</v>
      </c>
      <c r="E61" s="93">
        <v>6565.7831396567835</v>
      </c>
      <c r="F61" s="93">
        <v>3144.5065779676574</v>
      </c>
      <c r="G61" s="93">
        <v>1540.5575344635338</v>
      </c>
      <c r="H61" s="93">
        <v>671.49826920771648</v>
      </c>
      <c r="I61" s="94">
        <v>9801.6898649646737</v>
      </c>
      <c r="J61" s="102">
        <v>13293.02082142604</v>
      </c>
      <c r="K61" s="100">
        <v>88481.274711884776</v>
      </c>
      <c r="L61" s="93">
        <v>32216.423438588383</v>
      </c>
      <c r="M61" s="93">
        <v>12394.575453876565</v>
      </c>
      <c r="N61" s="93">
        <v>9307.9109994661194</v>
      </c>
      <c r="O61" s="93">
        <v>1925.0300090788112</v>
      </c>
      <c r="P61" s="93">
        <v>4534.4150119631695</v>
      </c>
      <c r="Q61" s="93">
        <v>1664.349788002015</v>
      </c>
      <c r="R61" s="93">
        <v>15689.70831238069</v>
      </c>
      <c r="S61" s="93">
        <v>10748.861698529041</v>
      </c>
      <c r="T61" s="100">
        <v>64393.511411125306</v>
      </c>
    </row>
    <row r="62" spans="1:20" ht="12.75" customHeight="1">
      <c r="A62" s="69" t="s">
        <v>330</v>
      </c>
      <c r="B62" s="74">
        <v>193664.59686542753</v>
      </c>
      <c r="C62" s="106">
        <v>6284.9917063399726</v>
      </c>
      <c r="D62" s="101">
        <v>21385.095018733973</v>
      </c>
      <c r="E62" s="75">
        <v>6319.3106872256658</v>
      </c>
      <c r="F62" s="75">
        <v>3165.9407017526282</v>
      </c>
      <c r="G62" s="75">
        <v>1582.5035696351958</v>
      </c>
      <c r="H62" s="75">
        <v>630.94881184113251</v>
      </c>
      <c r="I62" s="76">
        <v>9686.3912482793494</v>
      </c>
      <c r="J62" s="103">
        <v>13236.86697253465</v>
      </c>
      <c r="K62" s="101">
        <v>88374.590475690959</v>
      </c>
      <c r="L62" s="75">
        <v>32266.52603634142</v>
      </c>
      <c r="M62" s="75">
        <v>12215.659483941463</v>
      </c>
      <c r="N62" s="75">
        <v>9194.8106973788908</v>
      </c>
      <c r="O62" s="75">
        <v>1946.8179544126976</v>
      </c>
      <c r="P62" s="75">
        <v>4552.0931865156908</v>
      </c>
      <c r="Q62" s="75">
        <v>1624.9937621044728</v>
      </c>
      <c r="R62" s="75">
        <v>15757.395286454559</v>
      </c>
      <c r="S62" s="75">
        <v>10816.294068541756</v>
      </c>
      <c r="T62" s="101">
        <v>64383.052692127996</v>
      </c>
    </row>
    <row r="63" spans="1:20" ht="12.75" customHeight="1">
      <c r="A63" s="69" t="s">
        <v>331</v>
      </c>
      <c r="B63" s="74">
        <v>193127.99355425648</v>
      </c>
      <c r="C63" s="106">
        <v>6406.0893319167126</v>
      </c>
      <c r="D63" s="101">
        <v>21425.090483902037</v>
      </c>
      <c r="E63" s="75">
        <v>6374.175619133116</v>
      </c>
      <c r="F63" s="75">
        <v>3153.0544010214685</v>
      </c>
      <c r="G63" s="75">
        <v>1588.0214723272857</v>
      </c>
      <c r="H63" s="75">
        <v>632.71375624140796</v>
      </c>
      <c r="I63" s="76">
        <v>9677.1252351787607</v>
      </c>
      <c r="J63" s="103">
        <v>13027.139601656834</v>
      </c>
      <c r="K63" s="101">
        <v>88321.294459293</v>
      </c>
      <c r="L63" s="75">
        <v>32333.986384333006</v>
      </c>
      <c r="M63" s="75">
        <v>12091.539944235379</v>
      </c>
      <c r="N63" s="75">
        <v>9260.6057263002276</v>
      </c>
      <c r="O63" s="75">
        <v>1959.7518698760425</v>
      </c>
      <c r="P63" s="75">
        <v>4547.1587526241628</v>
      </c>
      <c r="Q63" s="75">
        <v>1631.0284178632953</v>
      </c>
      <c r="R63" s="75">
        <v>15578.718853520921</v>
      </c>
      <c r="S63" s="75">
        <v>10918.504510539966</v>
      </c>
      <c r="T63" s="101">
        <v>63948.379677487879</v>
      </c>
    </row>
    <row r="64" spans="1:20" ht="12.75" customHeight="1">
      <c r="A64" s="69" t="s">
        <v>332</v>
      </c>
      <c r="B64" s="74">
        <v>193055.4025998975</v>
      </c>
      <c r="C64" s="106">
        <v>6797.8835610340802</v>
      </c>
      <c r="D64" s="101">
        <v>21306.577482485729</v>
      </c>
      <c r="E64" s="75">
        <v>6379.3666784971647</v>
      </c>
      <c r="F64" s="75">
        <v>3221.1958138394962</v>
      </c>
      <c r="G64" s="75">
        <v>1560.971852987969</v>
      </c>
      <c r="H64" s="75">
        <v>629.80856753478577</v>
      </c>
      <c r="I64" s="76">
        <v>9515.234569626311</v>
      </c>
      <c r="J64" s="103">
        <v>12726.167212787224</v>
      </c>
      <c r="K64" s="101">
        <v>87822.49623787406</v>
      </c>
      <c r="L64" s="75">
        <v>32285.877905017926</v>
      </c>
      <c r="M64" s="75">
        <v>12022.249339909951</v>
      </c>
      <c r="N64" s="75">
        <v>9173.6162438741339</v>
      </c>
      <c r="O64" s="75">
        <v>1952.4891425578742</v>
      </c>
      <c r="P64" s="75">
        <v>4537.8486841714966</v>
      </c>
      <c r="Q64" s="75">
        <v>1625.2870180245477</v>
      </c>
      <c r="R64" s="75">
        <v>15393.560435372485</v>
      </c>
      <c r="S64" s="75">
        <v>10831.567468945659</v>
      </c>
      <c r="T64" s="101">
        <v>64402.278105716403</v>
      </c>
    </row>
    <row r="65" spans="1:20" ht="12.75" customHeight="1">
      <c r="A65" s="95" t="s">
        <v>333</v>
      </c>
      <c r="B65" s="92">
        <v>193008.30055593382</v>
      </c>
      <c r="C65" s="108">
        <v>6613.425296424457</v>
      </c>
      <c r="D65" s="100">
        <v>21243.491787400108</v>
      </c>
      <c r="E65" s="93">
        <v>6384.5754215257521</v>
      </c>
      <c r="F65" s="93">
        <v>3186.0027128286256</v>
      </c>
      <c r="G65" s="93">
        <v>1522.7075163284437</v>
      </c>
      <c r="H65" s="93">
        <v>553.31785244921809</v>
      </c>
      <c r="I65" s="94">
        <v>9596.8882842680687</v>
      </c>
      <c r="J65" s="102">
        <v>12552.76595363747</v>
      </c>
      <c r="K65" s="100">
        <v>87878.70983553768</v>
      </c>
      <c r="L65" s="93">
        <v>32374.633235231024</v>
      </c>
      <c r="M65" s="93">
        <v>12090.741354654931</v>
      </c>
      <c r="N65" s="93">
        <v>9133.5514553352805</v>
      </c>
      <c r="O65" s="93">
        <v>1951.2302611339867</v>
      </c>
      <c r="P65" s="93">
        <v>4515.6497944437806</v>
      </c>
      <c r="Q65" s="93">
        <v>1658.4858789243901</v>
      </c>
      <c r="R65" s="93">
        <v>15414.92865889749</v>
      </c>
      <c r="S65" s="93">
        <v>10739.4891969168</v>
      </c>
      <c r="T65" s="100">
        <v>64719.907682934114</v>
      </c>
    </row>
    <row r="66" spans="1:20" ht="12.75" customHeight="1">
      <c r="A66" s="1" t="s">
        <v>334</v>
      </c>
      <c r="B66" s="74">
        <v>192902.26040329508</v>
      </c>
      <c r="C66" s="106">
        <v>6754.02366524424</v>
      </c>
      <c r="D66" s="101">
        <v>21396.040563112576</v>
      </c>
      <c r="E66" s="75">
        <v>6464.0511579089434</v>
      </c>
      <c r="F66" s="75">
        <v>3162.4594407772192</v>
      </c>
      <c r="G66" s="75">
        <v>1473.5584244199899</v>
      </c>
      <c r="H66" s="75">
        <v>576.5454142886656</v>
      </c>
      <c r="I66" s="76">
        <v>9719.4261257177604</v>
      </c>
      <c r="J66" s="103">
        <v>12337.729845522581</v>
      </c>
      <c r="K66" s="101">
        <v>88020.235653643409</v>
      </c>
      <c r="L66" s="75">
        <v>32465.643135675342</v>
      </c>
      <c r="M66" s="75">
        <v>12136.494711325229</v>
      </c>
      <c r="N66" s="75">
        <v>9151.3657153293043</v>
      </c>
      <c r="O66" s="75">
        <v>1934.4409906134356</v>
      </c>
      <c r="P66" s="75">
        <v>4518.6621295380937</v>
      </c>
      <c r="Q66" s="75">
        <v>1681.4992312317524</v>
      </c>
      <c r="R66" s="75">
        <v>15425.638627195316</v>
      </c>
      <c r="S66" s="75">
        <v>10706.491112734937</v>
      </c>
      <c r="T66" s="101">
        <v>64394.230675772276</v>
      </c>
    </row>
    <row r="67" spans="1:20" ht="12.75" customHeight="1">
      <c r="A67" s="1" t="s">
        <v>335</v>
      </c>
      <c r="B67" s="74">
        <v>193148.48900984789</v>
      </c>
      <c r="C67" s="106">
        <v>6713.6918659258909</v>
      </c>
      <c r="D67" s="101">
        <v>21311.296315179061</v>
      </c>
      <c r="E67" s="75">
        <v>6427.4267530343041</v>
      </c>
      <c r="F67" s="75">
        <v>3196.8540871528039</v>
      </c>
      <c r="G67" s="75">
        <v>1497.0276745198219</v>
      </c>
      <c r="H67" s="75">
        <v>561.33968164143835</v>
      </c>
      <c r="I67" s="76">
        <v>9628.648118830688</v>
      </c>
      <c r="J67" s="103">
        <v>12235.759111086503</v>
      </c>
      <c r="K67" s="101">
        <v>88253.804011793531</v>
      </c>
      <c r="L67" s="75">
        <v>32571.16621442428</v>
      </c>
      <c r="M67" s="75">
        <v>12248.963440293204</v>
      </c>
      <c r="N67" s="75">
        <v>9220.3663880246659</v>
      </c>
      <c r="O67" s="75">
        <v>1933.7973548328109</v>
      </c>
      <c r="P67" s="75">
        <v>4488.6098116388739</v>
      </c>
      <c r="Q67" s="75">
        <v>1678.702235870172</v>
      </c>
      <c r="R67" s="75">
        <v>15380.146575339748</v>
      </c>
      <c r="S67" s="75">
        <v>10732.051991369766</v>
      </c>
      <c r="T67" s="101">
        <v>64633.937705862925</v>
      </c>
    </row>
    <row r="68" spans="1:20" ht="12.75" customHeight="1">
      <c r="A68" s="69" t="s">
        <v>336</v>
      </c>
      <c r="B68" s="74">
        <v>192741.75834208677</v>
      </c>
      <c r="C68" s="106">
        <v>6116.5925949559187</v>
      </c>
      <c r="D68" s="101">
        <v>21216.697065241384</v>
      </c>
      <c r="E68" s="75">
        <v>6414.8629263609264</v>
      </c>
      <c r="F68" s="75">
        <v>3186.9990867469451</v>
      </c>
      <c r="G68" s="75">
        <v>1479.8568879039842</v>
      </c>
      <c r="H68" s="75">
        <v>629.94232961831915</v>
      </c>
      <c r="I68" s="76">
        <v>9505.035834611208</v>
      </c>
      <c r="J68" s="103">
        <v>12249.067188918745</v>
      </c>
      <c r="K68" s="101">
        <v>88411.703402297513</v>
      </c>
      <c r="L68" s="75">
        <v>32505.048458557125</v>
      </c>
      <c r="M68" s="75">
        <v>12232.69511744175</v>
      </c>
      <c r="N68" s="75">
        <v>9282.4781176677316</v>
      </c>
      <c r="O68" s="75">
        <v>1930.7428623742994</v>
      </c>
      <c r="P68" s="75">
        <v>4460.0598138729274</v>
      </c>
      <c r="Q68" s="75">
        <v>1704.2053468393083</v>
      </c>
      <c r="R68" s="75">
        <v>15424.064472266404</v>
      </c>
      <c r="S68" s="75">
        <v>10872.40921327797</v>
      </c>
      <c r="T68" s="101">
        <v>64747.698090673213</v>
      </c>
    </row>
    <row r="69" spans="1:20" ht="12.75" customHeight="1">
      <c r="A69" s="95" t="s">
        <v>337</v>
      </c>
      <c r="B69" s="92">
        <v>193606.03004931018</v>
      </c>
      <c r="C69" s="108">
        <v>6790.5355948685246</v>
      </c>
      <c r="D69" s="100">
        <v>21089.353233159956</v>
      </c>
      <c r="E69" s="93">
        <v>6427.1733091002243</v>
      </c>
      <c r="F69" s="93">
        <v>3172.0407533905041</v>
      </c>
      <c r="G69" s="93">
        <v>1465.2106350240672</v>
      </c>
      <c r="H69" s="93">
        <v>643.56127549769008</v>
      </c>
      <c r="I69" s="94">
        <v>9381.3672601474718</v>
      </c>
      <c r="J69" s="102">
        <v>12272.632268249796</v>
      </c>
      <c r="K69" s="100">
        <v>88307.305984504143</v>
      </c>
      <c r="L69" s="93">
        <v>32586.550137967373</v>
      </c>
      <c r="M69" s="93">
        <v>12216.057312470188</v>
      </c>
      <c r="N69" s="93">
        <v>9235.7287516925189</v>
      </c>
      <c r="O69" s="93">
        <v>1946.610003505923</v>
      </c>
      <c r="P69" s="93">
        <v>4436.0495387326018</v>
      </c>
      <c r="Q69" s="93">
        <v>1715.8848945871812</v>
      </c>
      <c r="R69" s="93">
        <v>15429.41644162278</v>
      </c>
      <c r="S69" s="93">
        <v>10741.008903925594</v>
      </c>
      <c r="T69" s="100">
        <v>65146.202968527738</v>
      </c>
    </row>
    <row r="70" spans="1:20" ht="12.75" customHeight="1">
      <c r="A70" s="69" t="s">
        <v>338</v>
      </c>
      <c r="B70" s="74">
        <v>194220.51722434961</v>
      </c>
      <c r="C70" s="106">
        <v>6879.8986475416132</v>
      </c>
      <c r="D70" s="101">
        <v>20815.950289400007</v>
      </c>
      <c r="E70" s="75">
        <v>6444.0226811297644</v>
      </c>
      <c r="F70" s="75">
        <v>3033.2164107491358</v>
      </c>
      <c r="G70" s="75">
        <v>1470.9256213360254</v>
      </c>
      <c r="H70" s="75">
        <v>651.73388927782685</v>
      </c>
      <c r="I70" s="76">
        <v>9216.0516869072562</v>
      </c>
      <c r="J70" s="103">
        <v>12381.138050844367</v>
      </c>
      <c r="K70" s="101">
        <v>88819.317001673044</v>
      </c>
      <c r="L70" s="75">
        <v>32629.435154762585</v>
      </c>
      <c r="M70" s="75">
        <v>12327.663210280476</v>
      </c>
      <c r="N70" s="75">
        <v>9550.2200860551438</v>
      </c>
      <c r="O70" s="75">
        <v>1949.7602666277426</v>
      </c>
      <c r="P70" s="75">
        <v>4414.9566524187276</v>
      </c>
      <c r="Q70" s="75">
        <v>1708.7542430854876</v>
      </c>
      <c r="R70" s="75">
        <v>15518.948886523298</v>
      </c>
      <c r="S70" s="75">
        <v>10719.578501919585</v>
      </c>
      <c r="T70" s="101">
        <v>65324.213234890558</v>
      </c>
    </row>
    <row r="71" spans="1:20">
      <c r="A71" s="69" t="s">
        <v>339</v>
      </c>
      <c r="B71" s="74">
        <v>195521.9560553804</v>
      </c>
      <c r="C71" s="106">
        <v>7030.1908914269852</v>
      </c>
      <c r="D71" s="101">
        <v>20971.308677395897</v>
      </c>
      <c r="E71" s="75">
        <v>6449.9245694353185</v>
      </c>
      <c r="F71" s="75">
        <v>3009.7726551048186</v>
      </c>
      <c r="G71" s="75">
        <v>1534.0261677861363</v>
      </c>
      <c r="H71" s="75">
        <v>677.04734342690097</v>
      </c>
      <c r="I71" s="76">
        <v>9300.5379416427204</v>
      </c>
      <c r="J71" s="103">
        <v>12478.663169791178</v>
      </c>
      <c r="K71" s="101">
        <v>89615.472814866574</v>
      </c>
      <c r="L71" s="75">
        <v>32848.015788731755</v>
      </c>
      <c r="M71" s="75">
        <v>12428.273834910209</v>
      </c>
      <c r="N71" s="75">
        <v>9644.5760768639557</v>
      </c>
      <c r="O71" s="75">
        <v>1978.5807930474405</v>
      </c>
      <c r="P71" s="75">
        <v>4446.3029670854739</v>
      </c>
      <c r="Q71" s="75">
        <v>1748.5390313489718</v>
      </c>
      <c r="R71" s="75">
        <v>15872.518593613226</v>
      </c>
      <c r="S71" s="75">
        <v>10648.665729265536</v>
      </c>
      <c r="T71" s="101">
        <v>65426.320501899791</v>
      </c>
    </row>
    <row r="72" spans="1:20">
      <c r="A72" s="69" t="s">
        <v>340</v>
      </c>
      <c r="B72" s="74">
        <v>195738.52157117391</v>
      </c>
      <c r="C72" s="106">
        <v>6804.8626856428446</v>
      </c>
      <c r="D72" s="101">
        <v>20905.717819566522</v>
      </c>
      <c r="E72" s="75">
        <v>6430.4316188278226</v>
      </c>
      <c r="F72" s="75">
        <v>3002.0415150403842</v>
      </c>
      <c r="G72" s="75">
        <v>1527.2851027887291</v>
      </c>
      <c r="H72" s="75">
        <v>685.541199111472</v>
      </c>
      <c r="I72" s="76">
        <v>9260.4183837981163</v>
      </c>
      <c r="J72" s="103">
        <v>12539.668081409867</v>
      </c>
      <c r="K72" s="101">
        <v>89841.434969248439</v>
      </c>
      <c r="L72" s="75">
        <v>33051.371361999591</v>
      </c>
      <c r="M72" s="75">
        <v>12456.263406383219</v>
      </c>
      <c r="N72" s="75">
        <v>9674.1456134723358</v>
      </c>
      <c r="O72" s="75">
        <v>1988.4800629587753</v>
      </c>
      <c r="P72" s="75">
        <v>4441.5566451371651</v>
      </c>
      <c r="Q72" s="75">
        <v>1703.3630104491117</v>
      </c>
      <c r="R72" s="75">
        <v>15831.532498455868</v>
      </c>
      <c r="S72" s="75">
        <v>10694.722370392368</v>
      </c>
      <c r="T72" s="101">
        <v>65646.838015306232</v>
      </c>
    </row>
    <row r="73" spans="1:20">
      <c r="A73" s="95" t="s">
        <v>341</v>
      </c>
      <c r="B73" s="92">
        <v>195180.89862398259</v>
      </c>
      <c r="C73" s="108">
        <v>6493.5837465871318</v>
      </c>
      <c r="D73" s="100">
        <v>20803.999590041556</v>
      </c>
      <c r="E73" s="93">
        <v>6406.3985603444835</v>
      </c>
      <c r="F73" s="93">
        <v>2944.7760623779059</v>
      </c>
      <c r="G73" s="93">
        <v>1542.193200371114</v>
      </c>
      <c r="H73" s="93">
        <v>733.17011959595095</v>
      </c>
      <c r="I73" s="94">
        <v>9177.4616473520982</v>
      </c>
      <c r="J73" s="102">
        <v>12551.828036969526</v>
      </c>
      <c r="K73" s="100">
        <v>90057.460233336606</v>
      </c>
      <c r="L73" s="93">
        <v>33045.720342746783</v>
      </c>
      <c r="M73" s="93">
        <v>12481.075734294227</v>
      </c>
      <c r="N73" s="93">
        <v>9621.763815163833</v>
      </c>
      <c r="O73" s="93">
        <v>1968.5297811202274</v>
      </c>
      <c r="P73" s="93">
        <v>4406.3546492429668</v>
      </c>
      <c r="Q73" s="93">
        <v>1705.4976848368497</v>
      </c>
      <c r="R73" s="93">
        <v>16087.447662609977</v>
      </c>
      <c r="S73" s="93">
        <v>10741.070563321722</v>
      </c>
      <c r="T73" s="100">
        <v>65274.027017047774</v>
      </c>
    </row>
    <row r="74" spans="1:20">
      <c r="A74" s="69" t="s">
        <v>342</v>
      </c>
      <c r="B74" s="74">
        <v>197534.31198127707</v>
      </c>
      <c r="C74" s="106">
        <v>7068.8229855781528</v>
      </c>
      <c r="D74" s="101">
        <v>20770.284868133545</v>
      </c>
      <c r="E74" s="75">
        <v>6406.2086723238808</v>
      </c>
      <c r="F74" s="75">
        <v>2948.9762436812634</v>
      </c>
      <c r="G74" s="75">
        <v>1575.2972233036485</v>
      </c>
      <c r="H74" s="75">
        <v>754.65024594850308</v>
      </c>
      <c r="I74" s="76">
        <v>9085.1524828762485</v>
      </c>
      <c r="J74" s="103">
        <v>12713.286058337892</v>
      </c>
      <c r="K74" s="101">
        <v>91079.317226407627</v>
      </c>
      <c r="L74" s="75">
        <v>33267.48084834683</v>
      </c>
      <c r="M74" s="75">
        <v>12782.873987334306</v>
      </c>
      <c r="N74" s="75">
        <v>9745.2477493633942</v>
      </c>
      <c r="O74" s="75">
        <v>2146.7647839944079</v>
      </c>
      <c r="P74" s="75">
        <v>4479.0640816156711</v>
      </c>
      <c r="Q74" s="75">
        <v>1728.2069372129674</v>
      </c>
      <c r="R74" s="75">
        <v>16191.376881540695</v>
      </c>
      <c r="S74" s="75">
        <v>10738.301956999372</v>
      </c>
      <c r="T74" s="101">
        <v>65902.600842819826</v>
      </c>
    </row>
    <row r="75" spans="1:20">
      <c r="A75" s="69" t="s">
        <v>343</v>
      </c>
      <c r="B75" s="74">
        <v>198378.41871408318</v>
      </c>
      <c r="C75" s="106">
        <v>6707.6490277046742</v>
      </c>
      <c r="D75" s="101">
        <v>20912.036837545813</v>
      </c>
      <c r="E75" s="75">
        <v>6530.8115258500866</v>
      </c>
      <c r="F75" s="75">
        <v>2918.2365109131047</v>
      </c>
      <c r="G75" s="75">
        <v>1565.4531898320606</v>
      </c>
      <c r="H75" s="75">
        <v>743.28152872557303</v>
      </c>
      <c r="I75" s="76">
        <v>9154.2540822249866</v>
      </c>
      <c r="J75" s="103">
        <v>12872.631236444679</v>
      </c>
      <c r="K75" s="101">
        <v>91960.773376351077</v>
      </c>
      <c r="L75" s="75">
        <v>33593.21096554504</v>
      </c>
      <c r="M75" s="75">
        <v>13101.16704863395</v>
      </c>
      <c r="N75" s="75">
        <v>9773.0617608987068</v>
      </c>
      <c r="O75" s="75">
        <v>2106.9727815017513</v>
      </c>
      <c r="P75" s="75">
        <v>4576.402856895239</v>
      </c>
      <c r="Q75" s="75">
        <v>1754.3394353663216</v>
      </c>
      <c r="R75" s="75">
        <v>16484.083227371651</v>
      </c>
      <c r="S75" s="75">
        <v>10571.535300138425</v>
      </c>
      <c r="T75" s="101">
        <v>65925.328236036905</v>
      </c>
    </row>
    <row r="76" spans="1:20">
      <c r="A76" s="69" t="s">
        <v>344</v>
      </c>
      <c r="B76" s="74">
        <v>197415.86052766745</v>
      </c>
      <c r="C76" s="106">
        <v>6435.7547800482416</v>
      </c>
      <c r="D76" s="101">
        <v>21006.44442472755</v>
      </c>
      <c r="E76" s="75">
        <v>6558.2450838112227</v>
      </c>
      <c r="F76" s="75">
        <v>2892.1121375200341</v>
      </c>
      <c r="G76" s="75">
        <v>1607.401956516059</v>
      </c>
      <c r="H76" s="75">
        <v>738.23936529522405</v>
      </c>
      <c r="I76" s="76">
        <v>9210.4458815850121</v>
      </c>
      <c r="J76" s="103">
        <v>13109.76219428828</v>
      </c>
      <c r="K76" s="101">
        <v>91304.909959624172</v>
      </c>
      <c r="L76" s="75">
        <v>33702.091909094983</v>
      </c>
      <c r="M76" s="75">
        <v>13083.463652234259</v>
      </c>
      <c r="N76" s="75">
        <v>9624.5879262280087</v>
      </c>
      <c r="O76" s="75">
        <v>2078.968367173818</v>
      </c>
      <c r="P76" s="75">
        <v>4550.1876629562666</v>
      </c>
      <c r="Q76" s="75">
        <v>1795.7903769911427</v>
      </c>
      <c r="R76" s="75">
        <v>16208.441728926888</v>
      </c>
      <c r="S76" s="75">
        <v>10261.37833601879</v>
      </c>
      <c r="T76" s="101">
        <v>65558.989168979242</v>
      </c>
    </row>
    <row r="77" spans="1:20">
      <c r="A77" s="95" t="s">
        <v>345</v>
      </c>
      <c r="B77" s="92">
        <v>199151.12593808697</v>
      </c>
      <c r="C77" s="108">
        <v>7097.2624841363422</v>
      </c>
      <c r="D77" s="100">
        <v>21278.824299489464</v>
      </c>
      <c r="E77" s="93">
        <v>6606.0538044360883</v>
      </c>
      <c r="F77" s="93">
        <v>2951.4689027119703</v>
      </c>
      <c r="G77" s="93">
        <v>1594.2549106720003</v>
      </c>
      <c r="H77" s="93">
        <v>771.96061781017102</v>
      </c>
      <c r="I77" s="94">
        <v>9355.0860638592349</v>
      </c>
      <c r="J77" s="102">
        <v>13077.63214364638</v>
      </c>
      <c r="K77" s="100">
        <v>92684.672309140122</v>
      </c>
      <c r="L77" s="93">
        <v>34024.744469992249</v>
      </c>
      <c r="M77" s="93">
        <v>13041.322249763907</v>
      </c>
      <c r="N77" s="93">
        <v>9942.7915261212438</v>
      </c>
      <c r="O77" s="93">
        <v>2070.3123523044742</v>
      </c>
      <c r="P77" s="93">
        <v>4543.2673690864249</v>
      </c>
      <c r="Q77" s="93">
        <v>1827.2198281119997</v>
      </c>
      <c r="R77" s="93">
        <v>16701.222711126629</v>
      </c>
      <c r="S77" s="93">
        <v>10533.791802633194</v>
      </c>
      <c r="T77" s="100">
        <v>65012.734701674664</v>
      </c>
    </row>
    <row r="78" spans="1:20">
      <c r="A78" s="69" t="s">
        <v>346</v>
      </c>
      <c r="B78" s="74">
        <v>200677.33951186843</v>
      </c>
      <c r="C78" s="106">
        <v>7494.6420463981722</v>
      </c>
      <c r="D78" s="101">
        <v>21405.25923095191</v>
      </c>
      <c r="E78" s="75">
        <v>6608.6762551612264</v>
      </c>
      <c r="F78" s="75">
        <v>3031.9394326131801</v>
      </c>
      <c r="G78" s="75">
        <v>1606.1445657677139</v>
      </c>
      <c r="H78" s="75">
        <v>777.76313290596897</v>
      </c>
      <c r="I78" s="76">
        <v>9380.7358445038208</v>
      </c>
      <c r="J78" s="103">
        <v>13363.88274794527</v>
      </c>
      <c r="K78" s="101">
        <v>93440.317998682745</v>
      </c>
      <c r="L78" s="75">
        <v>34288.496525752555</v>
      </c>
      <c r="M78" s="75">
        <v>13025.53546773075</v>
      </c>
      <c r="N78" s="75">
        <v>10175.306534234282</v>
      </c>
      <c r="O78" s="75">
        <v>2061.6098721083144</v>
      </c>
      <c r="P78" s="75">
        <v>4505.2549786825157</v>
      </c>
      <c r="Q78" s="75">
        <v>1841.025132053519</v>
      </c>
      <c r="R78" s="75">
        <v>16924.705861463128</v>
      </c>
      <c r="S78" s="75">
        <v>10618.383626657689</v>
      </c>
      <c r="T78" s="101">
        <v>64973.237487890328</v>
      </c>
    </row>
    <row r="79" spans="1:20">
      <c r="A79" s="69" t="s">
        <v>347</v>
      </c>
      <c r="B79" s="74">
        <v>200245.99451742857</v>
      </c>
      <c r="C79" s="106">
        <v>7600.7403906065947</v>
      </c>
      <c r="D79" s="101">
        <v>21423.256827754434</v>
      </c>
      <c r="E79" s="75">
        <v>6617.0834710479676</v>
      </c>
      <c r="F79" s="75">
        <v>3074.6959657500202</v>
      </c>
      <c r="G79" s="75">
        <v>1587.1936301393584</v>
      </c>
      <c r="H79" s="75">
        <v>748.46267773023408</v>
      </c>
      <c r="I79" s="76">
        <v>9395.8210830868538</v>
      </c>
      <c r="J79" s="103">
        <v>13309.071470726611</v>
      </c>
      <c r="K79" s="101">
        <v>93266.000523098075</v>
      </c>
      <c r="L79" s="75">
        <v>34162.864316626532</v>
      </c>
      <c r="M79" s="75">
        <v>12825.302134325249</v>
      </c>
      <c r="N79" s="75">
        <v>9941.9287650952137</v>
      </c>
      <c r="O79" s="75">
        <v>2060.5651679639318</v>
      </c>
      <c r="P79" s="75">
        <v>4508.9280977364933</v>
      </c>
      <c r="Q79" s="75">
        <v>1833.5350685298317</v>
      </c>
      <c r="R79" s="75">
        <v>17277.407564461439</v>
      </c>
      <c r="S79" s="75">
        <v>10655.469408359364</v>
      </c>
      <c r="T79" s="101">
        <v>64646.925305242876</v>
      </c>
    </row>
    <row r="80" spans="1:20">
      <c r="A80" s="69" t="s">
        <v>348</v>
      </c>
      <c r="B80" s="74">
        <v>200855.68657617742</v>
      </c>
      <c r="C80" s="106">
        <v>8085.375133853041</v>
      </c>
      <c r="D80" s="101">
        <v>21450.975505673501</v>
      </c>
      <c r="E80" s="75">
        <v>6661.6073665945005</v>
      </c>
      <c r="F80" s="75">
        <v>3065.6143878107955</v>
      </c>
      <c r="G80" s="75">
        <v>1608.7804555313899</v>
      </c>
      <c r="H80" s="75">
        <v>710.93490230754003</v>
      </c>
      <c r="I80" s="76">
        <v>9404.0383934292768</v>
      </c>
      <c r="J80" s="103">
        <v>13458.38908257706</v>
      </c>
      <c r="K80" s="101">
        <v>93095.375237800341</v>
      </c>
      <c r="L80" s="75">
        <v>33934.778162196155</v>
      </c>
      <c r="M80" s="75">
        <v>12539.845023605223</v>
      </c>
      <c r="N80" s="75">
        <v>9786.941876518249</v>
      </c>
      <c r="O80" s="75">
        <v>2105.4470146680842</v>
      </c>
      <c r="P80" s="75">
        <v>4533.5749439077308</v>
      </c>
      <c r="Q80" s="75">
        <v>1787.6634267358263</v>
      </c>
      <c r="R80" s="75">
        <v>17608.174712086078</v>
      </c>
      <c r="S80" s="75">
        <v>10798.950078082986</v>
      </c>
      <c r="T80" s="101">
        <v>64765.571616273475</v>
      </c>
    </row>
    <row r="81" spans="1:22">
      <c r="A81" s="95" t="s">
        <v>349</v>
      </c>
      <c r="B81" s="92">
        <v>200687.13400264378</v>
      </c>
      <c r="C81" s="108">
        <v>7613.5157543133464</v>
      </c>
      <c r="D81" s="100">
        <v>21380.962203832889</v>
      </c>
      <c r="E81" s="93">
        <v>6753.7032268914318</v>
      </c>
      <c r="F81" s="93">
        <v>3106.3771678854473</v>
      </c>
      <c r="G81" s="93">
        <v>1632.4750079071291</v>
      </c>
      <c r="H81" s="93">
        <v>704.1406798938724</v>
      </c>
      <c r="I81" s="94">
        <v>9184.2661212550101</v>
      </c>
      <c r="J81" s="102">
        <v>13577.82237859057</v>
      </c>
      <c r="K81" s="100">
        <v>93279.561801694377</v>
      </c>
      <c r="L81" s="93">
        <v>33673.761569501869</v>
      </c>
      <c r="M81" s="93">
        <v>12626.55647012557</v>
      </c>
      <c r="N81" s="93">
        <v>10020.276627697243</v>
      </c>
      <c r="O81" s="93">
        <v>2090.7460657612673</v>
      </c>
      <c r="P81" s="93">
        <v>4524.0965284352878</v>
      </c>
      <c r="Q81" s="93">
        <v>1774.1894956150529</v>
      </c>
      <c r="R81" s="93">
        <v>17782.63004138559</v>
      </c>
      <c r="S81" s="93">
        <v>10787.305003172503</v>
      </c>
      <c r="T81" s="100">
        <v>64835.271864212569</v>
      </c>
    </row>
    <row r="82" spans="1:22">
      <c r="A82" s="69" t="s">
        <v>350</v>
      </c>
      <c r="B82" s="74">
        <v>202152.74306396957</v>
      </c>
      <c r="C82" s="106">
        <v>7473.9778464336196</v>
      </c>
      <c r="D82" s="101">
        <v>21716.706537125814</v>
      </c>
      <c r="E82" s="75">
        <v>6764.2813493231106</v>
      </c>
      <c r="F82" s="75">
        <v>3137.7166616169798</v>
      </c>
      <c r="G82" s="75">
        <v>1651.7976303763003</v>
      </c>
      <c r="H82" s="75">
        <v>725.60152585807396</v>
      </c>
      <c r="I82" s="76">
        <v>9437.3093699513465</v>
      </c>
      <c r="J82" s="103">
        <v>13745.30574835357</v>
      </c>
      <c r="K82" s="101">
        <v>94279.456993251995</v>
      </c>
      <c r="L82" s="75">
        <v>34006.633565095253</v>
      </c>
      <c r="M82" s="75">
        <v>12759.40418708528</v>
      </c>
      <c r="N82" s="75">
        <v>10258.330878265466</v>
      </c>
      <c r="O82" s="75">
        <v>2109.1603563800622</v>
      </c>
      <c r="P82" s="75">
        <v>4525.7895573886144</v>
      </c>
      <c r="Q82" s="75">
        <v>1785.6549905086188</v>
      </c>
      <c r="R82" s="75">
        <v>18030.251006003404</v>
      </c>
      <c r="S82" s="75">
        <v>10804.232452525292</v>
      </c>
      <c r="T82" s="101">
        <v>64937.295938804578</v>
      </c>
    </row>
    <row r="83" spans="1:22">
      <c r="A83" s="69" t="s">
        <v>351</v>
      </c>
      <c r="B83" s="74">
        <v>203088.54725069588</v>
      </c>
      <c r="C83" s="106">
        <v>8014.42745915044</v>
      </c>
      <c r="D83" s="101">
        <v>21550.540351804098</v>
      </c>
      <c r="E83" s="75">
        <v>6786.1193035423803</v>
      </c>
      <c r="F83" s="75">
        <v>2862.5933300330021</v>
      </c>
      <c r="G83" s="75">
        <v>1673.0556913184644</v>
      </c>
      <c r="H83" s="75">
        <v>710.71177779334789</v>
      </c>
      <c r="I83" s="76">
        <v>9518.0602491169011</v>
      </c>
      <c r="J83" s="103">
        <v>13834.47036622839</v>
      </c>
      <c r="K83" s="101">
        <v>94570.420903787352</v>
      </c>
      <c r="L83" s="75">
        <v>34290.711243972699</v>
      </c>
      <c r="M83" s="75">
        <v>12724.065874313941</v>
      </c>
      <c r="N83" s="75">
        <v>10063.958448869613</v>
      </c>
      <c r="O83" s="75">
        <v>2082.4591947484978</v>
      </c>
      <c r="P83" s="75">
        <v>4508.8748034939026</v>
      </c>
      <c r="Q83" s="75">
        <v>1813.5155490397135</v>
      </c>
      <c r="R83" s="75">
        <v>18199.206530846266</v>
      </c>
      <c r="S83" s="75">
        <v>10887.629258502715</v>
      </c>
      <c r="T83" s="101">
        <v>65118.68816972561</v>
      </c>
    </row>
    <row r="84" spans="1:22">
      <c r="A84" s="69" t="s">
        <v>352</v>
      </c>
      <c r="B84" s="74">
        <v>202717.56349144957</v>
      </c>
      <c r="C84" s="106">
        <v>8305.0570270387016</v>
      </c>
      <c r="D84" s="101">
        <v>21347.930012079858</v>
      </c>
      <c r="E84" s="75">
        <v>6717.5535288841702</v>
      </c>
      <c r="F84" s="75">
        <v>2866.8304568078406</v>
      </c>
      <c r="G84" s="75">
        <v>1735.9493234439778</v>
      </c>
      <c r="H84" s="75">
        <v>712.98529820657905</v>
      </c>
      <c r="I84" s="76">
        <v>9314.6114047372903</v>
      </c>
      <c r="J84" s="103">
        <v>14055.56980597148</v>
      </c>
      <c r="K84" s="101">
        <v>93744.789782493492</v>
      </c>
      <c r="L84" s="75">
        <v>34154.368568711412</v>
      </c>
      <c r="M84" s="75">
        <v>12772.948413304281</v>
      </c>
      <c r="N84" s="75">
        <v>9900.4836317393674</v>
      </c>
      <c r="O84" s="75">
        <v>2069.5268790258292</v>
      </c>
      <c r="P84" s="75">
        <v>4481.9562763265549</v>
      </c>
      <c r="Q84" s="75">
        <v>1805.4566159677927</v>
      </c>
      <c r="R84" s="75">
        <v>18240.336066100477</v>
      </c>
      <c r="S84" s="75">
        <v>10319.713331317782</v>
      </c>
      <c r="T84" s="101">
        <v>65264.216863866015</v>
      </c>
    </row>
    <row r="85" spans="1:22" ht="12.75" customHeight="1">
      <c r="A85" s="95" t="s">
        <v>353</v>
      </c>
      <c r="B85" s="92">
        <v>203509.20612540317</v>
      </c>
      <c r="C85" s="108">
        <v>7826.3839440606544</v>
      </c>
      <c r="D85" s="100">
        <v>21494.366432591854</v>
      </c>
      <c r="E85" s="93">
        <v>6818.9501190752326</v>
      </c>
      <c r="F85" s="93">
        <v>2955.7659176823081</v>
      </c>
      <c r="G85" s="93">
        <v>1752.9654795336573</v>
      </c>
      <c r="H85" s="93">
        <v>657.31779843958077</v>
      </c>
      <c r="I85" s="94">
        <v>9309.3671178610784</v>
      </c>
      <c r="J85" s="102">
        <v>14079.139449435599</v>
      </c>
      <c r="K85" s="100">
        <v>95216.788588252515</v>
      </c>
      <c r="L85" s="93">
        <v>34403.025072043747</v>
      </c>
      <c r="M85" s="93">
        <v>12947.65568689274</v>
      </c>
      <c r="N85" s="93">
        <v>10561.902220991107</v>
      </c>
      <c r="O85" s="93">
        <v>2072.5986382922756</v>
      </c>
      <c r="P85" s="93">
        <v>4464.9614031560195</v>
      </c>
      <c r="Q85" s="93">
        <v>1845.4956354517133</v>
      </c>
      <c r="R85" s="93">
        <v>18229.761964861635</v>
      </c>
      <c r="S85" s="93">
        <v>10691.38796656327</v>
      </c>
      <c r="T85" s="100">
        <v>64892.527711062539</v>
      </c>
    </row>
    <row r="86" spans="1:22">
      <c r="A86" s="69" t="s">
        <v>354</v>
      </c>
      <c r="B86" s="74">
        <v>199588.14948050244</v>
      </c>
      <c r="C86" s="106">
        <v>7805.0400860116206</v>
      </c>
      <c r="D86" s="101">
        <v>20848.208032993196</v>
      </c>
      <c r="E86" s="75">
        <v>6665.8432734794133</v>
      </c>
      <c r="F86" s="75">
        <v>2873.3143911165639</v>
      </c>
      <c r="G86" s="75">
        <v>1678.3253515762963</v>
      </c>
      <c r="H86" s="75">
        <v>592.78119026312743</v>
      </c>
      <c r="I86" s="76">
        <v>9037.9438265577955</v>
      </c>
      <c r="J86" s="103">
        <v>13207.740830244205</v>
      </c>
      <c r="K86" s="101">
        <v>92539.524450761353</v>
      </c>
      <c r="L86" s="75">
        <v>33995.47257917402</v>
      </c>
      <c r="M86" s="75">
        <v>12406.960189536661</v>
      </c>
      <c r="N86" s="75">
        <v>9689.7676407731378</v>
      </c>
      <c r="O86" s="75">
        <v>2047.4751809977745</v>
      </c>
      <c r="P86" s="75">
        <v>4485.4224036935866</v>
      </c>
      <c r="Q86" s="75">
        <v>1782.8880443963048</v>
      </c>
      <c r="R86" s="75">
        <v>18056.935054591017</v>
      </c>
      <c r="S86" s="75">
        <v>10074.603357598869</v>
      </c>
      <c r="T86" s="101">
        <v>65187.63608049207</v>
      </c>
    </row>
    <row r="87" spans="1:22">
      <c r="A87" s="69" t="s">
        <v>355</v>
      </c>
      <c r="B87" s="74">
        <v>196808.76684782136</v>
      </c>
      <c r="C87" s="106">
        <v>7492.2960940374305</v>
      </c>
      <c r="D87" s="101">
        <v>21122.803049474591</v>
      </c>
      <c r="E87" s="75">
        <v>6763.8815823728373</v>
      </c>
      <c r="F87" s="75">
        <v>2875.2639627774306</v>
      </c>
      <c r="G87" s="75">
        <v>1689.1057562328549</v>
      </c>
      <c r="H87" s="75">
        <v>583.99291590709197</v>
      </c>
      <c r="I87" s="76">
        <v>9210.5588321843734</v>
      </c>
      <c r="J87" s="103">
        <v>13684.440779400709</v>
      </c>
      <c r="K87" s="101">
        <v>90147.73615097304</v>
      </c>
      <c r="L87" s="75">
        <v>34000.392367232875</v>
      </c>
      <c r="M87" s="75">
        <v>12572.283531924439</v>
      </c>
      <c r="N87" s="75">
        <v>7895.8289536566081</v>
      </c>
      <c r="O87" s="75">
        <v>2061.3276125273478</v>
      </c>
      <c r="P87" s="75">
        <v>4504.4241984440496</v>
      </c>
      <c r="Q87" s="75">
        <v>1772.8552890189046</v>
      </c>
      <c r="R87" s="75">
        <v>17734.991031871315</v>
      </c>
      <c r="S87" s="75">
        <v>9605.6331662975008</v>
      </c>
      <c r="T87" s="101">
        <v>64361.490773935562</v>
      </c>
    </row>
    <row r="88" spans="1:22">
      <c r="A88" s="69" t="s">
        <v>356</v>
      </c>
      <c r="B88" s="74">
        <v>202601.25790942775</v>
      </c>
      <c r="C88" s="106">
        <v>7895.2757832431298</v>
      </c>
      <c r="D88" s="101">
        <v>21692.500159566225</v>
      </c>
      <c r="E88" s="75">
        <v>6962.3484727229607</v>
      </c>
      <c r="F88" s="75">
        <v>2936.0835062740462</v>
      </c>
      <c r="G88" s="75">
        <v>1736.0179119287452</v>
      </c>
      <c r="H88" s="75">
        <v>675.96404366542697</v>
      </c>
      <c r="I88" s="76">
        <v>9382.0862249750498</v>
      </c>
      <c r="J88" s="103">
        <v>14141.737669554741</v>
      </c>
      <c r="K88" s="101">
        <v>93213.562723036186</v>
      </c>
      <c r="L88" s="75">
        <v>34642.171910795536</v>
      </c>
      <c r="M88" s="75">
        <v>12436.55082072565</v>
      </c>
      <c r="N88" s="75">
        <v>9118.9108296552404</v>
      </c>
      <c r="O88" s="75">
        <v>2120.6615098465172</v>
      </c>
      <c r="P88" s="75">
        <v>4476.6659407948709</v>
      </c>
      <c r="Q88" s="75">
        <v>1864.6836146583948</v>
      </c>
      <c r="R88" s="75">
        <v>18162.660560020293</v>
      </c>
      <c r="S88" s="75">
        <v>10391.257536539686</v>
      </c>
      <c r="T88" s="101">
        <v>65658.181574027476</v>
      </c>
    </row>
    <row r="89" spans="1:22" ht="12.75" customHeight="1">
      <c r="A89" s="95" t="s">
        <v>357</v>
      </c>
      <c r="B89" s="92">
        <v>204582.11743774236</v>
      </c>
      <c r="C89" s="108">
        <v>7987.1628160403852</v>
      </c>
      <c r="D89" s="100">
        <v>21631.330859501395</v>
      </c>
      <c r="E89" s="93">
        <v>6943.5926270768923</v>
      </c>
      <c r="F89" s="93">
        <v>2944.7545805244581</v>
      </c>
      <c r="G89" s="93">
        <v>1765.7233423525765</v>
      </c>
      <c r="H89" s="93">
        <v>649.18779589084204</v>
      </c>
      <c r="I89" s="94">
        <v>9328.0725136566289</v>
      </c>
      <c r="J89" s="102">
        <v>14268.059480636901</v>
      </c>
      <c r="K89" s="100">
        <v>94613.618245388003</v>
      </c>
      <c r="L89" s="93">
        <v>34877.607851071603</v>
      </c>
      <c r="M89" s="93">
        <v>12764.985702379061</v>
      </c>
      <c r="N89" s="93">
        <v>9573.3382830303872</v>
      </c>
      <c r="O89" s="93">
        <v>2120.2366184658281</v>
      </c>
      <c r="P89" s="93">
        <v>4520.8493319792096</v>
      </c>
      <c r="Q89" s="93">
        <v>1919.3680972761097</v>
      </c>
      <c r="R89" s="93">
        <v>18371.322344119922</v>
      </c>
      <c r="S89" s="93">
        <v>10465.910017065908</v>
      </c>
      <c r="T89" s="100">
        <v>66081.94603617565</v>
      </c>
    </row>
    <row r="90" spans="1:22">
      <c r="A90" s="69" t="s">
        <v>358</v>
      </c>
      <c r="B90" s="74">
        <v>205953.14326765056</v>
      </c>
      <c r="C90" s="106">
        <v>7586.9687710941625</v>
      </c>
      <c r="D90" s="101">
        <v>21801.85299004009</v>
      </c>
      <c r="E90" s="75">
        <v>7089.7585676785493</v>
      </c>
      <c r="F90" s="75">
        <v>2921.3160984568872</v>
      </c>
      <c r="G90" s="75">
        <v>1822.9242700671621</v>
      </c>
      <c r="H90" s="75">
        <v>673.349689212714</v>
      </c>
      <c r="I90" s="76">
        <v>9294.5043646247741</v>
      </c>
      <c r="J90" s="103">
        <v>14511.05488212043</v>
      </c>
      <c r="K90" s="101">
        <v>95419.422015438569</v>
      </c>
      <c r="L90" s="75">
        <v>35279.626303665951</v>
      </c>
      <c r="M90" s="75">
        <v>12775.17972971392</v>
      </c>
      <c r="N90" s="75">
        <v>9230.5832102691184</v>
      </c>
      <c r="O90" s="75">
        <v>2141.9747664652778</v>
      </c>
      <c r="P90" s="75">
        <v>4560.1816968578469</v>
      </c>
      <c r="Q90" s="75">
        <v>2019.3536000389295</v>
      </c>
      <c r="R90" s="75">
        <v>18789.247246845101</v>
      </c>
      <c r="S90" s="75">
        <v>10623.275461582407</v>
      </c>
      <c r="T90" s="101">
        <v>66633.844608957326</v>
      </c>
    </row>
    <row r="91" spans="1:22">
      <c r="A91" s="69" t="s">
        <v>359</v>
      </c>
      <c r="B91" s="74">
        <v>207475.34962720986</v>
      </c>
      <c r="C91" s="106">
        <v>7469.4165625577944</v>
      </c>
      <c r="D91" s="101">
        <v>21859.4162522605</v>
      </c>
      <c r="E91" s="75">
        <v>7207.2717353713833</v>
      </c>
      <c r="F91" s="75">
        <v>2952.1654118850161</v>
      </c>
      <c r="G91" s="75">
        <v>1860.8117424903121</v>
      </c>
      <c r="H91" s="75">
        <v>605.84818461855878</v>
      </c>
      <c r="I91" s="76">
        <v>9233.3191778952314</v>
      </c>
      <c r="J91" s="103">
        <v>14697.69512567488</v>
      </c>
      <c r="K91" s="101">
        <v>96683.786414648392</v>
      </c>
      <c r="L91" s="75">
        <v>35781.741731255453</v>
      </c>
      <c r="M91" s="75">
        <v>12653.216250424121</v>
      </c>
      <c r="N91" s="75">
        <v>9805.4179851178324</v>
      </c>
      <c r="O91" s="75">
        <v>2166.2879627264001</v>
      </c>
      <c r="P91" s="75">
        <v>4577.373615284775</v>
      </c>
      <c r="Q91" s="75">
        <v>2018.5307419723174</v>
      </c>
      <c r="R91" s="75">
        <v>18941.014575502013</v>
      </c>
      <c r="S91" s="75">
        <v>10740.203552365479</v>
      </c>
      <c r="T91" s="101">
        <v>66765.0352720683</v>
      </c>
    </row>
    <row r="92" spans="1:22">
      <c r="A92" s="69" t="s">
        <v>360</v>
      </c>
      <c r="B92" s="74">
        <v>209188.62331463036</v>
      </c>
      <c r="C92" s="106">
        <v>7036.9461226505291</v>
      </c>
      <c r="D92" s="101">
        <v>22004.417631831428</v>
      </c>
      <c r="E92" s="75">
        <v>7214.8293422111801</v>
      </c>
      <c r="F92" s="75">
        <v>2947.7418027515523</v>
      </c>
      <c r="G92" s="75">
        <v>1865.4629294277313</v>
      </c>
      <c r="H92" s="75">
        <v>569.29524599352465</v>
      </c>
      <c r="I92" s="76">
        <v>9407.08831144744</v>
      </c>
      <c r="J92" s="103">
        <v>14809.871163723141</v>
      </c>
      <c r="K92" s="101">
        <v>98555.789085761236</v>
      </c>
      <c r="L92" s="75">
        <v>36354.463420940556</v>
      </c>
      <c r="M92" s="75">
        <v>12747.578669664348</v>
      </c>
      <c r="N92" s="75">
        <v>10414.61003912152</v>
      </c>
      <c r="O92" s="75">
        <v>2201.3140618491511</v>
      </c>
      <c r="P92" s="75">
        <v>4575.5505958353797</v>
      </c>
      <c r="Q92" s="75">
        <v>2064.6788361928852</v>
      </c>
      <c r="R92" s="75">
        <v>19416.863683276897</v>
      </c>
      <c r="S92" s="75">
        <v>10780.729778880501</v>
      </c>
      <c r="T92" s="101">
        <v>66781.599310664024</v>
      </c>
    </row>
    <row r="93" spans="1:22">
      <c r="A93" s="95" t="s">
        <v>361</v>
      </c>
      <c r="B93" s="92">
        <v>212086.6817968442</v>
      </c>
      <c r="C93" s="108">
        <v>8102.5634635126999</v>
      </c>
      <c r="D93" s="100">
        <v>22345.559025220926</v>
      </c>
      <c r="E93" s="93">
        <v>7357.7649221274942</v>
      </c>
      <c r="F93" s="93">
        <v>2951.2961844975703</v>
      </c>
      <c r="G93" s="93">
        <v>1895.0820117289027</v>
      </c>
      <c r="H93" s="93">
        <v>583.8190446701866</v>
      </c>
      <c r="I93" s="94">
        <v>9557.5968621967731</v>
      </c>
      <c r="J93" s="102">
        <v>14743.41149216556</v>
      </c>
      <c r="K93" s="100">
        <v>99982.208646803032</v>
      </c>
      <c r="L93" s="93">
        <v>36646.593423053935</v>
      </c>
      <c r="M93" s="93">
        <v>12642.940280515742</v>
      </c>
      <c r="N93" s="93">
        <v>11208.978644065992</v>
      </c>
      <c r="O93" s="93">
        <v>2253.3279426356594</v>
      </c>
      <c r="P93" s="93">
        <v>4584.6480966934396</v>
      </c>
      <c r="Q93" s="93">
        <v>2062.4537988451784</v>
      </c>
      <c r="R93" s="93">
        <v>19784.939991246087</v>
      </c>
      <c r="S93" s="93">
        <v>10798.326469747006</v>
      </c>
      <c r="T93" s="100">
        <v>66912.939169141973</v>
      </c>
      <c r="U93" s="232"/>
      <c r="V93" s="232"/>
    </row>
    <row r="94" spans="1:22">
      <c r="A94" s="69" t="s">
        <v>362</v>
      </c>
      <c r="B94" s="74">
        <v>212901.928426289</v>
      </c>
      <c r="C94" s="106">
        <v>8268.7337560004344</v>
      </c>
      <c r="D94" s="101">
        <v>22390.983136442021</v>
      </c>
      <c r="E94" s="75">
        <v>7325.677504745976</v>
      </c>
      <c r="F94" s="75">
        <v>2950.7492370639848</v>
      </c>
      <c r="G94" s="75">
        <v>1930.1519817153298</v>
      </c>
      <c r="H94" s="75">
        <v>572.74818410595094</v>
      </c>
      <c r="I94" s="76">
        <v>9611.656228810778</v>
      </c>
      <c r="J94" s="103">
        <v>14676.519516468139</v>
      </c>
      <c r="K94" s="101">
        <v>100287.5650639817</v>
      </c>
      <c r="L94" s="75">
        <v>36567.746853637233</v>
      </c>
      <c r="M94" s="75">
        <v>12692.670526884927</v>
      </c>
      <c r="N94" s="75">
        <v>11281.587041103197</v>
      </c>
      <c r="O94" s="75">
        <v>2267.0965431606919</v>
      </c>
      <c r="P94" s="75">
        <v>4612.4814588088802</v>
      </c>
      <c r="Q94" s="75">
        <v>2090.2740206750432</v>
      </c>
      <c r="R94" s="75">
        <v>19752.055460739739</v>
      </c>
      <c r="S94" s="75">
        <v>11023.653158971989</v>
      </c>
      <c r="T94" s="101">
        <v>67278.126953396684</v>
      </c>
    </row>
    <row r="95" spans="1:22">
      <c r="A95" s="69" t="s">
        <v>363</v>
      </c>
      <c r="B95" s="74">
        <v>212404.63427853107</v>
      </c>
      <c r="C95" s="106">
        <v>8465.655113169616</v>
      </c>
      <c r="D95" s="101">
        <v>22552.102963352943</v>
      </c>
      <c r="E95" s="75">
        <v>7402.7680870466902</v>
      </c>
      <c r="F95" s="75">
        <v>2936.225017132389</v>
      </c>
      <c r="G95" s="75">
        <v>1921.6678845837289</v>
      </c>
      <c r="H95" s="75">
        <v>556.79152549136677</v>
      </c>
      <c r="I95" s="76">
        <v>9734.6504490987681</v>
      </c>
      <c r="J95" s="103">
        <v>14631.036947611899</v>
      </c>
      <c r="K95" s="101">
        <v>99991.987719799596</v>
      </c>
      <c r="L95" s="75">
        <v>36415.380079951537</v>
      </c>
      <c r="M95" s="75">
        <v>12747.99253544607</v>
      </c>
      <c r="N95" s="75">
        <v>11065.032718577255</v>
      </c>
      <c r="O95" s="75">
        <v>2227.1853405053434</v>
      </c>
      <c r="P95" s="75">
        <v>4650.9707878485788</v>
      </c>
      <c r="Q95" s="75">
        <v>2090.5870106542561</v>
      </c>
      <c r="R95" s="75">
        <v>19772.111209246308</v>
      </c>
      <c r="S95" s="75">
        <v>11022.728037570239</v>
      </c>
      <c r="T95" s="101">
        <v>66763.851534597008</v>
      </c>
    </row>
    <row r="96" spans="1:22">
      <c r="A96" s="69" t="s">
        <v>364</v>
      </c>
      <c r="B96" s="74">
        <v>211516.77450473345</v>
      </c>
      <c r="C96" s="106">
        <v>7896.7843317582683</v>
      </c>
      <c r="D96" s="101">
        <v>22608.746954234612</v>
      </c>
      <c r="E96" s="75">
        <v>7414.953901055841</v>
      </c>
      <c r="F96" s="75">
        <v>2894.3699686944674</v>
      </c>
      <c r="G96" s="75">
        <v>1929.7262492315185</v>
      </c>
      <c r="H96" s="75">
        <v>593.60654037240124</v>
      </c>
      <c r="I96" s="76">
        <v>9776.0902948803814</v>
      </c>
      <c r="J96" s="103">
        <v>14608.39912880406</v>
      </c>
      <c r="K96" s="101">
        <v>100015.58583714433</v>
      </c>
      <c r="L96" s="75">
        <v>36221.315304705102</v>
      </c>
      <c r="M96" s="75">
        <v>12782.40238028812</v>
      </c>
      <c r="N96" s="75">
        <v>11049.27252373072</v>
      </c>
      <c r="O96" s="75">
        <v>2260.4421762070374</v>
      </c>
      <c r="P96" s="75">
        <v>4620.4314541884414</v>
      </c>
      <c r="Q96" s="75">
        <v>2117.0934649069941</v>
      </c>
      <c r="R96" s="75">
        <v>19793.540640441242</v>
      </c>
      <c r="S96" s="75">
        <v>11171.087892676685</v>
      </c>
      <c r="T96" s="101">
        <v>66387.258252792191</v>
      </c>
    </row>
    <row r="97" spans="1:22">
      <c r="A97" s="95" t="s">
        <v>365</v>
      </c>
      <c r="B97" s="92">
        <v>212596.97224343239</v>
      </c>
      <c r="C97" s="108">
        <v>7896.5341490996661</v>
      </c>
      <c r="D97" s="100">
        <v>22618.749608411988</v>
      </c>
      <c r="E97" s="93">
        <v>7435.8397358265929</v>
      </c>
      <c r="F97" s="93">
        <v>2899.9998249958094</v>
      </c>
      <c r="G97" s="93">
        <v>1921.947224591959</v>
      </c>
      <c r="H97" s="93">
        <v>595.21572579152848</v>
      </c>
      <c r="I97" s="94">
        <v>9765.7470972061001</v>
      </c>
      <c r="J97" s="102">
        <v>14469.680578119449</v>
      </c>
      <c r="K97" s="100">
        <v>100896.10776950252</v>
      </c>
      <c r="L97" s="93">
        <v>36288.655664100719</v>
      </c>
      <c r="M97" s="93">
        <v>12961.73137195731</v>
      </c>
      <c r="N97" s="93">
        <v>11756.932369765327</v>
      </c>
      <c r="O97" s="93">
        <v>2287.6478389253443</v>
      </c>
      <c r="P97" s="93">
        <v>4582.3938314236348</v>
      </c>
      <c r="Q97" s="93">
        <v>2123.1070771137306</v>
      </c>
      <c r="R97" s="93">
        <v>19686.843028134736</v>
      </c>
      <c r="S97" s="93">
        <v>11208.796588081717</v>
      </c>
      <c r="T97" s="100">
        <v>66715.900138298763</v>
      </c>
      <c r="U97" s="232"/>
      <c r="V97" s="232"/>
    </row>
    <row r="98" spans="1:22">
      <c r="A98" s="69" t="s">
        <v>366</v>
      </c>
      <c r="B98" s="74">
        <v>212886.84750935977</v>
      </c>
      <c r="C98" s="106">
        <v>8251.2959442554384</v>
      </c>
      <c r="D98" s="101">
        <v>22539.413613550692</v>
      </c>
      <c r="E98" s="75">
        <v>7343.608140521721</v>
      </c>
      <c r="F98" s="75">
        <v>2914.0545989554294</v>
      </c>
      <c r="G98" s="75">
        <v>1966.3123930699571</v>
      </c>
      <c r="H98" s="75">
        <v>597.99666989840784</v>
      </c>
      <c r="I98" s="76">
        <v>9717.44181110518</v>
      </c>
      <c r="J98" s="103">
        <v>14585.97869963079</v>
      </c>
      <c r="K98" s="101">
        <v>100655.28343888262</v>
      </c>
      <c r="L98" s="75">
        <v>36362.452635570393</v>
      </c>
      <c r="M98" s="75">
        <v>12891.650780545124</v>
      </c>
      <c r="N98" s="75">
        <v>11378.345165432287</v>
      </c>
      <c r="O98" s="75">
        <v>2322.332097434306</v>
      </c>
      <c r="P98" s="75">
        <v>4609.4164129568344</v>
      </c>
      <c r="Q98" s="75">
        <v>2091.2933516121243</v>
      </c>
      <c r="R98" s="75">
        <v>19762.132175080547</v>
      </c>
      <c r="S98" s="75">
        <v>11237.66082025098</v>
      </c>
      <c r="T98" s="101">
        <v>66854.875813040242</v>
      </c>
    </row>
    <row r="99" spans="1:22">
      <c r="A99" s="69" t="s">
        <v>367</v>
      </c>
      <c r="B99" s="74">
        <v>212744.39984216375</v>
      </c>
      <c r="C99" s="106">
        <v>7957.7935447829677</v>
      </c>
      <c r="D99" s="101">
        <v>22495.745937812033</v>
      </c>
      <c r="E99" s="75">
        <v>7394.7014222489424</v>
      </c>
      <c r="F99" s="75">
        <v>2911.3654068391752</v>
      </c>
      <c r="G99" s="75">
        <v>1972.6694616393656</v>
      </c>
      <c r="H99" s="75">
        <v>578.39525944814227</v>
      </c>
      <c r="I99" s="76">
        <v>9638.6143876364076</v>
      </c>
      <c r="J99" s="103">
        <v>14406.87506860131</v>
      </c>
      <c r="K99" s="101">
        <v>100864.74444504481</v>
      </c>
      <c r="L99" s="75">
        <v>36372.222914059363</v>
      </c>
      <c r="M99" s="75">
        <v>12952.21449492487</v>
      </c>
      <c r="N99" s="75">
        <v>11251.73187886491</v>
      </c>
      <c r="O99" s="75">
        <v>2343.3137898172381</v>
      </c>
      <c r="P99" s="75">
        <v>4633.7962190860899</v>
      </c>
      <c r="Q99" s="75">
        <v>2051.2008736419994</v>
      </c>
      <c r="R99" s="75">
        <v>19941.966354657692</v>
      </c>
      <c r="S99" s="75">
        <v>11318.297919992658</v>
      </c>
      <c r="T99" s="101">
        <v>67019.240845922628</v>
      </c>
    </row>
    <row r="100" spans="1:22">
      <c r="A100" s="69" t="s">
        <v>368</v>
      </c>
      <c r="B100" s="74">
        <v>212896.84658984069</v>
      </c>
      <c r="C100" s="106">
        <v>7921.4161093420989</v>
      </c>
      <c r="D100" s="101">
        <v>22572.329033986582</v>
      </c>
      <c r="E100" s="75">
        <v>7396.0606984695178</v>
      </c>
      <c r="F100" s="75">
        <v>2926.1228571723218</v>
      </c>
      <c r="G100" s="75">
        <v>1997.4150175681216</v>
      </c>
      <c r="H100" s="75">
        <v>553.52983859027836</v>
      </c>
      <c r="I100" s="76">
        <v>9699.2006221863448</v>
      </c>
      <c r="J100" s="103">
        <v>14427.242455410538</v>
      </c>
      <c r="K100" s="101">
        <v>100720.91580803813</v>
      </c>
      <c r="L100" s="75">
        <v>36133.373139536889</v>
      </c>
      <c r="M100" s="75">
        <v>13015.816104705618</v>
      </c>
      <c r="N100" s="75">
        <v>11395.844549242951</v>
      </c>
      <c r="O100" s="75">
        <v>2349.9999849911051</v>
      </c>
      <c r="P100" s="75">
        <v>4625.0840590611024</v>
      </c>
      <c r="Q100" s="75">
        <v>2048.6238509170803</v>
      </c>
      <c r="R100" s="75">
        <v>19823.534865535341</v>
      </c>
      <c r="S100" s="75">
        <v>11328.639254048059</v>
      </c>
      <c r="T100" s="101">
        <v>67254.94318306334</v>
      </c>
    </row>
    <row r="101" spans="1:22">
      <c r="A101" s="95" t="s">
        <v>369</v>
      </c>
      <c r="B101" s="92">
        <v>213187.71568061411</v>
      </c>
      <c r="C101" s="108">
        <v>7785.8090159720277</v>
      </c>
      <c r="D101" s="100">
        <v>22566.309863899565</v>
      </c>
      <c r="E101" s="93">
        <v>7409.7596891758931</v>
      </c>
      <c r="F101" s="93">
        <v>2922.9383351872984</v>
      </c>
      <c r="G101" s="93">
        <v>2000.8226188540878</v>
      </c>
      <c r="H101" s="93">
        <v>554.29453565228073</v>
      </c>
      <c r="I101" s="94">
        <v>9678.4946850300057</v>
      </c>
      <c r="J101" s="102">
        <v>14237.488494289959</v>
      </c>
      <c r="K101" s="100">
        <v>100829.27455848143</v>
      </c>
      <c r="L101" s="93">
        <v>36134.030446760073</v>
      </c>
      <c r="M101" s="93">
        <v>12892.05368492637</v>
      </c>
      <c r="N101" s="93">
        <v>11593.389636763228</v>
      </c>
      <c r="O101" s="93">
        <v>2365.0906534698906</v>
      </c>
      <c r="P101" s="93">
        <v>4592.0996599621376</v>
      </c>
      <c r="Q101" s="93">
        <v>2031.0950510960204</v>
      </c>
      <c r="R101" s="93">
        <v>19858.328159059271</v>
      </c>
      <c r="S101" s="93">
        <v>11363.187266444434</v>
      </c>
      <c r="T101" s="100">
        <v>67768.833747971119</v>
      </c>
      <c r="U101" s="232"/>
      <c r="V101" s="232"/>
    </row>
    <row r="102" spans="1:22">
      <c r="A102" s="69" t="s">
        <v>370</v>
      </c>
      <c r="B102" s="74">
        <v>213656.76717754215</v>
      </c>
      <c r="C102" s="106">
        <v>8109.0509660955913</v>
      </c>
      <c r="D102" s="101">
        <v>22727.405391413824</v>
      </c>
      <c r="E102" s="75">
        <v>7530.4168682969093</v>
      </c>
      <c r="F102" s="75">
        <v>2955.7648032066909</v>
      </c>
      <c r="G102" s="75">
        <v>2000.5156131832937</v>
      </c>
      <c r="H102" s="75">
        <v>535.73901089789922</v>
      </c>
      <c r="I102" s="76">
        <v>9704.9690958290321</v>
      </c>
      <c r="J102" s="103">
        <v>14039.213222648765</v>
      </c>
      <c r="K102" s="101">
        <v>101277.3795201304</v>
      </c>
      <c r="L102" s="75">
        <v>36217.969235828758</v>
      </c>
      <c r="M102" s="75">
        <v>13249.099493449439</v>
      </c>
      <c r="N102" s="75">
        <v>11689.956896961781</v>
      </c>
      <c r="O102" s="75">
        <v>2322.1386019293332</v>
      </c>
      <c r="P102" s="75">
        <v>4580.1524313774589</v>
      </c>
      <c r="Q102" s="75">
        <v>2027.540763765614</v>
      </c>
      <c r="R102" s="75">
        <v>19913.301521142716</v>
      </c>
      <c r="S102" s="75">
        <v>11277.220575675301</v>
      </c>
      <c r="T102" s="101">
        <v>67503.718077253565</v>
      </c>
    </row>
    <row r="103" spans="1:22">
      <c r="A103" s="69" t="s">
        <v>371</v>
      </c>
      <c r="B103" s="74">
        <v>213065.61703357892</v>
      </c>
      <c r="C103" s="106">
        <v>7475.8601008506685</v>
      </c>
      <c r="D103" s="101">
        <v>22685.936030642824</v>
      </c>
      <c r="E103" s="75">
        <v>7501.3858508475087</v>
      </c>
      <c r="F103" s="75">
        <v>2956.1550595901786</v>
      </c>
      <c r="G103" s="75">
        <v>1992.3160901164797</v>
      </c>
      <c r="H103" s="75">
        <v>542.04649888266204</v>
      </c>
      <c r="I103" s="76">
        <v>9694.0325312059958</v>
      </c>
      <c r="J103" s="103">
        <v>13936.096287092343</v>
      </c>
      <c r="K103" s="101">
        <v>101183.73345818718</v>
      </c>
      <c r="L103" s="75">
        <v>35861.072776248366</v>
      </c>
      <c r="M103" s="75">
        <v>13248.98536845683</v>
      </c>
      <c r="N103" s="75">
        <v>11592.832251764637</v>
      </c>
      <c r="O103" s="75">
        <v>2353.0888508031767</v>
      </c>
      <c r="P103" s="75">
        <v>4456.4278465258012</v>
      </c>
      <c r="Q103" s="75">
        <v>2010.5505723973124</v>
      </c>
      <c r="R103" s="75">
        <v>20125.512211976522</v>
      </c>
      <c r="S103" s="75">
        <v>11535.263580014542</v>
      </c>
      <c r="T103" s="101">
        <v>67783.991156805889</v>
      </c>
    </row>
    <row r="104" spans="1:22">
      <c r="A104" s="69" t="s">
        <v>372</v>
      </c>
      <c r="B104" s="74">
        <v>213304.52588571416</v>
      </c>
      <c r="C104" s="106">
        <v>7779.8872803007516</v>
      </c>
      <c r="D104" s="101">
        <v>22822.610189146835</v>
      </c>
      <c r="E104" s="75">
        <v>7682.6195086054604</v>
      </c>
      <c r="F104" s="75">
        <v>2978.5789158122625</v>
      </c>
      <c r="G104" s="75">
        <v>1993.5667987240663</v>
      </c>
      <c r="H104" s="75">
        <v>554.79384907042117</v>
      </c>
      <c r="I104" s="76">
        <v>9613.0511169346246</v>
      </c>
      <c r="J104" s="103">
        <v>13818.706142789228</v>
      </c>
      <c r="K104" s="101">
        <v>101229.7491322985</v>
      </c>
      <c r="L104" s="75">
        <v>35965.211365040355</v>
      </c>
      <c r="M104" s="75">
        <v>13368.847231497919</v>
      </c>
      <c r="N104" s="75">
        <v>11553.391737667162</v>
      </c>
      <c r="O104" s="75">
        <v>2350.2544207952483</v>
      </c>
      <c r="P104" s="75">
        <v>4559.8477462740666</v>
      </c>
      <c r="Q104" s="75">
        <v>1987.6101498928037</v>
      </c>
      <c r="R104" s="75">
        <v>20162.333823686826</v>
      </c>
      <c r="S104" s="75">
        <v>11282.252657444118</v>
      </c>
      <c r="T104" s="101">
        <v>67653.573141178858</v>
      </c>
    </row>
    <row r="105" spans="1:22">
      <c r="A105" s="95" t="s">
        <v>373</v>
      </c>
      <c r="B105" s="92">
        <v>213487.51964224834</v>
      </c>
      <c r="C105" s="108">
        <v>7604.9752764857067</v>
      </c>
      <c r="D105" s="100">
        <v>22903.076613559711</v>
      </c>
      <c r="E105" s="93">
        <v>7776.9520008081172</v>
      </c>
      <c r="F105" s="93">
        <v>2974.6974989207815</v>
      </c>
      <c r="G105" s="93">
        <v>1969.7113488813266</v>
      </c>
      <c r="H105" s="93">
        <v>545.50441704376169</v>
      </c>
      <c r="I105" s="94">
        <v>9636.2113479057261</v>
      </c>
      <c r="J105" s="102">
        <v>13671.924993294262</v>
      </c>
      <c r="K105" s="100">
        <v>101622.70418190637</v>
      </c>
      <c r="L105" s="93">
        <v>36004.356469712482</v>
      </c>
      <c r="M105" s="93">
        <v>13441.1599433089</v>
      </c>
      <c r="N105" s="93">
        <v>11640.253234597407</v>
      </c>
      <c r="O105" s="93">
        <v>2329.4197316417694</v>
      </c>
      <c r="P105" s="93">
        <v>4526.741877177039</v>
      </c>
      <c r="Q105" s="93">
        <v>1992.878902312174</v>
      </c>
      <c r="R105" s="93">
        <v>20312.13866776575</v>
      </c>
      <c r="S105" s="93">
        <v>11375.755355390855</v>
      </c>
      <c r="T105" s="100">
        <v>67684.838577002258</v>
      </c>
      <c r="U105" s="232"/>
      <c r="V105" s="232"/>
    </row>
    <row r="106" spans="1:22">
      <c r="A106" s="69" t="s">
        <v>374</v>
      </c>
      <c r="B106" s="74">
        <v>213294.96404177736</v>
      </c>
      <c r="C106" s="106">
        <v>7355.7767510865306</v>
      </c>
      <c r="D106" s="101">
        <v>23008.023066698319</v>
      </c>
      <c r="E106" s="75">
        <v>7804.1585197395489</v>
      </c>
      <c r="F106" s="75">
        <v>3019.2342175382678</v>
      </c>
      <c r="G106" s="75">
        <v>1984.8086368087224</v>
      </c>
      <c r="H106" s="75">
        <v>531.68655582260726</v>
      </c>
      <c r="I106" s="76">
        <v>9668.1351367891693</v>
      </c>
      <c r="J106" s="103">
        <v>13524.144457304919</v>
      </c>
      <c r="K106" s="101">
        <v>101653.62432698207</v>
      </c>
      <c r="L106" s="75">
        <v>36025.539519665792</v>
      </c>
      <c r="M106" s="75">
        <v>13483.552219202569</v>
      </c>
      <c r="N106" s="75">
        <v>11703.409551117787</v>
      </c>
      <c r="O106" s="75">
        <v>2337.8100367698985</v>
      </c>
      <c r="P106" s="75">
        <v>4527.2596516431486</v>
      </c>
      <c r="Q106" s="75">
        <v>1994.6712884277567</v>
      </c>
      <c r="R106" s="75">
        <v>20272.494775370546</v>
      </c>
      <c r="S106" s="75">
        <v>11308.88728478458</v>
      </c>
      <c r="T106" s="101">
        <v>67753.39543970552</v>
      </c>
    </row>
    <row r="107" spans="1:22">
      <c r="A107" s="69" t="s">
        <v>375</v>
      </c>
      <c r="B107" s="74">
        <v>213321.08885518007</v>
      </c>
      <c r="C107" s="106">
        <v>7594.4069238944221</v>
      </c>
      <c r="D107" s="101">
        <v>22955.624740403597</v>
      </c>
      <c r="E107" s="75">
        <v>7783.1399967689749</v>
      </c>
      <c r="F107" s="75">
        <v>3038.237492685726</v>
      </c>
      <c r="G107" s="75">
        <v>1980.9733799401315</v>
      </c>
      <c r="H107" s="75">
        <v>554.97184484605282</v>
      </c>
      <c r="I107" s="76">
        <v>9598.302026162708</v>
      </c>
      <c r="J107" s="103">
        <v>13401.986850369971</v>
      </c>
      <c r="K107" s="101">
        <v>101635.92200052775</v>
      </c>
      <c r="L107" s="75">
        <v>35967.204277118573</v>
      </c>
      <c r="M107" s="75">
        <v>13642.13509904786</v>
      </c>
      <c r="N107" s="75">
        <v>11835.086691928207</v>
      </c>
      <c r="O107" s="75">
        <v>2363.408418007476</v>
      </c>
      <c r="P107" s="75">
        <v>4534.9476650514025</v>
      </c>
      <c r="Q107" s="75">
        <v>1976.0719446011715</v>
      </c>
      <c r="R107" s="75">
        <v>20069.057285326093</v>
      </c>
      <c r="S107" s="75">
        <v>11248.010619446955</v>
      </c>
      <c r="T107" s="101">
        <v>67733.148339984342</v>
      </c>
    </row>
    <row r="108" spans="1:22">
      <c r="A108" s="69" t="s">
        <v>376</v>
      </c>
      <c r="B108" s="74">
        <v>212889.18780006771</v>
      </c>
      <c r="C108" s="106">
        <v>7073.0757338286621</v>
      </c>
      <c r="D108" s="101">
        <v>22969.048435313722</v>
      </c>
      <c r="E108" s="75">
        <v>7808.9587560996406</v>
      </c>
      <c r="F108" s="75">
        <v>3021.2941854670262</v>
      </c>
      <c r="G108" s="75">
        <v>1977.8634554420523</v>
      </c>
      <c r="H108" s="75">
        <v>533.36903617718644</v>
      </c>
      <c r="I108" s="76">
        <v>9627.5630021278157</v>
      </c>
      <c r="J108" s="103">
        <v>13315.374240505091</v>
      </c>
      <c r="K108" s="101">
        <v>101589.05340332855</v>
      </c>
      <c r="L108" s="75">
        <v>35928.962427086546</v>
      </c>
      <c r="M108" s="75">
        <v>13643.53125967808</v>
      </c>
      <c r="N108" s="75">
        <v>11854.31421807713</v>
      </c>
      <c r="O108" s="75">
        <v>2294.9254061782485</v>
      </c>
      <c r="P108" s="75">
        <v>4549.0949876635877</v>
      </c>
      <c r="Q108" s="75">
        <v>1950.4105420361025</v>
      </c>
      <c r="R108" s="75">
        <v>20116.162219401656</v>
      </c>
      <c r="S108" s="75">
        <v>11251.652343207199</v>
      </c>
      <c r="T108" s="101">
        <v>67942.635987091708</v>
      </c>
    </row>
    <row r="109" spans="1:22">
      <c r="A109" s="95" t="s">
        <v>377</v>
      </c>
      <c r="B109" s="92">
        <v>212042.84957558717</v>
      </c>
      <c r="C109" s="108">
        <v>7367.9392561094955</v>
      </c>
      <c r="D109" s="100">
        <v>22812.746280898929</v>
      </c>
      <c r="E109" s="93">
        <v>7722.1321844871118</v>
      </c>
      <c r="F109" s="93">
        <v>3061.6850129783261</v>
      </c>
      <c r="G109" s="93">
        <v>1953.8128125502265</v>
      </c>
      <c r="H109" s="93">
        <v>512.26161973935666</v>
      </c>
      <c r="I109" s="94">
        <v>9562.8546511439072</v>
      </c>
      <c r="J109" s="102">
        <v>13288.427766383948</v>
      </c>
      <c r="K109" s="100">
        <v>101056.18172156657</v>
      </c>
      <c r="L109" s="93">
        <v>35683.928562113622</v>
      </c>
      <c r="M109" s="93">
        <v>13644.838598984739</v>
      </c>
      <c r="N109" s="93">
        <v>11674.732992181682</v>
      </c>
      <c r="O109" s="93">
        <v>2279.9053164564307</v>
      </c>
      <c r="P109" s="93">
        <v>4553.4257671892738</v>
      </c>
      <c r="Q109" s="93">
        <v>1968.4763192858425</v>
      </c>
      <c r="R109" s="93">
        <v>20085.860126339667</v>
      </c>
      <c r="S109" s="93">
        <v>11165.01403901531</v>
      </c>
      <c r="T109" s="100">
        <v>67517.554550628236</v>
      </c>
      <c r="U109" s="232"/>
      <c r="V109" s="232"/>
    </row>
    <row r="110" spans="1:22">
      <c r="A110" s="69" t="s">
        <v>378</v>
      </c>
      <c r="B110" s="74">
        <v>211885.36222302989</v>
      </c>
      <c r="C110" s="106">
        <v>7232.5370221535095</v>
      </c>
      <c r="D110" s="101">
        <v>22634.609783797136</v>
      </c>
      <c r="E110" s="75">
        <v>7722.6897567104079</v>
      </c>
      <c r="F110" s="75">
        <v>3033.3064752899982</v>
      </c>
      <c r="G110" s="75">
        <v>1931.690194310095</v>
      </c>
      <c r="H110" s="75">
        <v>491.64475739408488</v>
      </c>
      <c r="I110" s="76">
        <v>9455.2786000925498</v>
      </c>
      <c r="J110" s="103">
        <v>13136.791442704118</v>
      </c>
      <c r="K110" s="101">
        <v>101205.17699005835</v>
      </c>
      <c r="L110" s="75">
        <v>35624.446473853393</v>
      </c>
      <c r="M110" s="75">
        <v>13656.740577273171</v>
      </c>
      <c r="N110" s="75">
        <v>11771.05771463316</v>
      </c>
      <c r="O110" s="75">
        <v>2305.9392413281394</v>
      </c>
      <c r="P110" s="75">
        <v>4530.4775766437724</v>
      </c>
      <c r="Q110" s="75">
        <v>1974.4757844656942</v>
      </c>
      <c r="R110" s="75">
        <v>20075.327608445255</v>
      </c>
      <c r="S110" s="75">
        <v>11266.712013415754</v>
      </c>
      <c r="T110" s="101">
        <v>67676.246984316778</v>
      </c>
    </row>
    <row r="111" spans="1:22">
      <c r="A111" s="1"/>
      <c r="B111" s="31"/>
      <c r="C111" s="31"/>
      <c r="D111" s="3"/>
      <c r="E111" s="36"/>
      <c r="F111" s="37"/>
      <c r="G111" s="37"/>
      <c r="H111" s="37"/>
      <c r="I111" s="37"/>
      <c r="J111" s="3"/>
      <c r="K111" s="3"/>
      <c r="L111" s="36"/>
      <c r="M111" s="36"/>
    </row>
    <row r="112" spans="1:22">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FFFF00"/>
  </sheetPr>
  <dimension ref="A1:A101"/>
  <sheetViews>
    <sheetView topLeftCell="A78" workbookViewId="0">
      <selection activeCell="K86" sqref="K86"/>
    </sheetView>
  </sheetViews>
  <sheetFormatPr baseColWidth="10" defaultRowHeight="14.4"/>
  <sheetData>
    <row r="1" spans="1:1">
      <c r="A1" s="1" t="s">
        <v>77</v>
      </c>
    </row>
    <row r="2" spans="1:1">
      <c r="A2" s="1" t="s">
        <v>78</v>
      </c>
    </row>
    <row r="3" spans="1:1">
      <c r="A3" s="1" t="s">
        <v>79</v>
      </c>
    </row>
    <row r="4" spans="1:1">
      <c r="A4" s="1" t="s">
        <v>80</v>
      </c>
    </row>
    <row r="5" spans="1:1">
      <c r="A5" s="1" t="s">
        <v>81</v>
      </c>
    </row>
    <row r="6" spans="1:1">
      <c r="A6" s="1" t="s">
        <v>82</v>
      </c>
    </row>
    <row r="7" spans="1:1">
      <c r="A7" s="1" t="s">
        <v>83</v>
      </c>
    </row>
    <row r="8" spans="1:1">
      <c r="A8" s="1" t="s">
        <v>84</v>
      </c>
    </row>
    <row r="9" spans="1:1">
      <c r="A9" s="1" t="s">
        <v>85</v>
      </c>
    </row>
    <row r="10" spans="1:1">
      <c r="A10" s="1" t="s">
        <v>86</v>
      </c>
    </row>
    <row r="11" spans="1:1">
      <c r="A11" s="1" t="s">
        <v>87</v>
      </c>
    </row>
    <row r="12" spans="1:1">
      <c r="A12" s="1" t="s">
        <v>88</v>
      </c>
    </row>
    <row r="13" spans="1:1">
      <c r="A13" s="1" t="s">
        <v>89</v>
      </c>
    </row>
    <row r="14" spans="1:1">
      <c r="A14" s="1" t="s">
        <v>90</v>
      </c>
    </row>
    <row r="15" spans="1:1">
      <c r="A15" s="1" t="s">
        <v>91</v>
      </c>
    </row>
    <row r="16" spans="1:1">
      <c r="A16" s="1" t="s">
        <v>92</v>
      </c>
    </row>
    <row r="17" spans="1:1">
      <c r="A17" s="1" t="s">
        <v>93</v>
      </c>
    </row>
    <row r="18" spans="1:1">
      <c r="A18" s="1" t="s">
        <v>94</v>
      </c>
    </row>
    <row r="19" spans="1:1">
      <c r="A19" s="1" t="s">
        <v>95</v>
      </c>
    </row>
    <row r="20" spans="1:1">
      <c r="A20" s="1" t="s">
        <v>96</v>
      </c>
    </row>
    <row r="21" spans="1:1">
      <c r="A21" s="1" t="s">
        <v>97</v>
      </c>
    </row>
    <row r="22" spans="1:1">
      <c r="A22" s="1" t="s">
        <v>98</v>
      </c>
    </row>
    <row r="23" spans="1:1">
      <c r="A23" s="1" t="s">
        <v>99</v>
      </c>
    </row>
    <row r="24" spans="1:1">
      <c r="A24" s="1" t="s">
        <v>100</v>
      </c>
    </row>
    <row r="25" spans="1:1">
      <c r="A25" s="1" t="s">
        <v>101</v>
      </c>
    </row>
    <row r="26" spans="1:1">
      <c r="A26" s="1" t="s">
        <v>102</v>
      </c>
    </row>
    <row r="27" spans="1:1">
      <c r="A27" s="1" t="s">
        <v>103</v>
      </c>
    </row>
    <row r="28" spans="1:1">
      <c r="A28" s="1" t="s">
        <v>104</v>
      </c>
    </row>
    <row r="29" spans="1:1">
      <c r="A29" s="1" t="s">
        <v>105</v>
      </c>
    </row>
    <row r="30" spans="1:1">
      <c r="A30" s="1" t="s">
        <v>106</v>
      </c>
    </row>
    <row r="31" spans="1:1">
      <c r="A31" s="1" t="s">
        <v>107</v>
      </c>
    </row>
    <row r="32" spans="1:1">
      <c r="A32" s="1" t="s">
        <v>108</v>
      </c>
    </row>
    <row r="33" spans="1:1">
      <c r="A33" s="1" t="s">
        <v>109</v>
      </c>
    </row>
    <row r="34" spans="1:1">
      <c r="A34" s="1" t="s">
        <v>110</v>
      </c>
    </row>
    <row r="35" spans="1:1">
      <c r="A35" s="1" t="s">
        <v>111</v>
      </c>
    </row>
    <row r="36" spans="1:1">
      <c r="A36" s="1" t="s">
        <v>112</v>
      </c>
    </row>
    <row r="37" spans="1:1">
      <c r="A37" s="1" t="s">
        <v>113</v>
      </c>
    </row>
    <row r="38" spans="1:1">
      <c r="A38" s="1" t="s">
        <v>114</v>
      </c>
    </row>
    <row r="39" spans="1:1">
      <c r="A39" s="1" t="s">
        <v>115</v>
      </c>
    </row>
    <row r="40" spans="1:1">
      <c r="A40" s="1" t="s">
        <v>116</v>
      </c>
    </row>
    <row r="41" spans="1:1">
      <c r="A41" s="1" t="s">
        <v>117</v>
      </c>
    </row>
    <row r="42" spans="1:1">
      <c r="A42" s="1" t="s">
        <v>118</v>
      </c>
    </row>
    <row r="43" spans="1:1">
      <c r="A43" s="1" t="s">
        <v>119</v>
      </c>
    </row>
    <row r="44" spans="1:1">
      <c r="A44" s="1" t="s">
        <v>120</v>
      </c>
    </row>
    <row r="45" spans="1:1">
      <c r="A45" s="1" t="s">
        <v>121</v>
      </c>
    </row>
    <row r="46" spans="1:1">
      <c r="A46" s="1" t="s">
        <v>122</v>
      </c>
    </row>
    <row r="47" spans="1:1">
      <c r="A47" s="1" t="s">
        <v>123</v>
      </c>
    </row>
    <row r="48" spans="1:1">
      <c r="A48" s="1" t="s">
        <v>124</v>
      </c>
    </row>
    <row r="49" spans="1:1">
      <c r="A49" s="1" t="s">
        <v>125</v>
      </c>
    </row>
    <row r="50" spans="1:1">
      <c r="A50" s="2" t="s">
        <v>126</v>
      </c>
    </row>
    <row r="51" spans="1:1">
      <c r="A51" s="2" t="s">
        <v>127</v>
      </c>
    </row>
    <row r="52" spans="1:1">
      <c r="A52" s="2" t="s">
        <v>128</v>
      </c>
    </row>
    <row r="53" spans="1:1">
      <c r="A53" s="2" t="s">
        <v>129</v>
      </c>
    </row>
    <row r="54" spans="1:1">
      <c r="A54" s="2" t="s">
        <v>130</v>
      </c>
    </row>
    <row r="55" spans="1:1">
      <c r="A55" s="2" t="s">
        <v>131</v>
      </c>
    </row>
    <row r="56" spans="1:1">
      <c r="A56" s="2" t="s">
        <v>132</v>
      </c>
    </row>
    <row r="57" spans="1:1">
      <c r="A57" s="2" t="s">
        <v>133</v>
      </c>
    </row>
    <row r="58" spans="1:1">
      <c r="A58" s="2" t="s">
        <v>134</v>
      </c>
    </row>
    <row r="59" spans="1:1">
      <c r="A59" s="2" t="s">
        <v>135</v>
      </c>
    </row>
    <row r="60" spans="1:1">
      <c r="A60" s="2" t="s">
        <v>136</v>
      </c>
    </row>
    <row r="61" spans="1:1">
      <c r="A61" s="2" t="s">
        <v>137</v>
      </c>
    </row>
    <row r="62" spans="1:1">
      <c r="A62" s="2" t="s">
        <v>138</v>
      </c>
    </row>
    <row r="63" spans="1:1">
      <c r="A63" s="2" t="s">
        <v>139</v>
      </c>
    </row>
    <row r="64" spans="1:1">
      <c r="A64" s="2" t="s">
        <v>140</v>
      </c>
    </row>
    <row r="65" spans="1:1">
      <c r="A65" s="2" t="s">
        <v>141</v>
      </c>
    </row>
    <row r="66" spans="1:1">
      <c r="A66" s="2" t="s">
        <v>142</v>
      </c>
    </row>
    <row r="67" spans="1:1">
      <c r="A67" s="2" t="s">
        <v>143</v>
      </c>
    </row>
    <row r="68" spans="1:1">
      <c r="A68" s="2" t="s">
        <v>144</v>
      </c>
    </row>
    <row r="69" spans="1:1">
      <c r="A69" s="2" t="s">
        <v>145</v>
      </c>
    </row>
    <row r="70" spans="1:1">
      <c r="A70" s="2" t="s">
        <v>146</v>
      </c>
    </row>
    <row r="71" spans="1:1">
      <c r="A71" s="2" t="s">
        <v>147</v>
      </c>
    </row>
    <row r="72" spans="1:1">
      <c r="A72" s="2" t="s">
        <v>148</v>
      </c>
    </row>
    <row r="73" spans="1:1">
      <c r="A73" s="2" t="s">
        <v>149</v>
      </c>
    </row>
    <row r="74" spans="1:1">
      <c r="A74" s="2" t="s">
        <v>150</v>
      </c>
    </row>
    <row r="75" spans="1:1">
      <c r="A75" s="2" t="s">
        <v>151</v>
      </c>
    </row>
    <row r="76" spans="1:1">
      <c r="A76" s="2" t="s">
        <v>152</v>
      </c>
    </row>
    <row r="77" spans="1:1">
      <c r="A77" s="2" t="s">
        <v>153</v>
      </c>
    </row>
    <row r="78" spans="1:1">
      <c r="A78" s="2" t="s">
        <v>154</v>
      </c>
    </row>
    <row r="79" spans="1:1">
      <c r="A79" s="2" t="s">
        <v>155</v>
      </c>
    </row>
    <row r="80" spans="1:1">
      <c r="A80" s="2" t="s">
        <v>156</v>
      </c>
    </row>
    <row r="81" spans="1:1">
      <c r="A81" s="2" t="s">
        <v>157</v>
      </c>
    </row>
    <row r="82" spans="1:1">
      <c r="A82" s="2" t="s">
        <v>158</v>
      </c>
    </row>
    <row r="83" spans="1:1">
      <c r="A83" s="2" t="s">
        <v>159</v>
      </c>
    </row>
    <row r="84" spans="1:1">
      <c r="A84" s="2" t="s">
        <v>160</v>
      </c>
    </row>
    <row r="85" spans="1:1">
      <c r="A85" s="2" t="s">
        <v>161</v>
      </c>
    </row>
    <row r="86" spans="1:1">
      <c r="A86" s="2" t="s">
        <v>162</v>
      </c>
    </row>
    <row r="87" spans="1:1">
      <c r="A87" s="2" t="s">
        <v>163</v>
      </c>
    </row>
    <row r="88" spans="1:1">
      <c r="A88" s="2" t="s">
        <v>164</v>
      </c>
    </row>
    <row r="89" spans="1:1">
      <c r="A89" s="2" t="s">
        <v>165</v>
      </c>
    </row>
    <row r="90" spans="1:1">
      <c r="A90" s="2" t="s">
        <v>263</v>
      </c>
    </row>
    <row r="91" spans="1:1">
      <c r="A91" s="2" t="s">
        <v>264</v>
      </c>
    </row>
    <row r="92" spans="1:1">
      <c r="A92" s="2" t="s">
        <v>265</v>
      </c>
    </row>
    <row r="93" spans="1:1">
      <c r="A93" s="2" t="s">
        <v>266</v>
      </c>
    </row>
    <row r="94" spans="1:1">
      <c r="A94" s="2" t="s">
        <v>271</v>
      </c>
    </row>
    <row r="95" spans="1:1">
      <c r="A95" s="2" t="s">
        <v>272</v>
      </c>
    </row>
    <row r="96" spans="1:1">
      <c r="A96" s="2" t="s">
        <v>273</v>
      </c>
    </row>
    <row r="97" spans="1:1">
      <c r="A97" s="2" t="s">
        <v>274</v>
      </c>
    </row>
    <row r="98" spans="1:1">
      <c r="A98" s="2" t="s">
        <v>278</v>
      </c>
    </row>
    <row r="99" spans="1:1">
      <c r="A99" s="2" t="s">
        <v>279</v>
      </c>
    </row>
    <row r="100" spans="1:1">
      <c r="A100" s="2" t="s">
        <v>280</v>
      </c>
    </row>
    <row r="101" spans="1:1">
      <c r="A101" s="2" t="s">
        <v>277</v>
      </c>
    </row>
  </sheetData>
  <phoneticPr fontId="55"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rgb="FFFFFF00"/>
  </sheetPr>
  <dimension ref="A1:AV85"/>
  <sheetViews>
    <sheetView zoomScaleNormal="100" workbookViewId="0">
      <pane xSplit="2" ySplit="9" topLeftCell="C10" activePane="bottomRight" state="frozen"/>
      <selection activeCell="K86" sqref="K86"/>
      <selection pane="topRight" activeCell="K86" sqref="K86"/>
      <selection pane="bottomLeft" activeCell="K86" sqref="K86"/>
      <selection pane="bottomRight" activeCell="K86" sqref="K86"/>
    </sheetView>
  </sheetViews>
  <sheetFormatPr baseColWidth="10" defaultColWidth="11.44140625" defaultRowHeight="13.2"/>
  <cols>
    <col min="1" max="1" width="6.109375" style="2" customWidth="1"/>
    <col min="2" max="2" width="3.44140625" style="2" customWidth="1"/>
    <col min="3" max="11" width="12.44140625" style="2" customWidth="1"/>
    <col min="12" max="12" width="11.44140625" style="2"/>
    <col min="13" max="17" width="11.44140625" style="83"/>
    <col min="18" max="22" width="11.44140625" style="2"/>
    <col min="23" max="27" width="11.44140625" style="83"/>
    <col min="28" max="32" width="11.44140625" style="2"/>
    <col min="33" max="37" width="11.44140625" style="83"/>
    <col min="38" max="42" width="11.44140625" style="2"/>
    <col min="43" max="47" width="11.44140625" style="83"/>
    <col min="48" max="16384" width="11.44140625" style="2"/>
  </cols>
  <sheetData>
    <row r="1" spans="1:48" ht="15" customHeight="1">
      <c r="A1" s="332" t="s">
        <v>11</v>
      </c>
      <c r="B1" s="332"/>
      <c r="C1" s="4" t="s">
        <v>185</v>
      </c>
      <c r="D1" s="4"/>
      <c r="M1" s="60" t="s">
        <v>246</v>
      </c>
      <c r="R1" s="4" t="s">
        <v>246</v>
      </c>
      <c r="W1" s="60" t="s">
        <v>246</v>
      </c>
      <c r="AB1" s="4" t="s">
        <v>246</v>
      </c>
      <c r="AG1" s="60" t="s">
        <v>246</v>
      </c>
      <c r="AL1" s="4" t="s">
        <v>246</v>
      </c>
      <c r="AQ1" s="60" t="s">
        <v>246</v>
      </c>
    </row>
    <row r="2" spans="1:48" ht="15" customHeight="1">
      <c r="A2" s="333" t="s">
        <v>12</v>
      </c>
      <c r="B2" s="333"/>
      <c r="C2" s="1" t="s">
        <v>15</v>
      </c>
      <c r="D2" s="1"/>
      <c r="M2" s="61" t="s">
        <v>15</v>
      </c>
      <c r="R2" s="1" t="s">
        <v>15</v>
      </c>
      <c r="W2" s="61" t="s">
        <v>15</v>
      </c>
      <c r="AB2" s="1" t="s">
        <v>15</v>
      </c>
      <c r="AG2" s="61" t="s">
        <v>15</v>
      </c>
      <c r="AL2" s="1" t="s">
        <v>15</v>
      </c>
      <c r="AQ2" s="61" t="s">
        <v>15</v>
      </c>
    </row>
    <row r="3" spans="1:48" ht="15" customHeight="1">
      <c r="A3" s="333" t="s">
        <v>13</v>
      </c>
      <c r="B3" s="333"/>
      <c r="C3" s="1" t="s">
        <v>16</v>
      </c>
      <c r="D3" s="1"/>
      <c r="M3" s="61" t="s">
        <v>16</v>
      </c>
      <c r="R3" s="1" t="s">
        <v>16</v>
      </c>
      <c r="W3" s="61" t="s">
        <v>16</v>
      </c>
      <c r="AB3" s="1" t="s">
        <v>16</v>
      </c>
      <c r="AG3" s="61" t="s">
        <v>16</v>
      </c>
      <c r="AL3" s="1" t="s">
        <v>16</v>
      </c>
      <c r="AQ3" s="61" t="s">
        <v>16</v>
      </c>
    </row>
    <row r="4" spans="1:48">
      <c r="B4" s="1"/>
      <c r="C4" s="1"/>
      <c r="D4" s="1"/>
      <c r="M4" s="61"/>
      <c r="R4" s="1"/>
      <c r="W4" s="61"/>
      <c r="AB4" s="1"/>
      <c r="AG4" s="61"/>
      <c r="AL4" s="1"/>
      <c r="AQ4" s="61"/>
    </row>
    <row r="5" spans="1:48">
      <c r="A5" s="90" t="s">
        <v>40</v>
      </c>
      <c r="B5" s="1"/>
      <c r="C5" s="1"/>
      <c r="D5" s="1"/>
      <c r="M5" s="62" t="s">
        <v>41</v>
      </c>
      <c r="R5" s="17" t="s">
        <v>28</v>
      </c>
      <c r="W5" s="62" t="s">
        <v>29</v>
      </c>
      <c r="AB5" s="17" t="s">
        <v>30</v>
      </c>
      <c r="AG5" s="62" t="s">
        <v>31</v>
      </c>
      <c r="AL5" s="17" t="s">
        <v>32</v>
      </c>
      <c r="AQ5" s="62" t="s">
        <v>33</v>
      </c>
    </row>
    <row r="6" spans="1:48" ht="37.5" customHeight="1">
      <c r="A6" s="333"/>
      <c r="B6" s="333"/>
      <c r="C6" s="1"/>
      <c r="D6" s="1"/>
      <c r="M6" s="337"/>
      <c r="N6" s="338"/>
      <c r="O6" s="338"/>
      <c r="P6" s="338"/>
      <c r="Q6" s="338"/>
      <c r="R6" s="336"/>
      <c r="S6" s="336"/>
      <c r="W6" s="337"/>
      <c r="X6" s="338"/>
      <c r="Y6" s="338"/>
      <c r="Z6" s="338"/>
      <c r="AA6" s="338"/>
      <c r="AB6" s="335"/>
      <c r="AC6" s="336"/>
      <c r="AD6" s="336"/>
      <c r="AE6" s="336"/>
      <c r="AF6" s="336"/>
      <c r="AG6" s="337"/>
      <c r="AH6" s="338"/>
      <c r="AI6" s="338"/>
      <c r="AJ6" s="338"/>
      <c r="AK6" s="338"/>
      <c r="AL6" s="335"/>
      <c r="AM6" s="336"/>
      <c r="AN6" s="336"/>
      <c r="AO6" s="336"/>
      <c r="AP6" s="336"/>
      <c r="AQ6" s="337"/>
      <c r="AR6" s="338"/>
      <c r="AS6" s="338"/>
      <c r="AT6" s="338"/>
      <c r="AU6" s="338"/>
      <c r="AV6" s="338"/>
    </row>
    <row r="7" spans="1:48">
      <c r="B7" s="4"/>
      <c r="C7" s="4"/>
      <c r="D7" s="4"/>
      <c r="E7" s="5"/>
      <c r="F7" s="5"/>
      <c r="G7" s="5"/>
      <c r="H7" s="5"/>
      <c r="I7" s="5"/>
      <c r="J7" s="5"/>
      <c r="K7" s="5"/>
      <c r="M7" s="60"/>
      <c r="N7" s="84"/>
      <c r="R7" s="4"/>
      <c r="S7" s="5"/>
      <c r="W7" s="60"/>
      <c r="X7" s="84"/>
      <c r="AB7" s="4"/>
      <c r="AC7" s="5"/>
      <c r="AG7" s="60"/>
      <c r="AH7" s="84"/>
      <c r="AL7" s="4"/>
      <c r="AM7" s="5"/>
      <c r="AQ7" s="60"/>
      <c r="AR7" s="84"/>
    </row>
    <row r="8" spans="1:48" ht="30" customHeight="1">
      <c r="A8" s="334" t="s">
        <v>1</v>
      </c>
      <c r="B8" s="334"/>
      <c r="C8" s="339" t="s">
        <v>251</v>
      </c>
      <c r="D8" s="339" t="s">
        <v>250</v>
      </c>
      <c r="E8" s="340" t="s">
        <v>255</v>
      </c>
      <c r="F8" s="340" t="s">
        <v>256</v>
      </c>
      <c r="G8" s="341" t="s">
        <v>4</v>
      </c>
      <c r="H8" s="339" t="s">
        <v>5</v>
      </c>
      <c r="I8" s="339" t="s">
        <v>6</v>
      </c>
      <c r="J8" s="339" t="s">
        <v>7</v>
      </c>
      <c r="K8" s="339" t="s">
        <v>9</v>
      </c>
      <c r="L8" s="339" t="s">
        <v>8</v>
      </c>
      <c r="M8" s="342" t="s">
        <v>21</v>
      </c>
      <c r="N8" s="343" t="s">
        <v>69</v>
      </c>
      <c r="O8" s="344" t="s">
        <v>34</v>
      </c>
      <c r="P8" s="343" t="s">
        <v>219</v>
      </c>
      <c r="Q8" s="343" t="s">
        <v>220</v>
      </c>
      <c r="R8" s="345" t="s">
        <v>21</v>
      </c>
      <c r="S8" s="340" t="s">
        <v>69</v>
      </c>
      <c r="T8" s="339" t="s">
        <v>34</v>
      </c>
      <c r="U8" s="340" t="s">
        <v>219</v>
      </c>
      <c r="V8" s="343" t="s">
        <v>220</v>
      </c>
      <c r="W8" s="344" t="s">
        <v>21</v>
      </c>
      <c r="X8" s="343" t="s">
        <v>69</v>
      </c>
      <c r="Y8" s="344" t="s">
        <v>34</v>
      </c>
      <c r="Z8" s="343" t="s">
        <v>219</v>
      </c>
      <c r="AA8" s="343" t="s">
        <v>220</v>
      </c>
      <c r="AB8" s="339" t="s">
        <v>21</v>
      </c>
      <c r="AC8" s="340" t="s">
        <v>69</v>
      </c>
      <c r="AD8" s="339" t="s">
        <v>34</v>
      </c>
      <c r="AE8" s="340" t="s">
        <v>219</v>
      </c>
      <c r="AF8" s="343" t="s">
        <v>220</v>
      </c>
      <c r="AG8" s="344" t="s">
        <v>21</v>
      </c>
      <c r="AH8" s="343" t="s">
        <v>69</v>
      </c>
      <c r="AI8" s="344" t="s">
        <v>34</v>
      </c>
      <c r="AJ8" s="343" t="s">
        <v>219</v>
      </c>
      <c r="AK8" s="343" t="s">
        <v>220</v>
      </c>
      <c r="AL8" s="339" t="s">
        <v>21</v>
      </c>
      <c r="AM8" s="340" t="s">
        <v>69</v>
      </c>
      <c r="AN8" s="339" t="s">
        <v>34</v>
      </c>
      <c r="AO8" s="340" t="s">
        <v>219</v>
      </c>
      <c r="AP8" s="343" t="s">
        <v>220</v>
      </c>
      <c r="AQ8" s="344" t="s">
        <v>21</v>
      </c>
      <c r="AR8" s="343" t="s">
        <v>69</v>
      </c>
      <c r="AS8" s="344" t="s">
        <v>34</v>
      </c>
      <c r="AT8" s="343" t="s">
        <v>219</v>
      </c>
      <c r="AU8" s="343" t="s">
        <v>220</v>
      </c>
    </row>
    <row r="9" spans="1:48" ht="17.25" customHeight="1">
      <c r="A9" s="334"/>
      <c r="B9" s="334"/>
      <c r="C9" s="339"/>
      <c r="D9" s="339"/>
      <c r="E9" s="340"/>
      <c r="F9" s="340"/>
      <c r="G9" s="341"/>
      <c r="H9" s="339"/>
      <c r="I9" s="339"/>
      <c r="J9" s="339"/>
      <c r="K9" s="339"/>
      <c r="L9" s="339"/>
      <c r="M9" s="342"/>
      <c r="N9" s="343"/>
      <c r="O9" s="344"/>
      <c r="P9" s="343"/>
      <c r="Q9" s="343"/>
      <c r="R9" s="345"/>
      <c r="S9" s="340"/>
      <c r="T9" s="339"/>
      <c r="U9" s="340"/>
      <c r="V9" s="343"/>
      <c r="W9" s="344"/>
      <c r="X9" s="343"/>
      <c r="Y9" s="344"/>
      <c r="Z9" s="343"/>
      <c r="AA9" s="343"/>
      <c r="AB9" s="339"/>
      <c r="AC9" s="340"/>
      <c r="AD9" s="339"/>
      <c r="AE9" s="340"/>
      <c r="AF9" s="343"/>
      <c r="AG9" s="344"/>
      <c r="AH9" s="343"/>
      <c r="AI9" s="344"/>
      <c r="AJ9" s="343"/>
      <c r="AK9" s="343"/>
      <c r="AL9" s="339"/>
      <c r="AM9" s="340"/>
      <c r="AN9" s="339"/>
      <c r="AO9" s="340"/>
      <c r="AP9" s="343"/>
      <c r="AQ9" s="344"/>
      <c r="AR9" s="343"/>
      <c r="AS9" s="344"/>
      <c r="AT9" s="343"/>
      <c r="AU9" s="343"/>
    </row>
    <row r="10" spans="1:48">
      <c r="A10" s="346" t="s">
        <v>170</v>
      </c>
      <c r="B10" s="1" t="s">
        <v>166</v>
      </c>
      <c r="C10" s="3">
        <v>100</v>
      </c>
      <c r="D10" s="3">
        <v>100</v>
      </c>
      <c r="E10" s="28">
        <v>100</v>
      </c>
      <c r="F10" s="28">
        <v>100</v>
      </c>
      <c r="G10" s="28">
        <v>100</v>
      </c>
      <c r="H10" s="28">
        <v>100</v>
      </c>
      <c r="I10" s="28">
        <v>100</v>
      </c>
      <c r="J10" s="28">
        <v>100</v>
      </c>
      <c r="K10" s="28">
        <v>100</v>
      </c>
      <c r="L10" s="28">
        <v>100</v>
      </c>
      <c r="M10" s="85">
        <v>100</v>
      </c>
      <c r="N10" s="86">
        <v>100</v>
      </c>
      <c r="O10" s="85">
        <v>100</v>
      </c>
      <c r="P10" s="85">
        <v>100</v>
      </c>
      <c r="Q10" s="87">
        <v>100</v>
      </c>
      <c r="R10" s="42">
        <v>100</v>
      </c>
      <c r="S10" s="43">
        <v>100</v>
      </c>
      <c r="T10" s="42">
        <v>100</v>
      </c>
      <c r="U10" s="42">
        <v>100</v>
      </c>
      <c r="V10" s="42">
        <v>100</v>
      </c>
      <c r="W10" s="88">
        <v>100</v>
      </c>
      <c r="X10" s="89">
        <v>100</v>
      </c>
      <c r="Y10" s="88">
        <v>100</v>
      </c>
      <c r="Z10" s="88">
        <v>100</v>
      </c>
      <c r="AA10" s="88">
        <v>100</v>
      </c>
      <c r="AB10" s="3">
        <v>100</v>
      </c>
      <c r="AC10" s="28">
        <v>100</v>
      </c>
      <c r="AD10" s="3">
        <v>100</v>
      </c>
      <c r="AE10" s="3">
        <v>100</v>
      </c>
      <c r="AF10" s="3">
        <v>100</v>
      </c>
      <c r="AG10" s="88">
        <v>100</v>
      </c>
      <c r="AH10" s="89">
        <v>100</v>
      </c>
      <c r="AI10" s="88">
        <v>100</v>
      </c>
      <c r="AJ10" s="88">
        <v>100</v>
      </c>
      <c r="AK10" s="88">
        <v>100</v>
      </c>
      <c r="AL10" s="3">
        <v>100</v>
      </c>
      <c r="AM10" s="28">
        <v>100</v>
      </c>
      <c r="AN10" s="3">
        <v>100</v>
      </c>
      <c r="AO10" s="3">
        <v>100</v>
      </c>
      <c r="AP10" s="3">
        <v>100</v>
      </c>
      <c r="AQ10" s="88">
        <v>100</v>
      </c>
      <c r="AR10" s="89">
        <v>100</v>
      </c>
      <c r="AS10" s="88">
        <v>100</v>
      </c>
      <c r="AT10" s="88">
        <v>100</v>
      </c>
      <c r="AU10" s="88">
        <v>100</v>
      </c>
    </row>
    <row r="11" spans="1:48">
      <c r="A11" s="346"/>
      <c r="B11" s="1" t="s">
        <v>167</v>
      </c>
      <c r="C11" s="3">
        <v>100.22125734048133</v>
      </c>
      <c r="D11" s="3">
        <v>100.26336294381797</v>
      </c>
      <c r="E11" s="28">
        <v>100.37411412132175</v>
      </c>
      <c r="F11" s="28">
        <v>100.40388257174644</v>
      </c>
      <c r="G11" s="28">
        <v>101.82822810238699</v>
      </c>
      <c r="H11" s="28">
        <v>100.16596366992665</v>
      </c>
      <c r="I11" s="28">
        <v>100.20419197579483</v>
      </c>
      <c r="J11" s="28">
        <v>100.31184474323045</v>
      </c>
      <c r="K11" s="28">
        <v>100.35668378287379</v>
      </c>
      <c r="L11" s="28">
        <v>100.67008308371842</v>
      </c>
      <c r="M11" s="85">
        <v>100.37411412132175</v>
      </c>
      <c r="N11" s="86">
        <v>99.926037313460995</v>
      </c>
      <c r="O11" s="85">
        <v>100.29813257065099</v>
      </c>
      <c r="P11" s="85">
        <v>100.41692054972373</v>
      </c>
      <c r="Q11" s="87">
        <v>100.39147719805537</v>
      </c>
      <c r="R11" s="42">
        <v>101.82822810238699</v>
      </c>
      <c r="S11" s="43">
        <v>103.00725191319277</v>
      </c>
      <c r="T11" s="42">
        <v>102.51182035937903</v>
      </c>
      <c r="U11" s="42">
        <v>102.1063055844599</v>
      </c>
      <c r="V11" s="42">
        <v>100.67112917002987</v>
      </c>
      <c r="W11" s="88">
        <v>100.16596366992665</v>
      </c>
      <c r="X11" s="89">
        <v>101.70030603628113</v>
      </c>
      <c r="Y11" s="88">
        <v>100.9306164049466</v>
      </c>
      <c r="Z11" s="88">
        <v>99.953632166125146</v>
      </c>
      <c r="AA11" s="88">
        <v>100.08981593979502</v>
      </c>
      <c r="AB11" s="3">
        <v>100.20419197579483</v>
      </c>
      <c r="AC11" s="28">
        <v>99.817055290720774</v>
      </c>
      <c r="AD11" s="3">
        <v>99.706647004011032</v>
      </c>
      <c r="AE11" s="3">
        <v>100.33293307328015</v>
      </c>
      <c r="AF11" s="3">
        <v>100.16737060864067</v>
      </c>
      <c r="AG11" s="88">
        <v>100.31184474323045</v>
      </c>
      <c r="AH11" s="89">
        <v>99.602408574430058</v>
      </c>
      <c r="AI11" s="88">
        <v>100.23793224427679</v>
      </c>
      <c r="AJ11" s="88">
        <v>100.25490373136645</v>
      </c>
      <c r="AK11" s="88">
        <v>100.56672669225588</v>
      </c>
      <c r="AL11" s="3">
        <v>100.35668378287379</v>
      </c>
      <c r="AM11" s="28">
        <v>99.568423684754904</v>
      </c>
      <c r="AN11" s="3">
        <v>100.30268976931198</v>
      </c>
      <c r="AO11" s="3">
        <v>100.505814755393</v>
      </c>
      <c r="AP11" s="3">
        <v>100.37726969543705</v>
      </c>
      <c r="AQ11" s="88">
        <v>100.67008308371842</v>
      </c>
      <c r="AR11" s="89">
        <v>100.74634300061238</v>
      </c>
      <c r="AS11" s="88">
        <v>100.78769107125949</v>
      </c>
      <c r="AT11" s="88">
        <v>100.89637686943544</v>
      </c>
      <c r="AU11" s="88">
        <v>100.15630845279695</v>
      </c>
    </row>
    <row r="12" spans="1:48">
      <c r="A12" s="346"/>
      <c r="B12" s="1" t="s">
        <v>168</v>
      </c>
      <c r="C12" s="3">
        <v>100.54288314938924</v>
      </c>
      <c r="D12" s="3">
        <v>100.62653281414158</v>
      </c>
      <c r="E12" s="28">
        <v>100.58891596084463</v>
      </c>
      <c r="F12" s="28">
        <v>100.66685207723678</v>
      </c>
      <c r="G12" s="28">
        <v>101.93199514925679</v>
      </c>
      <c r="H12" s="28">
        <v>99.826394068141894</v>
      </c>
      <c r="I12" s="28">
        <v>100.63779264596258</v>
      </c>
      <c r="J12" s="28">
        <v>100.6726036948957</v>
      </c>
      <c r="K12" s="28">
        <v>100.12413747712694</v>
      </c>
      <c r="L12" s="28">
        <v>100.78158804667933</v>
      </c>
      <c r="M12" s="85">
        <v>100.58891596084463</v>
      </c>
      <c r="N12" s="86">
        <v>99.751194307538185</v>
      </c>
      <c r="O12" s="85">
        <v>100.90487463310771</v>
      </c>
      <c r="P12" s="85">
        <v>100.6533094070308</v>
      </c>
      <c r="Q12" s="87">
        <v>100.6997689936962</v>
      </c>
      <c r="R12" s="42">
        <v>101.93199514925679</v>
      </c>
      <c r="S12" s="43">
        <v>103.70337000950389</v>
      </c>
      <c r="T12" s="42">
        <v>102.42738572224785</v>
      </c>
      <c r="U12" s="42">
        <v>102.50064893546191</v>
      </c>
      <c r="V12" s="42">
        <v>100.28953974565107</v>
      </c>
      <c r="W12" s="88">
        <v>99.826394068141894</v>
      </c>
      <c r="X12" s="89">
        <v>102.18302413450024</v>
      </c>
      <c r="Y12" s="88">
        <v>100.43540522591341</v>
      </c>
      <c r="Z12" s="88">
        <v>98.335282151068981</v>
      </c>
      <c r="AA12" s="88">
        <v>100.78840844528303</v>
      </c>
      <c r="AB12" s="3">
        <v>100.63779264596258</v>
      </c>
      <c r="AC12" s="28">
        <v>99.946948315999734</v>
      </c>
      <c r="AD12" s="3">
        <v>100.89819707821455</v>
      </c>
      <c r="AE12" s="3">
        <v>100.87649953045236</v>
      </c>
      <c r="AF12" s="3">
        <v>100.37469733958633</v>
      </c>
      <c r="AG12" s="88">
        <v>100.6726036948957</v>
      </c>
      <c r="AH12" s="89">
        <v>99.261738522277739</v>
      </c>
      <c r="AI12" s="88">
        <v>100.5502091168526</v>
      </c>
      <c r="AJ12" s="88">
        <v>100.6023478620951</v>
      </c>
      <c r="AK12" s="88">
        <v>101.2649164570572</v>
      </c>
      <c r="AL12" s="3">
        <v>100.12413747712694</v>
      </c>
      <c r="AM12" s="28">
        <v>99.424634496185476</v>
      </c>
      <c r="AN12" s="3">
        <v>101.27644573013922</v>
      </c>
      <c r="AO12" s="3">
        <v>100.22398288709627</v>
      </c>
      <c r="AP12" s="3">
        <v>100.06796338364769</v>
      </c>
      <c r="AQ12" s="88">
        <v>100.78158804667933</v>
      </c>
      <c r="AR12" s="89">
        <v>100.43124396877631</v>
      </c>
      <c r="AS12" s="88">
        <v>101.280415660616</v>
      </c>
      <c r="AT12" s="88">
        <v>101.15078341297776</v>
      </c>
      <c r="AU12" s="88">
        <v>100.49388238210477</v>
      </c>
    </row>
    <row r="13" spans="1:48">
      <c r="A13" s="346"/>
      <c r="B13" s="1" t="s">
        <v>169</v>
      </c>
      <c r="C13" s="3">
        <v>100.59146984927752</v>
      </c>
      <c r="D13" s="3">
        <v>100.6795880492233</v>
      </c>
      <c r="E13" s="28">
        <v>100.6303679816444</v>
      </c>
      <c r="F13" s="28">
        <v>100.58493486147732</v>
      </c>
      <c r="G13" s="28">
        <v>103.38713067764884</v>
      </c>
      <c r="H13" s="28">
        <v>99.649154483155826</v>
      </c>
      <c r="I13" s="28">
        <v>100.73702608562556</v>
      </c>
      <c r="J13" s="28">
        <v>100.71810361051425</v>
      </c>
      <c r="K13" s="28">
        <v>100.08980679141794</v>
      </c>
      <c r="L13" s="28">
        <v>100.4944798898479</v>
      </c>
      <c r="M13" s="85">
        <v>100.6303679816444</v>
      </c>
      <c r="N13" s="86">
        <v>99.978471984093488</v>
      </c>
      <c r="O13" s="85">
        <v>101.57723614164809</v>
      </c>
      <c r="P13" s="85">
        <v>100.49036835357694</v>
      </c>
      <c r="Q13" s="87">
        <v>100.9035094825381</v>
      </c>
      <c r="R13" s="42">
        <v>103.38713067764884</v>
      </c>
      <c r="S13" s="43">
        <v>117.41701656618977</v>
      </c>
      <c r="T13" s="42">
        <v>102.43336029328196</v>
      </c>
      <c r="U13" s="42">
        <v>102.66882944926299</v>
      </c>
      <c r="V13" s="42">
        <v>100.2757539602444</v>
      </c>
      <c r="W13" s="88">
        <v>99.649154483155826</v>
      </c>
      <c r="X13" s="89">
        <v>101.29999553105536</v>
      </c>
      <c r="Y13" s="88">
        <v>99.619461760164</v>
      </c>
      <c r="Z13" s="88">
        <v>99.491592210530655</v>
      </c>
      <c r="AA13" s="88">
        <v>100.53543041528982</v>
      </c>
      <c r="AB13" s="3">
        <v>100.73702608562556</v>
      </c>
      <c r="AC13" s="28">
        <v>99.986773391970402</v>
      </c>
      <c r="AD13" s="3">
        <v>101.58952979525746</v>
      </c>
      <c r="AE13" s="3">
        <v>100.65289848901512</v>
      </c>
      <c r="AF13" s="3">
        <v>100.90418738722249</v>
      </c>
      <c r="AG13" s="88">
        <v>100.71810361051425</v>
      </c>
      <c r="AH13" s="89">
        <v>98.81481834503856</v>
      </c>
      <c r="AI13" s="88">
        <v>100.9726391032018</v>
      </c>
      <c r="AJ13" s="88">
        <v>100.42147336288663</v>
      </c>
      <c r="AK13" s="88">
        <v>101.6742637187576</v>
      </c>
      <c r="AL13" s="3">
        <v>100.08980679141794</v>
      </c>
      <c r="AM13" s="28">
        <v>99.691718935016468</v>
      </c>
      <c r="AN13" s="3">
        <v>103.21653020282329</v>
      </c>
      <c r="AO13" s="3">
        <v>99.709970240016006</v>
      </c>
      <c r="AP13" s="3">
        <v>100.03264149439866</v>
      </c>
      <c r="AQ13" s="88">
        <v>100.4944798898479</v>
      </c>
      <c r="AR13" s="89">
        <v>99.942588739921533</v>
      </c>
      <c r="AS13" s="88">
        <v>101.37862921343905</v>
      </c>
      <c r="AT13" s="88">
        <v>101.39400219846347</v>
      </c>
      <c r="AU13" s="88">
        <v>99.923173635995695</v>
      </c>
    </row>
    <row r="14" spans="1:48">
      <c r="A14" s="346" t="s">
        <v>171</v>
      </c>
      <c r="B14" s="1" t="s">
        <v>166</v>
      </c>
      <c r="C14" s="3">
        <v>101.0441904755171</v>
      </c>
      <c r="D14" s="3">
        <v>101.24887253785357</v>
      </c>
      <c r="E14" s="28">
        <v>101.0834776538927</v>
      </c>
      <c r="F14" s="28">
        <v>101.14582808575375</v>
      </c>
      <c r="G14" s="28">
        <v>101.66449469102152</v>
      </c>
      <c r="H14" s="28">
        <v>99.762882245552206</v>
      </c>
      <c r="I14" s="28">
        <v>100.80350152141992</v>
      </c>
      <c r="J14" s="28">
        <v>101.2744401703708</v>
      </c>
      <c r="K14" s="28">
        <v>100.7111891855164</v>
      </c>
      <c r="L14" s="28">
        <v>101.70620220988272</v>
      </c>
      <c r="M14" s="85">
        <v>101.0834776538927</v>
      </c>
      <c r="N14" s="86">
        <v>99.511413680814826</v>
      </c>
      <c r="O14" s="85">
        <v>102.7255119592938</v>
      </c>
      <c r="P14" s="85">
        <v>101.06947434077908</v>
      </c>
      <c r="Q14" s="87">
        <v>101.11323980881244</v>
      </c>
      <c r="R14" s="42">
        <v>101.66449469102152</v>
      </c>
      <c r="S14" s="43">
        <v>101.0161975652337</v>
      </c>
      <c r="T14" s="42">
        <v>100.04587129102075</v>
      </c>
      <c r="U14" s="42">
        <v>103.29683378644583</v>
      </c>
      <c r="V14" s="42">
        <v>100.79267126699325</v>
      </c>
      <c r="W14" s="88">
        <v>99.762882245552206</v>
      </c>
      <c r="X14" s="89">
        <v>102.54168952674465</v>
      </c>
      <c r="Y14" s="88">
        <v>101.96473347298569</v>
      </c>
      <c r="Z14" s="88">
        <v>98.535805077915128</v>
      </c>
      <c r="AA14" s="88">
        <v>100.29551415677271</v>
      </c>
      <c r="AB14" s="3">
        <v>100.80350152141992</v>
      </c>
      <c r="AC14" s="28">
        <v>99.692916203556805</v>
      </c>
      <c r="AD14" s="3">
        <v>102.24722226588452</v>
      </c>
      <c r="AE14" s="3">
        <v>100.66841997954687</v>
      </c>
      <c r="AF14" s="3">
        <v>100.99560053559931</v>
      </c>
      <c r="AG14" s="88">
        <v>101.2744401703708</v>
      </c>
      <c r="AH14" s="89">
        <v>99.033930667881563</v>
      </c>
      <c r="AI14" s="88">
        <v>102.26253225024489</v>
      </c>
      <c r="AJ14" s="88">
        <v>101.24054197078624</v>
      </c>
      <c r="AK14" s="88">
        <v>101.83309495784985</v>
      </c>
      <c r="AL14" s="3">
        <v>100.7111891855164</v>
      </c>
      <c r="AM14" s="28">
        <v>100.0191083020494</v>
      </c>
      <c r="AN14" s="3">
        <v>104.95413793783608</v>
      </c>
      <c r="AO14" s="3">
        <v>100.35654226448763</v>
      </c>
      <c r="AP14" s="3">
        <v>100.12074307042083</v>
      </c>
      <c r="AQ14" s="88">
        <v>101.70620220988272</v>
      </c>
      <c r="AR14" s="89">
        <v>99.780622932743483</v>
      </c>
      <c r="AS14" s="88">
        <v>102.68269367589251</v>
      </c>
      <c r="AT14" s="88">
        <v>102.54449178515077</v>
      </c>
      <c r="AU14" s="88">
        <v>100.88541075244109</v>
      </c>
    </row>
    <row r="15" spans="1:48">
      <c r="A15" s="346"/>
      <c r="B15" s="1" t="s">
        <v>167</v>
      </c>
      <c r="C15" s="3">
        <v>101.47813083585142</v>
      </c>
      <c r="D15" s="3">
        <v>101.80405163085504</v>
      </c>
      <c r="E15" s="28">
        <v>101.53185309800183</v>
      </c>
      <c r="F15" s="28">
        <v>101.65861069100661</v>
      </c>
      <c r="G15" s="28">
        <v>101.73987085234776</v>
      </c>
      <c r="H15" s="28">
        <v>100.96159490262239</v>
      </c>
      <c r="I15" s="28">
        <v>101.31801382896583</v>
      </c>
      <c r="J15" s="28">
        <v>101.67994982035589</v>
      </c>
      <c r="K15" s="28">
        <v>101.13798023759738</v>
      </c>
      <c r="L15" s="28">
        <v>102.14081475487508</v>
      </c>
      <c r="M15" s="85">
        <v>101.53185309800183</v>
      </c>
      <c r="N15" s="86">
        <v>99.898881928369846</v>
      </c>
      <c r="O15" s="85">
        <v>103.33097595436232</v>
      </c>
      <c r="P15" s="85">
        <v>101.78011510025573</v>
      </c>
      <c r="Q15" s="87">
        <v>101.30638278087585</v>
      </c>
      <c r="R15" s="42">
        <v>101.73987085234776</v>
      </c>
      <c r="S15" s="43">
        <v>103.63482822194605</v>
      </c>
      <c r="T15" s="42">
        <v>100.13740132299682</v>
      </c>
      <c r="U15" s="42">
        <v>103.97743436843862</v>
      </c>
      <c r="V15" s="42">
        <v>99.759391837620598</v>
      </c>
      <c r="W15" s="88">
        <v>100.96159490262239</v>
      </c>
      <c r="X15" s="89">
        <v>103.24543239221286</v>
      </c>
      <c r="Y15" s="88">
        <v>101.8785710625943</v>
      </c>
      <c r="Z15" s="88">
        <v>100.35853435307207</v>
      </c>
      <c r="AA15" s="88">
        <v>101.47225669013874</v>
      </c>
      <c r="AB15" s="3">
        <v>101.31801382896583</v>
      </c>
      <c r="AC15" s="28">
        <v>100.38536965902789</v>
      </c>
      <c r="AD15" s="3">
        <v>101.51210719850449</v>
      </c>
      <c r="AE15" s="3">
        <v>101.12081832601179</v>
      </c>
      <c r="AF15" s="3">
        <v>101.79366105207129</v>
      </c>
      <c r="AG15" s="88">
        <v>101.67994982035589</v>
      </c>
      <c r="AH15" s="89">
        <v>98.986518175804221</v>
      </c>
      <c r="AI15" s="88">
        <v>103.54762454995348</v>
      </c>
      <c r="AJ15" s="88">
        <v>101.89165539075479</v>
      </c>
      <c r="AK15" s="88">
        <v>101.85421018579204</v>
      </c>
      <c r="AL15" s="3">
        <v>101.13798023759738</v>
      </c>
      <c r="AM15" s="28">
        <v>100.67584752196478</v>
      </c>
      <c r="AN15" s="3">
        <v>105.44160032711733</v>
      </c>
      <c r="AO15" s="3">
        <v>101.28012323502746</v>
      </c>
      <c r="AP15" s="3">
        <v>100.190274149972</v>
      </c>
      <c r="AQ15" s="88">
        <v>102.14081475487508</v>
      </c>
      <c r="AR15" s="89">
        <v>100.46160058421516</v>
      </c>
      <c r="AS15" s="88">
        <v>103.96969312176267</v>
      </c>
      <c r="AT15" s="88">
        <v>103.53690670084623</v>
      </c>
      <c r="AU15" s="88">
        <v>100.92020243548112</v>
      </c>
    </row>
    <row r="16" spans="1:48">
      <c r="A16" s="346"/>
      <c r="B16" s="1" t="s">
        <v>168</v>
      </c>
      <c r="C16" s="3">
        <v>101.42951891764838</v>
      </c>
      <c r="D16" s="3">
        <v>101.81496149038738</v>
      </c>
      <c r="E16" s="28">
        <v>101.51473280787071</v>
      </c>
      <c r="F16" s="28">
        <v>101.75021246875626</v>
      </c>
      <c r="G16" s="28">
        <v>100.87632885320215</v>
      </c>
      <c r="H16" s="28">
        <v>100.51903412013066</v>
      </c>
      <c r="I16" s="28">
        <v>101.14350356416044</v>
      </c>
      <c r="J16" s="28">
        <v>101.92399652491559</v>
      </c>
      <c r="K16" s="28">
        <v>101.16745843283361</v>
      </c>
      <c r="L16" s="28">
        <v>101.64521408396148</v>
      </c>
      <c r="M16" s="85">
        <v>101.51473280787071</v>
      </c>
      <c r="N16" s="86">
        <v>99.878891910832934</v>
      </c>
      <c r="O16" s="85">
        <v>104.6429835914408</v>
      </c>
      <c r="P16" s="85">
        <v>101.89252871521421</v>
      </c>
      <c r="Q16" s="87">
        <v>100.86071608334967</v>
      </c>
      <c r="R16" s="42">
        <v>100.87632885320215</v>
      </c>
      <c r="S16" s="43">
        <v>104.14241307333782</v>
      </c>
      <c r="T16" s="42">
        <v>99.666478545814698</v>
      </c>
      <c r="U16" s="42">
        <v>103.79844182714186</v>
      </c>
      <c r="V16" s="42">
        <v>97.495140463904562</v>
      </c>
      <c r="W16" s="88">
        <v>100.51903412013066</v>
      </c>
      <c r="X16" s="89">
        <v>101.88368855945573</v>
      </c>
      <c r="Y16" s="88">
        <v>103.24352400043428</v>
      </c>
      <c r="Z16" s="88">
        <v>99.884404322245828</v>
      </c>
      <c r="AA16" s="88">
        <v>100.67869674240065</v>
      </c>
      <c r="AB16" s="3">
        <v>101.14350356416044</v>
      </c>
      <c r="AC16" s="28">
        <v>100.27008782461027</v>
      </c>
      <c r="AD16" s="3">
        <v>102.71412172467336</v>
      </c>
      <c r="AE16" s="3">
        <v>101.27040896352382</v>
      </c>
      <c r="AF16" s="3">
        <v>100.84466364444096</v>
      </c>
      <c r="AG16" s="88">
        <v>101.92399652491559</v>
      </c>
      <c r="AH16" s="89">
        <v>98.762268500584511</v>
      </c>
      <c r="AI16" s="88">
        <v>104.69284046946312</v>
      </c>
      <c r="AJ16" s="88">
        <v>102.42934642772813</v>
      </c>
      <c r="AK16" s="88">
        <v>101.6193473714625</v>
      </c>
      <c r="AL16" s="3">
        <v>101.16745843283361</v>
      </c>
      <c r="AM16" s="28">
        <v>101.04534083475581</v>
      </c>
      <c r="AN16" s="3">
        <v>107.20423139111621</v>
      </c>
      <c r="AO16" s="3">
        <v>100.85672335651883</v>
      </c>
      <c r="AP16" s="3">
        <v>100.17751883677768</v>
      </c>
      <c r="AQ16" s="88">
        <v>101.64521408396148</v>
      </c>
      <c r="AR16" s="89">
        <v>100.91513542585922</v>
      </c>
      <c r="AS16" s="88">
        <v>105.88495290539323</v>
      </c>
      <c r="AT16" s="88">
        <v>102.79848240434488</v>
      </c>
      <c r="AU16" s="88">
        <v>100.35940108952323</v>
      </c>
    </row>
    <row r="17" spans="1:47">
      <c r="A17" s="346"/>
      <c r="B17" s="1" t="s">
        <v>169</v>
      </c>
      <c r="C17" s="3">
        <v>101.92174998342833</v>
      </c>
      <c r="D17" s="3">
        <v>102.51956878207903</v>
      </c>
      <c r="E17" s="28">
        <v>101.945217273547</v>
      </c>
      <c r="F17" s="28">
        <v>102.54141388886131</v>
      </c>
      <c r="G17" s="28">
        <v>100.9463191696117</v>
      </c>
      <c r="H17" s="28">
        <v>101.42595832185792</v>
      </c>
      <c r="I17" s="28">
        <v>101.71727548440953</v>
      </c>
      <c r="J17" s="28">
        <v>102.16574684032049</v>
      </c>
      <c r="K17" s="28">
        <v>101.58728474630961</v>
      </c>
      <c r="L17" s="28">
        <v>102.53866521632308</v>
      </c>
      <c r="M17" s="85">
        <v>101.945217273547</v>
      </c>
      <c r="N17" s="86">
        <v>100.40956333017104</v>
      </c>
      <c r="O17" s="85">
        <v>105.42426953921631</v>
      </c>
      <c r="P17" s="85">
        <v>102.84001489041769</v>
      </c>
      <c r="Q17" s="87">
        <v>100.4175202980431</v>
      </c>
      <c r="R17" s="42">
        <v>100.9463191696117</v>
      </c>
      <c r="S17" s="43">
        <v>102.54452015315105</v>
      </c>
      <c r="T17" s="42">
        <v>99.465617696300924</v>
      </c>
      <c r="U17" s="42">
        <v>103.95272729152826</v>
      </c>
      <c r="V17" s="42">
        <v>98.000813796907607</v>
      </c>
      <c r="W17" s="88">
        <v>101.42595832185792</v>
      </c>
      <c r="X17" s="89">
        <v>105.12812862780214</v>
      </c>
      <c r="Y17" s="88">
        <v>104.82302674476036</v>
      </c>
      <c r="Z17" s="88">
        <v>101.67114519519667</v>
      </c>
      <c r="AA17" s="88">
        <v>100.3227696423664</v>
      </c>
      <c r="AB17" s="3">
        <v>101.71727548440953</v>
      </c>
      <c r="AC17" s="28">
        <v>100.70629236219911</v>
      </c>
      <c r="AD17" s="3">
        <v>103.93858893594118</v>
      </c>
      <c r="AE17" s="3">
        <v>102.06904981965197</v>
      </c>
      <c r="AF17" s="3">
        <v>100.91489883123307</v>
      </c>
      <c r="AG17" s="88">
        <v>102.16574684032049</v>
      </c>
      <c r="AH17" s="89">
        <v>99.075520973694395</v>
      </c>
      <c r="AI17" s="88">
        <v>105.57203806318461</v>
      </c>
      <c r="AJ17" s="88">
        <v>103.25453517558729</v>
      </c>
      <c r="AK17" s="88">
        <v>100.91540829178327</v>
      </c>
      <c r="AL17" s="3">
        <v>101.58728474630961</v>
      </c>
      <c r="AM17" s="28">
        <v>102.00445972914267</v>
      </c>
      <c r="AN17" s="3">
        <v>107.90668543438527</v>
      </c>
      <c r="AO17" s="3">
        <v>101.96857160016177</v>
      </c>
      <c r="AP17" s="3">
        <v>99.785460034641531</v>
      </c>
      <c r="AQ17" s="88">
        <v>102.53866521632308</v>
      </c>
      <c r="AR17" s="89">
        <v>102.22365063162724</v>
      </c>
      <c r="AS17" s="88">
        <v>105.6254448495913</v>
      </c>
      <c r="AT17" s="88">
        <v>104.35193090642012</v>
      </c>
      <c r="AU17" s="88">
        <v>99.523180582220121</v>
      </c>
    </row>
    <row r="18" spans="1:47">
      <c r="A18" s="346" t="s">
        <v>172</v>
      </c>
      <c r="B18" s="1" t="s">
        <v>166</v>
      </c>
      <c r="C18" s="3">
        <v>102.16239243089784</v>
      </c>
      <c r="D18" s="3">
        <v>102.82779170652638</v>
      </c>
      <c r="E18" s="28">
        <v>102.52637130221001</v>
      </c>
      <c r="F18" s="28">
        <v>103.23389183787299</v>
      </c>
      <c r="G18" s="28">
        <v>101.27272532716127</v>
      </c>
      <c r="H18" s="28">
        <v>101.15381858202635</v>
      </c>
      <c r="I18" s="28">
        <v>102.18384429582625</v>
      </c>
      <c r="J18" s="28">
        <v>102.7651971904823</v>
      </c>
      <c r="K18" s="28">
        <v>102.30724621553389</v>
      </c>
      <c r="L18" s="28">
        <v>103.32448001879244</v>
      </c>
      <c r="M18" s="85">
        <v>102.52637130221001</v>
      </c>
      <c r="N18" s="86">
        <v>100.92683696197136</v>
      </c>
      <c r="O18" s="85">
        <v>106.05243268954887</v>
      </c>
      <c r="P18" s="85">
        <v>103.73959307434946</v>
      </c>
      <c r="Q18" s="87">
        <v>100.53455424472071</v>
      </c>
      <c r="R18" s="42">
        <v>101.27272532716127</v>
      </c>
      <c r="S18" s="43">
        <v>103.58221610489164</v>
      </c>
      <c r="T18" s="42">
        <v>99.341179164804345</v>
      </c>
      <c r="U18" s="42">
        <v>104.95933156931068</v>
      </c>
      <c r="V18" s="42">
        <v>97.518547889239287</v>
      </c>
      <c r="W18" s="88">
        <v>101.15381858202635</v>
      </c>
      <c r="X18" s="89">
        <v>102.62978049402048</v>
      </c>
      <c r="Y18" s="88">
        <v>104.69978180882784</v>
      </c>
      <c r="Z18" s="88">
        <v>101.29194994118333</v>
      </c>
      <c r="AA18" s="88">
        <v>100.74340278600586</v>
      </c>
      <c r="AB18" s="3">
        <v>102.18384429582625</v>
      </c>
      <c r="AC18" s="28">
        <v>101.15525019731449</v>
      </c>
      <c r="AD18" s="3">
        <v>104.75938261029644</v>
      </c>
      <c r="AE18" s="3">
        <v>102.68233876770965</v>
      </c>
      <c r="AF18" s="3">
        <v>101.05567451839673</v>
      </c>
      <c r="AG18" s="88">
        <v>102.7651971904823</v>
      </c>
      <c r="AH18" s="89">
        <v>99.544264248519113</v>
      </c>
      <c r="AI18" s="88">
        <v>105.92535693368032</v>
      </c>
      <c r="AJ18" s="88">
        <v>104.01442665844502</v>
      </c>
      <c r="AK18" s="88">
        <v>101.38786384223491</v>
      </c>
      <c r="AL18" s="3">
        <v>102.30724621553389</v>
      </c>
      <c r="AM18" s="28">
        <v>102.83759930113536</v>
      </c>
      <c r="AN18" s="3">
        <v>108.18934550323087</v>
      </c>
      <c r="AO18" s="3">
        <v>103.86872230396406</v>
      </c>
      <c r="AP18" s="3">
        <v>99.329558855319561</v>
      </c>
      <c r="AQ18" s="88">
        <v>103.32448001879244</v>
      </c>
      <c r="AR18" s="89">
        <v>102.83104510415744</v>
      </c>
      <c r="AS18" s="88">
        <v>107.93743428968456</v>
      </c>
      <c r="AT18" s="88">
        <v>105.20269818886656</v>
      </c>
      <c r="AU18" s="88">
        <v>99.462717222879974</v>
      </c>
    </row>
    <row r="19" spans="1:47">
      <c r="A19" s="346"/>
      <c r="B19" s="1" t="s">
        <v>167</v>
      </c>
      <c r="C19" s="3">
        <v>102.18929829377107</v>
      </c>
      <c r="D19" s="3">
        <v>102.98073789456251</v>
      </c>
      <c r="E19" s="28">
        <v>102.38841809620172</v>
      </c>
      <c r="F19" s="28">
        <v>103.18506377426641</v>
      </c>
      <c r="G19" s="28">
        <v>100.60367696917869</v>
      </c>
      <c r="H19" s="28">
        <v>101.19315416279835</v>
      </c>
      <c r="I19" s="28">
        <v>102.20044262937313</v>
      </c>
      <c r="J19" s="28">
        <v>102.7564426321788</v>
      </c>
      <c r="K19" s="28">
        <v>101.78622286575609</v>
      </c>
      <c r="L19" s="28">
        <v>103.10238968528684</v>
      </c>
      <c r="M19" s="85">
        <v>102.38841809620172</v>
      </c>
      <c r="N19" s="86">
        <v>101.1797121950129</v>
      </c>
      <c r="O19" s="85">
        <v>106.22603124401154</v>
      </c>
      <c r="P19" s="85">
        <v>103.53381542209877</v>
      </c>
      <c r="Q19" s="87">
        <v>100.27665743901804</v>
      </c>
      <c r="R19" s="42">
        <v>100.60367696917869</v>
      </c>
      <c r="S19" s="43">
        <v>102.16698186419212</v>
      </c>
      <c r="T19" s="42">
        <v>98.774636612119721</v>
      </c>
      <c r="U19" s="42">
        <v>103.60203647701738</v>
      </c>
      <c r="V19" s="42">
        <v>97.588304962238055</v>
      </c>
      <c r="W19" s="88">
        <v>101.19315416279835</v>
      </c>
      <c r="X19" s="89">
        <v>102.75067015585948</v>
      </c>
      <c r="Y19" s="88">
        <v>106.61520171204644</v>
      </c>
      <c r="Z19" s="88">
        <v>101.88363452780564</v>
      </c>
      <c r="AA19" s="88">
        <v>99.921358922899756</v>
      </c>
      <c r="AB19" s="3">
        <v>102.20044262937313</v>
      </c>
      <c r="AC19" s="28">
        <v>101.10537494819312</v>
      </c>
      <c r="AD19" s="3">
        <v>105.3563075559576</v>
      </c>
      <c r="AE19" s="3">
        <v>102.66282071625277</v>
      </c>
      <c r="AF19" s="3">
        <v>101.01894399750439</v>
      </c>
      <c r="AG19" s="88">
        <v>102.7564426321788</v>
      </c>
      <c r="AH19" s="89">
        <v>99.975891109551853</v>
      </c>
      <c r="AI19" s="88">
        <v>105.75702345307573</v>
      </c>
      <c r="AJ19" s="88">
        <v>103.98451403900273</v>
      </c>
      <c r="AK19" s="88">
        <v>101.26094217355464</v>
      </c>
      <c r="AL19" s="3">
        <v>101.78622286575609</v>
      </c>
      <c r="AM19" s="28">
        <v>103.40906133671415</v>
      </c>
      <c r="AN19" s="3">
        <v>108.79941461033995</v>
      </c>
      <c r="AO19" s="3">
        <v>102.95785987593888</v>
      </c>
      <c r="AP19" s="3">
        <v>98.761636483681116</v>
      </c>
      <c r="AQ19" s="88">
        <v>103.10238968528684</v>
      </c>
      <c r="AR19" s="89">
        <v>102.9175057103383</v>
      </c>
      <c r="AS19" s="88">
        <v>107.49473445875164</v>
      </c>
      <c r="AT19" s="88">
        <v>105.00643741872196</v>
      </c>
      <c r="AU19" s="88">
        <v>98.963190069794933</v>
      </c>
    </row>
    <row r="20" spans="1:47">
      <c r="A20" s="346"/>
      <c r="B20" s="1" t="s">
        <v>168</v>
      </c>
      <c r="C20" s="3">
        <v>102.27038504815692</v>
      </c>
      <c r="D20" s="3">
        <v>103.1300150780081</v>
      </c>
      <c r="E20" s="28">
        <v>102.54547336225986</v>
      </c>
      <c r="F20" s="28">
        <v>103.42840496560231</v>
      </c>
      <c r="G20" s="28">
        <v>101.33420936295232</v>
      </c>
      <c r="H20" s="28">
        <v>100.61573194364881</v>
      </c>
      <c r="I20" s="28">
        <v>102.34417586178579</v>
      </c>
      <c r="J20" s="28">
        <v>102.93971829405363</v>
      </c>
      <c r="K20" s="28">
        <v>101.82437560133086</v>
      </c>
      <c r="L20" s="28">
        <v>103.41630711659744</v>
      </c>
      <c r="M20" s="85">
        <v>102.54547336225986</v>
      </c>
      <c r="N20" s="86">
        <v>101.4547676272</v>
      </c>
      <c r="O20" s="85">
        <v>108.12474225967156</v>
      </c>
      <c r="P20" s="85">
        <v>103.63829698313587</v>
      </c>
      <c r="Q20" s="87">
        <v>100.05524532870487</v>
      </c>
      <c r="R20" s="42">
        <v>101.33420936295232</v>
      </c>
      <c r="S20" s="43">
        <v>102.84626634585679</v>
      </c>
      <c r="T20" s="42">
        <v>103.48586261327985</v>
      </c>
      <c r="U20" s="42">
        <v>104.34863722414644</v>
      </c>
      <c r="V20" s="42">
        <v>97.347471289288634</v>
      </c>
      <c r="W20" s="88">
        <v>100.61573194364881</v>
      </c>
      <c r="X20" s="89">
        <v>102.55543926339412</v>
      </c>
      <c r="Y20" s="88">
        <v>108.05503081614458</v>
      </c>
      <c r="Z20" s="88">
        <v>100.73888977185457</v>
      </c>
      <c r="AA20" s="88">
        <v>99.132109730561339</v>
      </c>
      <c r="AB20" s="3">
        <v>102.34417586178579</v>
      </c>
      <c r="AC20" s="28">
        <v>100.50252757065003</v>
      </c>
      <c r="AD20" s="3">
        <v>106.92844499108021</v>
      </c>
      <c r="AE20" s="3">
        <v>102.55887897749609</v>
      </c>
      <c r="AF20" s="3">
        <v>101.43984206175678</v>
      </c>
      <c r="AG20" s="88">
        <v>102.93971829405363</v>
      </c>
      <c r="AH20" s="89">
        <v>100.57432332748544</v>
      </c>
      <c r="AI20" s="88">
        <v>108.0108736457537</v>
      </c>
      <c r="AJ20" s="88">
        <v>104.29865144189183</v>
      </c>
      <c r="AK20" s="88">
        <v>100.75189338696897</v>
      </c>
      <c r="AL20" s="3">
        <v>101.82437560133086</v>
      </c>
      <c r="AM20" s="28">
        <v>103.76299305240381</v>
      </c>
      <c r="AN20" s="3">
        <v>110.28171043706519</v>
      </c>
      <c r="AO20" s="3">
        <v>103.08957116555671</v>
      </c>
      <c r="AP20" s="3">
        <v>98.388625901211853</v>
      </c>
      <c r="AQ20" s="88">
        <v>103.41630711659744</v>
      </c>
      <c r="AR20" s="89">
        <v>103.05066647183945</v>
      </c>
      <c r="AS20" s="88">
        <v>108.70074323789021</v>
      </c>
      <c r="AT20" s="88">
        <v>104.8143336162411</v>
      </c>
      <c r="AU20" s="88">
        <v>99.14481692016966</v>
      </c>
    </row>
    <row r="21" spans="1:47">
      <c r="A21" s="346"/>
      <c r="B21" s="1" t="s">
        <v>169</v>
      </c>
      <c r="C21" s="3">
        <v>102.55644161795068</v>
      </c>
      <c r="D21" s="3">
        <v>103.46931003761391</v>
      </c>
      <c r="E21" s="28">
        <v>102.7526784170943</v>
      </c>
      <c r="F21" s="28">
        <v>103.72368015360665</v>
      </c>
      <c r="G21" s="28">
        <v>101.76296912221812</v>
      </c>
      <c r="H21" s="28">
        <v>101.4304829395583</v>
      </c>
      <c r="I21" s="28">
        <v>102.04182227527015</v>
      </c>
      <c r="J21" s="28">
        <v>103.45492924511549</v>
      </c>
      <c r="K21" s="28">
        <v>101.96837273879984</v>
      </c>
      <c r="L21" s="28">
        <v>103.32952299309572</v>
      </c>
      <c r="M21" s="85">
        <v>102.7526784170943</v>
      </c>
      <c r="N21" s="86">
        <v>101.28982077512809</v>
      </c>
      <c r="O21" s="85">
        <v>107.82709142333024</v>
      </c>
      <c r="P21" s="85">
        <v>104.12812164144131</v>
      </c>
      <c r="Q21" s="87">
        <v>100.17091766375631</v>
      </c>
      <c r="R21" s="42">
        <v>101.76296912221812</v>
      </c>
      <c r="S21" s="43">
        <v>101.40325260724454</v>
      </c>
      <c r="T21" s="42">
        <v>102.48830065471167</v>
      </c>
      <c r="U21" s="42">
        <v>104.74323594878483</v>
      </c>
      <c r="V21" s="42">
        <v>98.345844506345301</v>
      </c>
      <c r="W21" s="88">
        <v>101.4304829395583</v>
      </c>
      <c r="X21" s="89">
        <v>106.53786450610463</v>
      </c>
      <c r="Y21" s="88">
        <v>106.15452244138861</v>
      </c>
      <c r="Z21" s="88">
        <v>101.68153058195615</v>
      </c>
      <c r="AA21" s="88">
        <v>100.32180005581917</v>
      </c>
      <c r="AB21" s="3">
        <v>102.04182227527015</v>
      </c>
      <c r="AC21" s="28">
        <v>99.657537083229712</v>
      </c>
      <c r="AD21" s="3">
        <v>106.07229225456069</v>
      </c>
      <c r="AE21" s="3">
        <v>102.51581854649157</v>
      </c>
      <c r="AF21" s="3">
        <v>100.97843555062778</v>
      </c>
      <c r="AG21" s="88">
        <v>103.45492924511549</v>
      </c>
      <c r="AH21" s="89">
        <v>100.32123048505801</v>
      </c>
      <c r="AI21" s="88">
        <v>108.11300511291111</v>
      </c>
      <c r="AJ21" s="88">
        <v>105.24137114136423</v>
      </c>
      <c r="AK21" s="88">
        <v>100.97723807627941</v>
      </c>
      <c r="AL21" s="3">
        <v>101.96837273879984</v>
      </c>
      <c r="AM21" s="28">
        <v>104.79209946885987</v>
      </c>
      <c r="AN21" s="3">
        <v>109.43028328645885</v>
      </c>
      <c r="AO21" s="3">
        <v>103.29227319663249</v>
      </c>
      <c r="AP21" s="3">
        <v>98.554376370282199</v>
      </c>
      <c r="AQ21" s="88">
        <v>103.32952299309572</v>
      </c>
      <c r="AR21" s="89">
        <v>102.71432198183427</v>
      </c>
      <c r="AS21" s="88">
        <v>109.6653823164874</v>
      </c>
      <c r="AT21" s="88">
        <v>105.02170580746227</v>
      </c>
      <c r="AU21" s="88">
        <v>99.251515867600475</v>
      </c>
    </row>
    <row r="22" spans="1:47">
      <c r="A22" s="346" t="s">
        <v>173</v>
      </c>
      <c r="B22" s="1" t="s">
        <v>166</v>
      </c>
      <c r="C22" s="3">
        <v>103.22070650615971</v>
      </c>
      <c r="D22" s="3">
        <v>104.29567685443068</v>
      </c>
      <c r="E22" s="28">
        <v>103.39785462396466</v>
      </c>
      <c r="F22" s="28">
        <v>104.55681132649701</v>
      </c>
      <c r="G22" s="28">
        <v>102.35412108683748</v>
      </c>
      <c r="H22" s="28">
        <v>101.97704377566276</v>
      </c>
      <c r="I22" s="28">
        <v>102.63163032443214</v>
      </c>
      <c r="J22" s="28">
        <v>103.99080650163882</v>
      </c>
      <c r="K22" s="28">
        <v>102.89551463269935</v>
      </c>
      <c r="L22" s="28">
        <v>104.08413382529366</v>
      </c>
      <c r="M22" s="85">
        <v>103.39785462396466</v>
      </c>
      <c r="N22" s="86">
        <v>101.71053338704724</v>
      </c>
      <c r="O22" s="85">
        <v>110.60454400267705</v>
      </c>
      <c r="P22" s="85">
        <v>104.99666047247591</v>
      </c>
      <c r="Q22" s="87">
        <v>100.23150575358122</v>
      </c>
      <c r="R22" s="42">
        <v>102.35412108683748</v>
      </c>
      <c r="S22" s="43">
        <v>102.22831861145403</v>
      </c>
      <c r="T22" s="42">
        <v>103.25328509119109</v>
      </c>
      <c r="U22" s="42">
        <v>106.60155171278976</v>
      </c>
      <c r="V22" s="42">
        <v>97.723387141323386</v>
      </c>
      <c r="W22" s="88">
        <v>101.97704377566276</v>
      </c>
      <c r="X22" s="89">
        <v>105.30569537299958</v>
      </c>
      <c r="Y22" s="88">
        <v>106.05947517169372</v>
      </c>
      <c r="Z22" s="88">
        <v>103.93012371361378</v>
      </c>
      <c r="AA22" s="88">
        <v>99.880125316126552</v>
      </c>
      <c r="AB22" s="3">
        <v>102.63163032443214</v>
      </c>
      <c r="AC22" s="28">
        <v>100.09564322872065</v>
      </c>
      <c r="AD22" s="3">
        <v>108.86442744297298</v>
      </c>
      <c r="AE22" s="3">
        <v>103.1851979212658</v>
      </c>
      <c r="AF22" s="3">
        <v>101.12193084206768</v>
      </c>
      <c r="AG22" s="88">
        <v>103.99080650163882</v>
      </c>
      <c r="AH22" s="89">
        <v>100.37904489157077</v>
      </c>
      <c r="AI22" s="88">
        <v>111.34829241325694</v>
      </c>
      <c r="AJ22" s="88">
        <v>105.88746336100556</v>
      </c>
      <c r="AK22" s="88">
        <v>100.96125929421981</v>
      </c>
      <c r="AL22" s="3">
        <v>102.89551463269935</v>
      </c>
      <c r="AM22" s="28">
        <v>105.43922504082207</v>
      </c>
      <c r="AN22" s="3">
        <v>112.93799928510919</v>
      </c>
      <c r="AO22" s="3">
        <v>104.5506768017793</v>
      </c>
      <c r="AP22" s="3">
        <v>98.810255050600915</v>
      </c>
      <c r="AQ22" s="88">
        <v>104.08413382529366</v>
      </c>
      <c r="AR22" s="89">
        <v>104.32724057851202</v>
      </c>
      <c r="AS22" s="88">
        <v>111.01811232462731</v>
      </c>
      <c r="AT22" s="88">
        <v>106.14746901451191</v>
      </c>
      <c r="AU22" s="88">
        <v>99.407696967287279</v>
      </c>
    </row>
    <row r="23" spans="1:47">
      <c r="A23" s="346"/>
      <c r="B23" s="1" t="s">
        <v>167</v>
      </c>
      <c r="C23" s="3">
        <v>103.35246166014433</v>
      </c>
      <c r="D23" s="3">
        <v>104.41678816418533</v>
      </c>
      <c r="E23" s="28">
        <v>103.68702788460374</v>
      </c>
      <c r="F23" s="28">
        <v>104.85851172589385</v>
      </c>
      <c r="G23" s="28">
        <v>102.23513733127913</v>
      </c>
      <c r="H23" s="28">
        <v>101.29722905848296</v>
      </c>
      <c r="I23" s="28">
        <v>102.65358569148948</v>
      </c>
      <c r="J23" s="28">
        <v>104.40863233975854</v>
      </c>
      <c r="K23" s="28">
        <v>103.29537332249753</v>
      </c>
      <c r="L23" s="28">
        <v>104.56595943264972</v>
      </c>
      <c r="M23" s="85">
        <v>103.68702788460374</v>
      </c>
      <c r="N23" s="86">
        <v>101.9834672228429</v>
      </c>
      <c r="O23" s="85">
        <v>111.53473484450504</v>
      </c>
      <c r="P23" s="85">
        <v>105.12109697057836</v>
      </c>
      <c r="Q23" s="87">
        <v>100.50001252274221</v>
      </c>
      <c r="R23" s="42">
        <v>102.23513733127913</v>
      </c>
      <c r="S23" s="43">
        <v>101.91684572135105</v>
      </c>
      <c r="T23" s="42">
        <v>105.06466884778851</v>
      </c>
      <c r="U23" s="42">
        <v>105.5773179147498</v>
      </c>
      <c r="V23" s="42">
        <v>98.577665053348824</v>
      </c>
      <c r="W23" s="88">
        <v>101.29722905848296</v>
      </c>
      <c r="X23" s="89">
        <v>103.30353772801234</v>
      </c>
      <c r="Y23" s="88">
        <v>106.22956773952023</v>
      </c>
      <c r="Z23" s="88">
        <v>101.4139361177908</v>
      </c>
      <c r="AA23" s="88">
        <v>100.60404881207823</v>
      </c>
      <c r="AB23" s="3">
        <v>102.65358569148948</v>
      </c>
      <c r="AC23" s="28">
        <v>100.46222324872916</v>
      </c>
      <c r="AD23" s="3">
        <v>110.01631577471427</v>
      </c>
      <c r="AE23" s="3">
        <v>102.94056199161869</v>
      </c>
      <c r="AF23" s="3">
        <v>101.27456776542753</v>
      </c>
      <c r="AG23" s="88">
        <v>104.40863233975854</v>
      </c>
      <c r="AH23" s="89">
        <v>100.87079367170011</v>
      </c>
      <c r="AI23" s="88">
        <v>112.56841546570541</v>
      </c>
      <c r="AJ23" s="88">
        <v>106.30343157037639</v>
      </c>
      <c r="AK23" s="88">
        <v>101.13480483722597</v>
      </c>
      <c r="AL23" s="3">
        <v>103.29537332249753</v>
      </c>
      <c r="AM23" s="28">
        <v>106.11312965733187</v>
      </c>
      <c r="AN23" s="3">
        <v>113.08022009671012</v>
      </c>
      <c r="AO23" s="3">
        <v>104.87243485692042</v>
      </c>
      <c r="AP23" s="3">
        <v>99.212952409679829</v>
      </c>
      <c r="AQ23" s="88">
        <v>104.56595943264972</v>
      </c>
      <c r="AR23" s="89">
        <v>103.52897682878385</v>
      </c>
      <c r="AS23" s="88">
        <v>111.73827728449332</v>
      </c>
      <c r="AT23" s="88">
        <v>106.47505981385331</v>
      </c>
      <c r="AU23" s="88">
        <v>99.685376899334514</v>
      </c>
    </row>
    <row r="24" spans="1:47">
      <c r="A24" s="346"/>
      <c r="B24" s="1" t="s">
        <v>168</v>
      </c>
      <c r="C24" s="3">
        <v>103.53217314599881</v>
      </c>
      <c r="D24" s="3">
        <v>104.63170693683878</v>
      </c>
      <c r="E24" s="28">
        <v>103.92726243808346</v>
      </c>
      <c r="F24" s="28">
        <v>105.06987973767312</v>
      </c>
      <c r="G24" s="28">
        <v>101.72258612276551</v>
      </c>
      <c r="H24" s="28">
        <v>100.69531250418949</v>
      </c>
      <c r="I24" s="28">
        <v>102.70491893658861</v>
      </c>
      <c r="J24" s="28">
        <v>104.90127226265558</v>
      </c>
      <c r="K24" s="28">
        <v>103.65914971736939</v>
      </c>
      <c r="L24" s="28">
        <v>104.37494781114438</v>
      </c>
      <c r="M24" s="85">
        <v>103.92726243808346</v>
      </c>
      <c r="N24" s="86">
        <v>102.04766254785031</v>
      </c>
      <c r="O24" s="85">
        <v>112.37776393746519</v>
      </c>
      <c r="P24" s="85">
        <v>105.09921135462899</v>
      </c>
      <c r="Q24" s="87">
        <v>100.90688249193754</v>
      </c>
      <c r="R24" s="42">
        <v>101.72258612276551</v>
      </c>
      <c r="S24" s="43">
        <v>101.31873784042111</v>
      </c>
      <c r="T24" s="42">
        <v>102.6580336054304</v>
      </c>
      <c r="U24" s="42">
        <v>105.50843332941659</v>
      </c>
      <c r="V24" s="42">
        <v>97.567466438008921</v>
      </c>
      <c r="W24" s="88">
        <v>100.69531250418949</v>
      </c>
      <c r="X24" s="89">
        <v>102.20647733348021</v>
      </c>
      <c r="Y24" s="88">
        <v>106.41637554058153</v>
      </c>
      <c r="Z24" s="88">
        <v>100.01977483738</v>
      </c>
      <c r="AA24" s="88">
        <v>100.51110962139906</v>
      </c>
      <c r="AB24" s="3">
        <v>102.70491893658861</v>
      </c>
      <c r="AC24" s="28">
        <v>100.42639547860679</v>
      </c>
      <c r="AD24" s="3">
        <v>109.91550657372062</v>
      </c>
      <c r="AE24" s="3">
        <v>103.11527733098515</v>
      </c>
      <c r="AF24" s="3">
        <v>101.1367213596894</v>
      </c>
      <c r="AG24" s="88">
        <v>104.90127226265558</v>
      </c>
      <c r="AH24" s="89">
        <v>101.06458900457677</v>
      </c>
      <c r="AI24" s="88">
        <v>113.76255628154151</v>
      </c>
      <c r="AJ24" s="88">
        <v>106.57534918888516</v>
      </c>
      <c r="AK24" s="88">
        <v>101.84008957750603</v>
      </c>
      <c r="AL24" s="3">
        <v>103.65914971736939</v>
      </c>
      <c r="AM24" s="28">
        <v>107.00025001403482</v>
      </c>
      <c r="AN24" s="3">
        <v>114.40365559132208</v>
      </c>
      <c r="AO24" s="3">
        <v>104.54114943140934</v>
      </c>
      <c r="AP24" s="3">
        <v>99.919723444872247</v>
      </c>
      <c r="AQ24" s="88">
        <v>104.37494781114438</v>
      </c>
      <c r="AR24" s="89">
        <v>102.55563505525257</v>
      </c>
      <c r="AS24" s="88">
        <v>113.52405367140641</v>
      </c>
      <c r="AT24" s="88">
        <v>105.54549724890101</v>
      </c>
      <c r="AU24" s="88">
        <v>99.908155999049214</v>
      </c>
    </row>
    <row r="25" spans="1:47">
      <c r="A25" s="346"/>
      <c r="B25" s="1" t="s">
        <v>169</v>
      </c>
      <c r="C25" s="3">
        <v>104.04154368166627</v>
      </c>
      <c r="D25" s="3">
        <v>105.24338573136458</v>
      </c>
      <c r="E25" s="28">
        <v>104.53929904797977</v>
      </c>
      <c r="F25" s="28">
        <v>105.90539431136834</v>
      </c>
      <c r="G25" s="28">
        <v>103.03886156451172</v>
      </c>
      <c r="H25" s="28">
        <v>101.90851796483615</v>
      </c>
      <c r="I25" s="28">
        <v>103.45935552176428</v>
      </c>
      <c r="J25" s="28">
        <v>105.38301788346294</v>
      </c>
      <c r="K25" s="28">
        <v>104.32815575366112</v>
      </c>
      <c r="L25" s="28">
        <v>104.78254771112773</v>
      </c>
      <c r="M25" s="85">
        <v>104.53929904797977</v>
      </c>
      <c r="N25" s="86">
        <v>102.36519970169218</v>
      </c>
      <c r="O25" s="85">
        <v>112.12763654802129</v>
      </c>
      <c r="P25" s="85">
        <v>106.50796498918453</v>
      </c>
      <c r="Q25" s="87">
        <v>100.87413962438292</v>
      </c>
      <c r="R25" s="42">
        <v>103.03886156451172</v>
      </c>
      <c r="S25" s="43">
        <v>103.39354306465327</v>
      </c>
      <c r="T25" s="42">
        <v>102.50139848458886</v>
      </c>
      <c r="U25" s="42">
        <v>107.19033581034221</v>
      </c>
      <c r="V25" s="42">
        <v>98.648474736255054</v>
      </c>
      <c r="W25" s="88">
        <v>101.90851796483615</v>
      </c>
      <c r="X25" s="89">
        <v>107.64038328622705</v>
      </c>
      <c r="Y25" s="88">
        <v>104.55612815780438</v>
      </c>
      <c r="Z25" s="88">
        <v>102.86978459436583</v>
      </c>
      <c r="AA25" s="88">
        <v>100.64475365745098</v>
      </c>
      <c r="AB25" s="3">
        <v>103.45935552176428</v>
      </c>
      <c r="AC25" s="28">
        <v>100.53948915388864</v>
      </c>
      <c r="AD25" s="3">
        <v>109.49935040914205</v>
      </c>
      <c r="AE25" s="3">
        <v>104.37561163379088</v>
      </c>
      <c r="AF25" s="3">
        <v>101.44096215853024</v>
      </c>
      <c r="AG25" s="88">
        <v>105.38301788346294</v>
      </c>
      <c r="AH25" s="89">
        <v>100.8799525465772</v>
      </c>
      <c r="AI25" s="88">
        <v>113.32326022822474</v>
      </c>
      <c r="AJ25" s="88">
        <v>107.97065708374072</v>
      </c>
      <c r="AK25" s="88">
        <v>101.53777701580249</v>
      </c>
      <c r="AL25" s="3">
        <v>104.32815575366112</v>
      </c>
      <c r="AM25" s="28">
        <v>108.0382839157574</v>
      </c>
      <c r="AN25" s="3">
        <v>114.78222369864426</v>
      </c>
      <c r="AO25" s="3">
        <v>105.80573352658287</v>
      </c>
      <c r="AP25" s="3">
        <v>100.14983914459059</v>
      </c>
      <c r="AQ25" s="88">
        <v>104.78254771112773</v>
      </c>
      <c r="AR25" s="89">
        <v>103.25911684914675</v>
      </c>
      <c r="AS25" s="88">
        <v>113.71442101378906</v>
      </c>
      <c r="AT25" s="88">
        <v>107.20279304383635</v>
      </c>
      <c r="AU25" s="88">
        <v>99.339164603061064</v>
      </c>
    </row>
    <row r="26" spans="1:47">
      <c r="A26" s="346" t="s">
        <v>174</v>
      </c>
      <c r="B26" s="1" t="s">
        <v>166</v>
      </c>
      <c r="C26" s="3">
        <v>102.08708718732194</v>
      </c>
      <c r="D26" s="3">
        <v>102.71837684245826</v>
      </c>
      <c r="E26" s="28">
        <v>102.48591016636959</v>
      </c>
      <c r="F26" s="28">
        <v>103.2479910914733</v>
      </c>
      <c r="G26" s="28">
        <v>98.729379122616294</v>
      </c>
      <c r="H26" s="28">
        <v>98.968675959528923</v>
      </c>
      <c r="I26" s="28">
        <v>100.79476298334936</v>
      </c>
      <c r="J26" s="28">
        <v>103.61383948085252</v>
      </c>
      <c r="K26" s="28">
        <v>102.79968033794145</v>
      </c>
      <c r="L26" s="28">
        <v>102.76367931301127</v>
      </c>
      <c r="M26" s="85">
        <v>102.48591016636959</v>
      </c>
      <c r="N26" s="86">
        <v>99.855663927088358</v>
      </c>
      <c r="O26" s="85">
        <v>103.78915966511113</v>
      </c>
      <c r="P26" s="85">
        <v>103.9001367170678</v>
      </c>
      <c r="Q26" s="87">
        <v>100.62956526299283</v>
      </c>
      <c r="R26" s="42">
        <v>98.729379122616294</v>
      </c>
      <c r="S26" s="43">
        <v>98.556379913062102</v>
      </c>
      <c r="T26" s="42">
        <v>90.467977940015999</v>
      </c>
      <c r="U26" s="42">
        <v>100.73803062141793</v>
      </c>
      <c r="V26" s="42">
        <v>97.342129036632443</v>
      </c>
      <c r="W26" s="88">
        <v>98.968675959528923</v>
      </c>
      <c r="X26" s="89">
        <v>102.79264869554952</v>
      </c>
      <c r="Y26" s="88">
        <v>99.704261114137665</v>
      </c>
      <c r="Z26" s="88">
        <v>96.832043859099599</v>
      </c>
      <c r="AA26" s="88">
        <v>100.92094145746711</v>
      </c>
      <c r="AB26" s="3">
        <v>100.79476298334936</v>
      </c>
      <c r="AC26" s="28">
        <v>99.649897213626531</v>
      </c>
      <c r="AD26" s="3">
        <v>99.749031158387652</v>
      </c>
      <c r="AE26" s="3">
        <v>100.92582800843483</v>
      </c>
      <c r="AF26" s="3">
        <v>100.93701821962324</v>
      </c>
      <c r="AG26" s="88">
        <v>103.61383948085252</v>
      </c>
      <c r="AH26" s="89">
        <v>98.272128725280098</v>
      </c>
      <c r="AI26" s="88">
        <v>105.27470284374405</v>
      </c>
      <c r="AJ26" s="88">
        <v>105.96878372218035</v>
      </c>
      <c r="AK26" s="88">
        <v>101.2039620442974</v>
      </c>
      <c r="AL26" s="3">
        <v>102.79968033794145</v>
      </c>
      <c r="AM26" s="28">
        <v>105.1105076315943</v>
      </c>
      <c r="AN26" s="3">
        <v>106.69776141724934</v>
      </c>
      <c r="AO26" s="3">
        <v>104.13805348305709</v>
      </c>
      <c r="AP26" s="3">
        <v>100.07371695103603</v>
      </c>
      <c r="AQ26" s="88">
        <v>102.76367931301127</v>
      </c>
      <c r="AR26" s="89">
        <v>100.15496647111814</v>
      </c>
      <c r="AS26" s="88">
        <v>106.67630694371803</v>
      </c>
      <c r="AT26" s="88">
        <v>104.18851166015861</v>
      </c>
      <c r="AU26" s="88">
        <v>99.790924149507333</v>
      </c>
    </row>
    <row r="27" spans="1:47">
      <c r="A27" s="346"/>
      <c r="B27" s="1" t="s">
        <v>167</v>
      </c>
      <c r="C27" s="3">
        <v>101.50196017050624</v>
      </c>
      <c r="D27" s="3">
        <v>102.31929934148667</v>
      </c>
      <c r="E27" s="28">
        <v>101.30494044230902</v>
      </c>
      <c r="F27" s="28">
        <v>102.0877025632724</v>
      </c>
      <c r="G27" s="28">
        <v>97.737432404064222</v>
      </c>
      <c r="H27" s="28">
        <v>97.763672610279031</v>
      </c>
      <c r="I27" s="28">
        <v>98.400666460810626</v>
      </c>
      <c r="J27" s="28">
        <v>103.24747417808445</v>
      </c>
      <c r="K27" s="28">
        <v>101.28229986178279</v>
      </c>
      <c r="L27" s="28">
        <v>101.33263450250314</v>
      </c>
      <c r="M27" s="85">
        <v>101.30494044230902</v>
      </c>
      <c r="N27" s="86">
        <v>100.74723858932695</v>
      </c>
      <c r="O27" s="85">
        <v>110.62638819436957</v>
      </c>
      <c r="P27" s="85">
        <v>101.19292654922741</v>
      </c>
      <c r="Q27" s="87">
        <v>99.742679944298189</v>
      </c>
      <c r="R27" s="42">
        <v>97.737432404064222</v>
      </c>
      <c r="S27" s="43">
        <v>99.56932185349477</v>
      </c>
      <c r="T27" s="42">
        <v>97.569558617726031</v>
      </c>
      <c r="U27" s="42">
        <v>97.173612410366943</v>
      </c>
      <c r="V27" s="42">
        <v>96.581263231725217</v>
      </c>
      <c r="W27" s="88">
        <v>97.763672610279031</v>
      </c>
      <c r="X27" s="89">
        <v>103.8678340152011</v>
      </c>
      <c r="Y27" s="88">
        <v>103.74686867903323</v>
      </c>
      <c r="Z27" s="88">
        <v>94.913679648937105</v>
      </c>
      <c r="AA27" s="88">
        <v>99.384423259020991</v>
      </c>
      <c r="AB27" s="3">
        <v>98.400666460810626</v>
      </c>
      <c r="AC27" s="28">
        <v>99.188009211709897</v>
      </c>
      <c r="AD27" s="3">
        <v>106.49983079093059</v>
      </c>
      <c r="AE27" s="3">
        <v>96.144700701104767</v>
      </c>
      <c r="AF27" s="3">
        <v>100.28426430784828</v>
      </c>
      <c r="AG27" s="88">
        <v>103.24747417808445</v>
      </c>
      <c r="AH27" s="89">
        <v>99.152839877641526</v>
      </c>
      <c r="AI27" s="88">
        <v>112.91523651781696</v>
      </c>
      <c r="AJ27" s="88">
        <v>104.78317711312697</v>
      </c>
      <c r="AK27" s="88">
        <v>100.53547038189747</v>
      </c>
      <c r="AL27" s="3">
        <v>101.28229986178279</v>
      </c>
      <c r="AM27" s="28">
        <v>107.2936703402419</v>
      </c>
      <c r="AN27" s="3">
        <v>114.12402148401424</v>
      </c>
      <c r="AO27" s="3">
        <v>100.4783683592281</v>
      </c>
      <c r="AP27" s="3">
        <v>98.802776574348314</v>
      </c>
      <c r="AQ27" s="88">
        <v>101.33263450250314</v>
      </c>
      <c r="AR27" s="89">
        <v>101.47412323630904</v>
      </c>
      <c r="AS27" s="88">
        <v>110.52651802446756</v>
      </c>
      <c r="AT27" s="88">
        <v>101.49564215774703</v>
      </c>
      <c r="AU27" s="88">
        <v>98.526239485666252</v>
      </c>
    </row>
    <row r="28" spans="1:47">
      <c r="A28" s="346"/>
      <c r="B28" s="1" t="s">
        <v>168</v>
      </c>
      <c r="C28" s="3">
        <v>103.58695628015042</v>
      </c>
      <c r="D28" s="3">
        <v>104.55866405287777</v>
      </c>
      <c r="E28" s="28">
        <v>103.93772177932109</v>
      </c>
      <c r="F28" s="28">
        <v>105.11058703338145</v>
      </c>
      <c r="G28" s="28">
        <v>102.03249138891563</v>
      </c>
      <c r="H28" s="28">
        <v>100.63363233165362</v>
      </c>
      <c r="I28" s="28">
        <v>101.27769082407721</v>
      </c>
      <c r="J28" s="28">
        <v>105.61905940144025</v>
      </c>
      <c r="K28" s="28">
        <v>103.73954283297849</v>
      </c>
      <c r="L28" s="28">
        <v>104.31506454871464</v>
      </c>
      <c r="M28" s="85">
        <v>103.93772177932109</v>
      </c>
      <c r="N28" s="86">
        <v>102.48343237864093</v>
      </c>
      <c r="O28" s="85">
        <v>114.30145913206586</v>
      </c>
      <c r="P28" s="85">
        <v>104.67221752201593</v>
      </c>
      <c r="Q28" s="87">
        <v>101.28818027591397</v>
      </c>
      <c r="R28" s="42">
        <v>102.03249138891563</v>
      </c>
      <c r="S28" s="43">
        <v>113.39548193386075</v>
      </c>
      <c r="T28" s="42">
        <v>101.6851386025007</v>
      </c>
      <c r="U28" s="42">
        <v>102.66895112666681</v>
      </c>
      <c r="V28" s="42">
        <v>97.534160486662515</v>
      </c>
      <c r="W28" s="88">
        <v>100.63363233165362</v>
      </c>
      <c r="X28" s="89">
        <v>104.52983030597511</v>
      </c>
      <c r="Y28" s="88">
        <v>105.43665972867799</v>
      </c>
      <c r="Z28" s="88">
        <v>99.66297654714127</v>
      </c>
      <c r="AA28" s="88">
        <v>101.15141169591375</v>
      </c>
      <c r="AB28" s="3">
        <v>101.27769082407721</v>
      </c>
      <c r="AC28" s="28">
        <v>100.44950209423816</v>
      </c>
      <c r="AD28" s="3">
        <v>110.87656584306195</v>
      </c>
      <c r="AE28" s="3">
        <v>99.738503347778675</v>
      </c>
      <c r="AF28" s="3">
        <v>102.12288409393166</v>
      </c>
      <c r="AG28" s="88">
        <v>105.61905940144025</v>
      </c>
      <c r="AH28" s="89">
        <v>99.94747331019741</v>
      </c>
      <c r="AI28" s="88">
        <v>116.55681040376204</v>
      </c>
      <c r="AJ28" s="88">
        <v>107.85338320554409</v>
      </c>
      <c r="AK28" s="88">
        <v>102.15905668044805</v>
      </c>
      <c r="AL28" s="3">
        <v>103.73954283297849</v>
      </c>
      <c r="AM28" s="28">
        <v>109.17979026469735</v>
      </c>
      <c r="AN28" s="3">
        <v>117.33664603082686</v>
      </c>
      <c r="AO28" s="3">
        <v>104.42174588899708</v>
      </c>
      <c r="AP28" s="3">
        <v>99.778466529936125</v>
      </c>
      <c r="AQ28" s="88">
        <v>104.31506454871464</v>
      </c>
      <c r="AR28" s="89">
        <v>104.21095293743366</v>
      </c>
      <c r="AS28" s="88">
        <v>114.22001444035514</v>
      </c>
      <c r="AT28" s="88">
        <v>104.94739868499595</v>
      </c>
      <c r="AU28" s="88">
        <v>100.51124739602457</v>
      </c>
    </row>
    <row r="29" spans="1:47">
      <c r="A29" s="346"/>
      <c r="B29" s="1" t="s">
        <v>169</v>
      </c>
      <c r="C29" s="3">
        <v>103.74811455350077</v>
      </c>
      <c r="D29" s="3">
        <v>104.71495512914419</v>
      </c>
      <c r="E29" s="28">
        <v>104.45920251376504</v>
      </c>
      <c r="F29" s="28">
        <v>105.7295271103041</v>
      </c>
      <c r="G29" s="28">
        <v>102.5727205923838</v>
      </c>
      <c r="H29" s="28">
        <v>95.019448134636235</v>
      </c>
      <c r="I29" s="28">
        <v>102.00390522854437</v>
      </c>
      <c r="J29" s="28">
        <v>106.15356104905504</v>
      </c>
      <c r="K29" s="28">
        <v>104.58204756952942</v>
      </c>
      <c r="L29" s="28">
        <v>105.33496685184079</v>
      </c>
      <c r="M29" s="85">
        <v>104.45920251376504</v>
      </c>
      <c r="N29" s="86">
        <v>103.24963916059866</v>
      </c>
      <c r="O29" s="85">
        <v>115.30678780848362</v>
      </c>
      <c r="P29" s="85">
        <v>105.05430226266645</v>
      </c>
      <c r="Q29" s="87">
        <v>101.74917682516164</v>
      </c>
      <c r="R29" s="42">
        <v>102.5727205923838</v>
      </c>
      <c r="S29" s="43">
        <v>121.9987558774545</v>
      </c>
      <c r="T29" s="42">
        <v>102.27741434366713</v>
      </c>
      <c r="U29" s="42">
        <v>100.4534614379845</v>
      </c>
      <c r="V29" s="42">
        <v>98.648286804485039</v>
      </c>
      <c r="W29" s="88">
        <v>95.019448134636235</v>
      </c>
      <c r="X29" s="89">
        <v>108.1232748115368</v>
      </c>
      <c r="Y29" s="88">
        <v>106.80838833830788</v>
      </c>
      <c r="Z29" s="88">
        <v>85.949710630070015</v>
      </c>
      <c r="AA29" s="88">
        <v>101.23593230387935</v>
      </c>
      <c r="AB29" s="3">
        <v>102.00390522854437</v>
      </c>
      <c r="AC29" s="28">
        <v>100.78757527127848</v>
      </c>
      <c r="AD29" s="3">
        <v>111.38597667645635</v>
      </c>
      <c r="AE29" s="3">
        <v>100.85728265153324</v>
      </c>
      <c r="AF29" s="3">
        <v>102.32552532161365</v>
      </c>
      <c r="AG29" s="88">
        <v>106.15356104905504</v>
      </c>
      <c r="AH29" s="89">
        <v>100.47365900333854</v>
      </c>
      <c r="AI29" s="88">
        <v>117.12949914178084</v>
      </c>
      <c r="AJ29" s="88">
        <v>108.21488887942165</v>
      </c>
      <c r="AK29" s="88">
        <v>102.81015733207472</v>
      </c>
      <c r="AL29" s="3">
        <v>104.58204756952942</v>
      </c>
      <c r="AM29" s="28">
        <v>110.09281041861682</v>
      </c>
      <c r="AN29" s="3">
        <v>119.86545874663079</v>
      </c>
      <c r="AO29" s="3">
        <v>105.43995447492604</v>
      </c>
      <c r="AP29" s="3">
        <v>99.989714151319291</v>
      </c>
      <c r="AQ29" s="88">
        <v>105.33496685184079</v>
      </c>
      <c r="AR29" s="89">
        <v>103.91709510623015</v>
      </c>
      <c r="AS29" s="88">
        <v>115.24029069091794</v>
      </c>
      <c r="AT29" s="88">
        <v>106.52369488903615</v>
      </c>
      <c r="AU29" s="88">
        <v>101.15995702628742</v>
      </c>
    </row>
    <row r="30" spans="1:47">
      <c r="A30" s="346" t="s">
        <v>175</v>
      </c>
      <c r="B30" s="1" t="s">
        <v>166</v>
      </c>
      <c r="C30" s="3">
        <v>104.48832267013046</v>
      </c>
      <c r="D30" s="3">
        <v>105.70358170729853</v>
      </c>
      <c r="E30" s="28">
        <v>105.25020395715414</v>
      </c>
      <c r="F30" s="28">
        <v>106.81964270337478</v>
      </c>
      <c r="G30" s="28">
        <v>103.07925477456934</v>
      </c>
      <c r="H30" s="28">
        <v>97.559110360110608</v>
      </c>
      <c r="I30" s="28">
        <v>102.25422220267228</v>
      </c>
      <c r="J30" s="28">
        <v>107.17801517737774</v>
      </c>
      <c r="K30" s="28">
        <v>105.3140056367785</v>
      </c>
      <c r="L30" s="28">
        <v>106.04087879641895</v>
      </c>
      <c r="M30" s="85">
        <v>105.25020395715414</v>
      </c>
      <c r="N30" s="86">
        <v>104.54974398849673</v>
      </c>
      <c r="O30" s="85">
        <v>117.67613624661534</v>
      </c>
      <c r="P30" s="85">
        <v>105.85466337894884</v>
      </c>
      <c r="Q30" s="87">
        <v>102.15624923249511</v>
      </c>
      <c r="R30" s="42">
        <v>103.07925477456934</v>
      </c>
      <c r="S30" s="43">
        <v>125.66166753333192</v>
      </c>
      <c r="T30" s="42">
        <v>103.85864315368852</v>
      </c>
      <c r="U30" s="42">
        <v>100.9936021572569</v>
      </c>
      <c r="V30" s="42">
        <v>98.465949789647112</v>
      </c>
      <c r="W30" s="88">
        <v>97.559110360110608</v>
      </c>
      <c r="X30" s="89">
        <v>109.08647890070597</v>
      </c>
      <c r="Y30" s="88">
        <v>110.47627302287653</v>
      </c>
      <c r="Z30" s="88">
        <v>91.159446671464849</v>
      </c>
      <c r="AA30" s="88">
        <v>101.6674293682422</v>
      </c>
      <c r="AB30" s="3">
        <v>102.25422220267228</v>
      </c>
      <c r="AC30" s="28">
        <v>101.64613684871497</v>
      </c>
      <c r="AD30" s="3">
        <v>113.59180124258476</v>
      </c>
      <c r="AE30" s="3">
        <v>100.54992768835911</v>
      </c>
      <c r="AF30" s="3">
        <v>102.96276705542122</v>
      </c>
      <c r="AG30" s="88">
        <v>107.17801517737774</v>
      </c>
      <c r="AH30" s="89">
        <v>101.65219288811751</v>
      </c>
      <c r="AI30" s="88">
        <v>119.90901305875757</v>
      </c>
      <c r="AJ30" s="88">
        <v>109.43347799526811</v>
      </c>
      <c r="AK30" s="88">
        <v>102.9850354383403</v>
      </c>
      <c r="AL30" s="3">
        <v>105.3140056367785</v>
      </c>
      <c r="AM30" s="28">
        <v>112.22341382227066</v>
      </c>
      <c r="AN30" s="3">
        <v>121.66873496229861</v>
      </c>
      <c r="AO30" s="3">
        <v>106.11196734542305</v>
      </c>
      <c r="AP30" s="3">
        <v>100.50454970934494</v>
      </c>
      <c r="AQ30" s="88">
        <v>106.04087879641895</v>
      </c>
      <c r="AR30" s="89">
        <v>104.73628485336135</v>
      </c>
      <c r="AS30" s="88">
        <v>117.20291642439773</v>
      </c>
      <c r="AT30" s="88">
        <v>107.43093421180126</v>
      </c>
      <c r="AU30" s="88">
        <v>102.00481767665175</v>
      </c>
    </row>
    <row r="31" spans="1:47">
      <c r="A31" s="346"/>
      <c r="B31" s="1" t="s">
        <v>167</v>
      </c>
      <c r="C31" s="3">
        <v>105.47058187560702</v>
      </c>
      <c r="D31" s="3">
        <v>106.93675734042888</v>
      </c>
      <c r="E31" s="28">
        <v>106.47642409435866</v>
      </c>
      <c r="F31" s="28">
        <v>108.45809167802342</v>
      </c>
      <c r="G31" s="28">
        <v>105.29334615888384</v>
      </c>
      <c r="H31" s="28">
        <v>102.65431895963779</v>
      </c>
      <c r="I31" s="28">
        <v>103.18341556540828</v>
      </c>
      <c r="J31" s="28">
        <v>108.31178314212113</v>
      </c>
      <c r="K31" s="28">
        <v>106.65628106384501</v>
      </c>
      <c r="L31" s="28">
        <v>106.8246303697921</v>
      </c>
      <c r="M31" s="85">
        <v>106.47642409435866</v>
      </c>
      <c r="N31" s="86">
        <v>105.29575336834924</v>
      </c>
      <c r="O31" s="85">
        <v>118.49181167511607</v>
      </c>
      <c r="P31" s="85">
        <v>108.17805139716251</v>
      </c>
      <c r="Q31" s="87">
        <v>102.21446066757893</v>
      </c>
      <c r="R31" s="42">
        <v>105.29334615888384</v>
      </c>
      <c r="S31" s="43">
        <v>125.51306551010602</v>
      </c>
      <c r="T31" s="42">
        <v>103.04909881642048</v>
      </c>
      <c r="U31" s="42">
        <v>105.97267957324451</v>
      </c>
      <c r="V31" s="42">
        <v>99.172923137596683</v>
      </c>
      <c r="W31" s="88">
        <v>102.65431895963779</v>
      </c>
      <c r="X31" s="89">
        <v>112.55697003233789</v>
      </c>
      <c r="Y31" s="88">
        <v>108.34039083089502</v>
      </c>
      <c r="Z31" s="88">
        <v>103.03891988950325</v>
      </c>
      <c r="AA31" s="88">
        <v>102.00564322706495</v>
      </c>
      <c r="AB31" s="3">
        <v>103.18341556540828</v>
      </c>
      <c r="AC31" s="28">
        <v>102.40518670423191</v>
      </c>
      <c r="AD31" s="3">
        <v>113.88539102658508</v>
      </c>
      <c r="AE31" s="3">
        <v>102.1980052653854</v>
      </c>
      <c r="AF31" s="3">
        <v>102.88105330726268</v>
      </c>
      <c r="AG31" s="88">
        <v>108.31178314212113</v>
      </c>
      <c r="AH31" s="89">
        <v>102.47681359957394</v>
      </c>
      <c r="AI31" s="88">
        <v>120.67425129645761</v>
      </c>
      <c r="AJ31" s="88">
        <v>111.70477663914653</v>
      </c>
      <c r="AK31" s="88">
        <v>102.91383274840452</v>
      </c>
      <c r="AL31" s="3">
        <v>106.65628106384501</v>
      </c>
      <c r="AM31" s="28">
        <v>113.05295318823778</v>
      </c>
      <c r="AN31" s="3">
        <v>123.63678376297815</v>
      </c>
      <c r="AO31" s="3">
        <v>108.37152892489644</v>
      </c>
      <c r="AP31" s="3">
        <v>100.73905772092222</v>
      </c>
      <c r="AQ31" s="88">
        <v>106.8246303697921</v>
      </c>
      <c r="AR31" s="89">
        <v>105.01281924847723</v>
      </c>
      <c r="AS31" s="88">
        <v>118.71037270820617</v>
      </c>
      <c r="AT31" s="88">
        <v>108.8544583300806</v>
      </c>
      <c r="AU31" s="88">
        <v>102.20564774656663</v>
      </c>
    </row>
    <row r="32" spans="1:47">
      <c r="A32" s="346"/>
      <c r="B32" s="1" t="s">
        <v>168</v>
      </c>
      <c r="C32" s="3">
        <v>106.43714010981596</v>
      </c>
      <c r="D32" s="3">
        <v>108.07739929726077</v>
      </c>
      <c r="E32" s="28">
        <v>107.56430568140406</v>
      </c>
      <c r="F32" s="28">
        <v>109.8477616983502</v>
      </c>
      <c r="G32" s="28">
        <v>106.05579611715143</v>
      </c>
      <c r="H32" s="28">
        <v>103.67347089378404</v>
      </c>
      <c r="I32" s="28">
        <v>104.76791829167527</v>
      </c>
      <c r="J32" s="28">
        <v>109.03568724099821</v>
      </c>
      <c r="K32" s="28">
        <v>108.18204350155349</v>
      </c>
      <c r="L32" s="28">
        <v>107.70675843324557</v>
      </c>
      <c r="M32" s="85">
        <v>107.56430568140406</v>
      </c>
      <c r="N32" s="86">
        <v>106.06342610903296</v>
      </c>
      <c r="O32" s="85">
        <v>119.10482532830346</v>
      </c>
      <c r="P32" s="85">
        <v>110.09395991250068</v>
      </c>
      <c r="Q32" s="87">
        <v>102.42614263781815</v>
      </c>
      <c r="R32" s="42">
        <v>106.05579611715143</v>
      </c>
      <c r="S32" s="43">
        <v>130.77647506954838</v>
      </c>
      <c r="T32" s="42">
        <v>102.56065633043951</v>
      </c>
      <c r="U32" s="42">
        <v>107.40206878308194</v>
      </c>
      <c r="V32" s="42">
        <v>98.874960490726878</v>
      </c>
      <c r="W32" s="88">
        <v>103.67347089378404</v>
      </c>
      <c r="X32" s="89">
        <v>111.11579951350308</v>
      </c>
      <c r="Y32" s="88">
        <v>111.0761630019324</v>
      </c>
      <c r="Z32" s="88">
        <v>104.46622027746506</v>
      </c>
      <c r="AA32" s="88">
        <v>102.30965973919268</v>
      </c>
      <c r="AB32" s="3">
        <v>104.76791829167527</v>
      </c>
      <c r="AC32" s="28">
        <v>103.02474730470361</v>
      </c>
      <c r="AD32" s="3">
        <v>115.40445562672701</v>
      </c>
      <c r="AE32" s="3">
        <v>104.69398074540817</v>
      </c>
      <c r="AF32" s="3">
        <v>103.16735447180537</v>
      </c>
      <c r="AG32" s="88">
        <v>109.03568724099821</v>
      </c>
      <c r="AH32" s="89">
        <v>102.78014017940012</v>
      </c>
      <c r="AI32" s="88">
        <v>120.92063394731267</v>
      </c>
      <c r="AJ32" s="88">
        <v>113.01583415698941</v>
      </c>
      <c r="AK32" s="88">
        <v>103.00001148676776</v>
      </c>
      <c r="AL32" s="3">
        <v>108.18204350155349</v>
      </c>
      <c r="AM32" s="28">
        <v>114.75065204664514</v>
      </c>
      <c r="AN32" s="3">
        <v>123.63357670090819</v>
      </c>
      <c r="AO32" s="3">
        <v>111.05206764825537</v>
      </c>
      <c r="AP32" s="3">
        <v>101.26726418018184</v>
      </c>
      <c r="AQ32" s="88">
        <v>107.70675843324557</v>
      </c>
      <c r="AR32" s="89">
        <v>105.70940709363923</v>
      </c>
      <c r="AS32" s="88">
        <v>119.61639635149</v>
      </c>
      <c r="AT32" s="88">
        <v>110.96211096050739</v>
      </c>
      <c r="AU32" s="88">
        <v>102.23100440648713</v>
      </c>
    </row>
    <row r="33" spans="1:47">
      <c r="A33" s="346"/>
      <c r="B33" s="1" t="s">
        <v>169</v>
      </c>
      <c r="C33" s="3">
        <v>106.98946908671563</v>
      </c>
      <c r="D33" s="3">
        <v>108.8415660758822</v>
      </c>
      <c r="E33" s="28">
        <v>108.51731681564804</v>
      </c>
      <c r="F33" s="28">
        <v>111.05005963299335</v>
      </c>
      <c r="G33" s="28">
        <v>107.53845599352904</v>
      </c>
      <c r="H33" s="28">
        <v>104.28928500144686</v>
      </c>
      <c r="I33" s="28">
        <v>105.96915380657612</v>
      </c>
      <c r="J33" s="28">
        <v>109.87894937938827</v>
      </c>
      <c r="K33" s="28">
        <v>108.74855746718679</v>
      </c>
      <c r="L33" s="28">
        <v>109.19890690634753</v>
      </c>
      <c r="M33" s="85">
        <v>108.51731681564804</v>
      </c>
      <c r="N33" s="86">
        <v>107.06476555856082</v>
      </c>
      <c r="O33" s="85">
        <v>119.58677838806813</v>
      </c>
      <c r="P33" s="85">
        <v>111.60121445924538</v>
      </c>
      <c r="Q33" s="87">
        <v>102.47926078739233</v>
      </c>
      <c r="R33" s="42">
        <v>107.53845599352904</v>
      </c>
      <c r="S33" s="43">
        <v>132.86651101246085</v>
      </c>
      <c r="T33" s="42">
        <v>104.39069744747091</v>
      </c>
      <c r="U33" s="42">
        <v>108.31957870192402</v>
      </c>
      <c r="V33" s="42">
        <v>99.889504036940423</v>
      </c>
      <c r="W33" s="88">
        <v>104.28928500144686</v>
      </c>
      <c r="X33" s="89">
        <v>116.57422597788019</v>
      </c>
      <c r="Y33" s="88">
        <v>110.58886835485271</v>
      </c>
      <c r="Z33" s="88">
        <v>105.49636358666071</v>
      </c>
      <c r="AA33" s="88">
        <v>101.57435047376626</v>
      </c>
      <c r="AB33" s="3">
        <v>105.96915380657612</v>
      </c>
      <c r="AC33" s="28">
        <v>103.56670533165311</v>
      </c>
      <c r="AD33" s="3">
        <v>115.9123387446148</v>
      </c>
      <c r="AE33" s="3">
        <v>106.74203251037326</v>
      </c>
      <c r="AF33" s="3">
        <v>103.29362533833404</v>
      </c>
      <c r="AG33" s="88">
        <v>109.87894937938827</v>
      </c>
      <c r="AH33" s="89">
        <v>103.70558054477586</v>
      </c>
      <c r="AI33" s="88">
        <v>121.97793515925943</v>
      </c>
      <c r="AJ33" s="88">
        <v>114.40245276506205</v>
      </c>
      <c r="AK33" s="88">
        <v>102.86501991881261</v>
      </c>
      <c r="AL33" s="3">
        <v>108.74855746718679</v>
      </c>
      <c r="AM33" s="28">
        <v>115.38263698631394</v>
      </c>
      <c r="AN33" s="3">
        <v>123.36371213844785</v>
      </c>
      <c r="AO33" s="3">
        <v>112.1643241652117</v>
      </c>
      <c r="AP33" s="3">
        <v>101.51514866064801</v>
      </c>
      <c r="AQ33" s="88">
        <v>109.19890690634753</v>
      </c>
      <c r="AR33" s="89">
        <v>107.34825321234473</v>
      </c>
      <c r="AS33" s="88">
        <v>119.07961474640121</v>
      </c>
      <c r="AT33" s="88">
        <v>112.5680899402995</v>
      </c>
      <c r="AU33" s="88">
        <v>102.4320628685396</v>
      </c>
    </row>
    <row r="34" spans="1:47">
      <c r="A34" s="346" t="s">
        <v>176</v>
      </c>
      <c r="B34" s="1" t="s">
        <v>166</v>
      </c>
      <c r="C34" s="3">
        <v>107.50989340431019</v>
      </c>
      <c r="D34" s="3">
        <v>109.45278266164682</v>
      </c>
      <c r="E34" s="28">
        <v>109.13805119352094</v>
      </c>
      <c r="F34" s="28">
        <v>111.81130294691715</v>
      </c>
      <c r="G34" s="28">
        <v>108.22968860547002</v>
      </c>
      <c r="H34" s="28">
        <v>105.77466486458616</v>
      </c>
      <c r="I34" s="28">
        <v>106.68804495541772</v>
      </c>
      <c r="J34" s="28">
        <v>110.46797392115222</v>
      </c>
      <c r="K34" s="28">
        <v>109.30640775455554</v>
      </c>
      <c r="L34" s="28">
        <v>109.61865999994222</v>
      </c>
      <c r="M34" s="85">
        <v>109.13805119352094</v>
      </c>
      <c r="N34" s="86">
        <v>107.16688359896629</v>
      </c>
      <c r="O34" s="85">
        <v>118.90438714045939</v>
      </c>
      <c r="P34" s="85">
        <v>112.63049794964999</v>
      </c>
      <c r="Q34" s="87">
        <v>102.91368982897136</v>
      </c>
      <c r="R34" s="42">
        <v>108.22968860547002</v>
      </c>
      <c r="S34" s="43">
        <v>132.46875174388262</v>
      </c>
      <c r="T34" s="42">
        <v>107.09691091732323</v>
      </c>
      <c r="U34" s="42">
        <v>109.79857872328873</v>
      </c>
      <c r="V34" s="42">
        <v>99.935250650722821</v>
      </c>
      <c r="W34" s="88">
        <v>105.77466486458616</v>
      </c>
      <c r="X34" s="89">
        <v>116.20894774574435</v>
      </c>
      <c r="Y34" s="88">
        <v>111.92698345620218</v>
      </c>
      <c r="Z34" s="88">
        <v>107.52270841660993</v>
      </c>
      <c r="AA34" s="88">
        <v>102.24879346475129</v>
      </c>
      <c r="AB34" s="3">
        <v>106.68804495541772</v>
      </c>
      <c r="AC34" s="28">
        <v>103.9946621781928</v>
      </c>
      <c r="AD34" s="3">
        <v>115.23229791937138</v>
      </c>
      <c r="AE34" s="3">
        <v>107.70664691206878</v>
      </c>
      <c r="AF34" s="3">
        <v>103.92366086978748</v>
      </c>
      <c r="AG34" s="88">
        <v>110.46797392115222</v>
      </c>
      <c r="AH34" s="89">
        <v>103.64712625307637</v>
      </c>
      <c r="AI34" s="88">
        <v>119.98857126613672</v>
      </c>
      <c r="AJ34" s="88">
        <v>115.63086575234294</v>
      </c>
      <c r="AK34" s="88">
        <v>103.2772598923145</v>
      </c>
      <c r="AL34" s="3">
        <v>109.30640775455554</v>
      </c>
      <c r="AM34" s="28">
        <v>115.67348839351297</v>
      </c>
      <c r="AN34" s="3">
        <v>124.46575680548196</v>
      </c>
      <c r="AO34" s="3">
        <v>112.97439104370812</v>
      </c>
      <c r="AP34" s="3">
        <v>101.77463448003748</v>
      </c>
      <c r="AQ34" s="88">
        <v>109.61865999994222</v>
      </c>
      <c r="AR34" s="89">
        <v>107.56647102411682</v>
      </c>
      <c r="AS34" s="88">
        <v>118.5393415063911</v>
      </c>
      <c r="AT34" s="88">
        <v>112.91188499241966</v>
      </c>
      <c r="AU34" s="88">
        <v>102.99110180092075</v>
      </c>
    </row>
    <row r="35" spans="1:47">
      <c r="A35" s="346"/>
      <c r="B35" s="1" t="s">
        <v>167</v>
      </c>
      <c r="C35" s="3">
        <v>107.66258027414692</v>
      </c>
      <c r="D35" s="3">
        <v>109.62536847284738</v>
      </c>
      <c r="E35" s="28">
        <v>109.43790399205531</v>
      </c>
      <c r="F35" s="28">
        <v>112.10803232610161</v>
      </c>
      <c r="G35" s="28">
        <v>108.13601142622851</v>
      </c>
      <c r="H35" s="28">
        <v>105.1634184010896</v>
      </c>
      <c r="I35" s="28">
        <v>107.22236145612575</v>
      </c>
      <c r="J35" s="28">
        <v>110.84595819415645</v>
      </c>
      <c r="K35" s="28">
        <v>109.65715208042515</v>
      </c>
      <c r="L35" s="28">
        <v>109.36261385463024</v>
      </c>
      <c r="M35" s="85">
        <v>109.43790399205531</v>
      </c>
      <c r="N35" s="86">
        <v>107.17028337233776</v>
      </c>
      <c r="O35" s="85">
        <v>118.71333883607033</v>
      </c>
      <c r="P35" s="85">
        <v>113.03090218365082</v>
      </c>
      <c r="Q35" s="87">
        <v>103.15876592116757</v>
      </c>
      <c r="R35" s="42">
        <v>108.13601142622851</v>
      </c>
      <c r="S35" s="43">
        <v>132.40626285413191</v>
      </c>
      <c r="T35" s="42">
        <v>105.75772107851596</v>
      </c>
      <c r="U35" s="42">
        <v>109.1845703951513</v>
      </c>
      <c r="V35" s="42">
        <v>100.37092576802502</v>
      </c>
      <c r="W35" s="88">
        <v>105.1634184010896</v>
      </c>
      <c r="X35" s="89">
        <v>114.64002271077737</v>
      </c>
      <c r="Y35" s="88">
        <v>111.66231385230149</v>
      </c>
      <c r="Z35" s="88">
        <v>106.23712029526335</v>
      </c>
      <c r="AA35" s="88">
        <v>102.68382931622249</v>
      </c>
      <c r="AB35" s="3">
        <v>107.22236145612575</v>
      </c>
      <c r="AC35" s="28">
        <v>103.99493639713316</v>
      </c>
      <c r="AD35" s="3">
        <v>113.90683266237305</v>
      </c>
      <c r="AE35" s="3">
        <v>108.74742464015981</v>
      </c>
      <c r="AF35" s="3">
        <v>104.08545068423381</v>
      </c>
      <c r="AG35" s="88">
        <v>110.84595819415645</v>
      </c>
      <c r="AH35" s="89">
        <v>103.42640887767173</v>
      </c>
      <c r="AI35" s="88">
        <v>120.73291196290184</v>
      </c>
      <c r="AJ35" s="88">
        <v>115.94114355744622</v>
      </c>
      <c r="AK35" s="88">
        <v>103.7308263103277</v>
      </c>
      <c r="AL35" s="3">
        <v>109.65715208042515</v>
      </c>
      <c r="AM35" s="28">
        <v>115.92667541585458</v>
      </c>
      <c r="AN35" s="3">
        <v>123.86767669868726</v>
      </c>
      <c r="AO35" s="3">
        <v>113.49910249008579</v>
      </c>
      <c r="AP35" s="3">
        <v>102.12287039302923</v>
      </c>
      <c r="AQ35" s="88">
        <v>109.36261385463024</v>
      </c>
      <c r="AR35" s="89">
        <v>108.34049202566085</v>
      </c>
      <c r="AS35" s="88">
        <v>118.17198780538672</v>
      </c>
      <c r="AT35" s="88">
        <v>112.57910001482685</v>
      </c>
      <c r="AU35" s="88">
        <v>102.20383565054179</v>
      </c>
    </row>
    <row r="36" spans="1:47">
      <c r="A36" s="346"/>
      <c r="B36" s="1" t="s">
        <v>168</v>
      </c>
      <c r="C36" s="3">
        <v>107.83474799781274</v>
      </c>
      <c r="D36" s="3">
        <v>109.89205440963062</v>
      </c>
      <c r="E36" s="28">
        <v>109.46069434612052</v>
      </c>
      <c r="F36" s="28">
        <v>112.26940199283031</v>
      </c>
      <c r="G36" s="28">
        <v>108.17361946261047</v>
      </c>
      <c r="H36" s="28">
        <v>104.75733654763229</v>
      </c>
      <c r="I36" s="28">
        <v>106.94571744677719</v>
      </c>
      <c r="J36" s="28">
        <v>111.03459925956605</v>
      </c>
      <c r="K36" s="28">
        <v>109.98832238047518</v>
      </c>
      <c r="L36" s="28">
        <v>108.90547380244304</v>
      </c>
      <c r="M36" s="85">
        <v>109.46069434612052</v>
      </c>
      <c r="N36" s="86">
        <v>107.61559488718859</v>
      </c>
      <c r="O36" s="85">
        <v>119.05950799548128</v>
      </c>
      <c r="P36" s="85">
        <v>113.27892939447347</v>
      </c>
      <c r="Q36" s="87">
        <v>102.80852759055973</v>
      </c>
      <c r="R36" s="42">
        <v>108.17361946261047</v>
      </c>
      <c r="S36" s="43">
        <v>135.41475990862958</v>
      </c>
      <c r="T36" s="42">
        <v>105.71826313513949</v>
      </c>
      <c r="U36" s="42">
        <v>108.37932063842497</v>
      </c>
      <c r="V36" s="42">
        <v>100.07153647547121</v>
      </c>
      <c r="W36" s="88">
        <v>104.75733654763229</v>
      </c>
      <c r="X36" s="89">
        <v>115.35142593694123</v>
      </c>
      <c r="Y36" s="88">
        <v>110.1493930055576</v>
      </c>
      <c r="Z36" s="88">
        <v>105.61124636941499</v>
      </c>
      <c r="AA36" s="88">
        <v>102.69812806528309</v>
      </c>
      <c r="AB36" s="3">
        <v>106.94571744677719</v>
      </c>
      <c r="AC36" s="28">
        <v>104.86716412218836</v>
      </c>
      <c r="AD36" s="3">
        <v>113.79150937101825</v>
      </c>
      <c r="AE36" s="3">
        <v>109.09464231041106</v>
      </c>
      <c r="AF36" s="3">
        <v>102.49955350571365</v>
      </c>
      <c r="AG36" s="88">
        <v>111.03459925956605</v>
      </c>
      <c r="AH36" s="89">
        <v>103.59655107595718</v>
      </c>
      <c r="AI36" s="88">
        <v>121.67664043357298</v>
      </c>
      <c r="AJ36" s="88">
        <v>116.2288386298101</v>
      </c>
      <c r="AK36" s="88">
        <v>103.65339145751371</v>
      </c>
      <c r="AL36" s="3">
        <v>109.98832238047518</v>
      </c>
      <c r="AM36" s="28">
        <v>116.28555995652539</v>
      </c>
      <c r="AN36" s="3">
        <v>124.17046851093605</v>
      </c>
      <c r="AO36" s="3">
        <v>113.9063756631211</v>
      </c>
      <c r="AP36" s="3">
        <v>102.44627958551058</v>
      </c>
      <c r="AQ36" s="88">
        <v>108.90547380244304</v>
      </c>
      <c r="AR36" s="89">
        <v>108.61261023354547</v>
      </c>
      <c r="AS36" s="88">
        <v>117.98914662620854</v>
      </c>
      <c r="AT36" s="88">
        <v>112.60566869171083</v>
      </c>
      <c r="AU36" s="88">
        <v>101.62733688667504</v>
      </c>
    </row>
    <row r="37" spans="1:47">
      <c r="A37" s="346"/>
      <c r="B37" s="1" t="s">
        <v>169</v>
      </c>
      <c r="C37" s="3">
        <v>108.30430227075165</v>
      </c>
      <c r="D37" s="3">
        <v>110.41966621480542</v>
      </c>
      <c r="E37" s="28">
        <v>110.0770247908407</v>
      </c>
      <c r="F37" s="28">
        <v>112.9193792887923</v>
      </c>
      <c r="G37" s="28">
        <v>108.8546838546465</v>
      </c>
      <c r="H37" s="28">
        <v>105.96132088090701</v>
      </c>
      <c r="I37" s="28">
        <v>107.81517825217857</v>
      </c>
      <c r="J37" s="28">
        <v>111.49414204459708</v>
      </c>
      <c r="K37" s="28">
        <v>110.6086123306716</v>
      </c>
      <c r="L37" s="28">
        <v>109.4616445686094</v>
      </c>
      <c r="M37" s="85">
        <v>110.0770247908407</v>
      </c>
      <c r="N37" s="86">
        <v>108.09875045716784</v>
      </c>
      <c r="O37" s="85">
        <v>119.47840105113573</v>
      </c>
      <c r="P37" s="85">
        <v>113.99590582195786</v>
      </c>
      <c r="Q37" s="87">
        <v>103.41159356319822</v>
      </c>
      <c r="R37" s="42">
        <v>108.8546838546465</v>
      </c>
      <c r="S37" s="43">
        <v>137.26453356998766</v>
      </c>
      <c r="T37" s="42">
        <v>107.06269147908105</v>
      </c>
      <c r="U37" s="42">
        <v>109.79212127740927</v>
      </c>
      <c r="V37" s="42">
        <v>100.51186812483704</v>
      </c>
      <c r="W37" s="88">
        <v>105.96132088090701</v>
      </c>
      <c r="X37" s="89">
        <v>121.91418033601205</v>
      </c>
      <c r="Y37" s="88">
        <v>111.07125703998817</v>
      </c>
      <c r="Z37" s="88">
        <v>107.46450315516533</v>
      </c>
      <c r="AA37" s="88">
        <v>102.86503808744368</v>
      </c>
      <c r="AB37" s="3">
        <v>107.81517825217857</v>
      </c>
      <c r="AC37" s="28">
        <v>105.81398847971532</v>
      </c>
      <c r="AD37" s="3">
        <v>114.98306108873054</v>
      </c>
      <c r="AE37" s="3">
        <v>109.7364224009217</v>
      </c>
      <c r="AF37" s="3">
        <v>103.64681061513907</v>
      </c>
      <c r="AG37" s="88">
        <v>111.49414204459708</v>
      </c>
      <c r="AH37" s="89">
        <v>103.73356365122068</v>
      </c>
      <c r="AI37" s="88">
        <v>122.18786829278585</v>
      </c>
      <c r="AJ37" s="88">
        <v>116.928960098948</v>
      </c>
      <c r="AK37" s="88">
        <v>103.93633587898942</v>
      </c>
      <c r="AL37" s="3">
        <v>110.6086123306716</v>
      </c>
      <c r="AM37" s="28">
        <v>116.85024216165303</v>
      </c>
      <c r="AN37" s="3">
        <v>124.14334335363513</v>
      </c>
      <c r="AO37" s="3">
        <v>114.34736553114129</v>
      </c>
      <c r="AP37" s="3">
        <v>103.28535252583495</v>
      </c>
      <c r="AQ37" s="88">
        <v>109.4616445686094</v>
      </c>
      <c r="AR37" s="89">
        <v>108.66066306821463</v>
      </c>
      <c r="AS37" s="88">
        <v>116.86874436500325</v>
      </c>
      <c r="AT37" s="88">
        <v>113.59703178938203</v>
      </c>
      <c r="AU37" s="88">
        <v>102.13043040932467</v>
      </c>
    </row>
    <row r="38" spans="1:47">
      <c r="A38" s="346" t="s">
        <v>177</v>
      </c>
      <c r="B38" s="1" t="s">
        <v>166</v>
      </c>
      <c r="C38" s="3">
        <v>108.54929635665538</v>
      </c>
      <c r="D38" s="3">
        <v>110.63249999182645</v>
      </c>
      <c r="E38" s="28">
        <v>110.54296091839622</v>
      </c>
      <c r="F38" s="28">
        <v>113.35190375344888</v>
      </c>
      <c r="G38" s="28">
        <v>110.17289787482424</v>
      </c>
      <c r="H38" s="28">
        <v>105.24541557773065</v>
      </c>
      <c r="I38" s="28">
        <v>108.26604163265313</v>
      </c>
      <c r="J38" s="28">
        <v>111.94528291152541</v>
      </c>
      <c r="K38" s="28">
        <v>111.34998511544059</v>
      </c>
      <c r="L38" s="28">
        <v>109.61089515761518</v>
      </c>
      <c r="M38" s="85">
        <v>110.54296091839622</v>
      </c>
      <c r="N38" s="86">
        <v>108.36602222396397</v>
      </c>
      <c r="O38" s="85">
        <v>120.09857988658661</v>
      </c>
      <c r="P38" s="85">
        <v>114.52417457258332</v>
      </c>
      <c r="Q38" s="87">
        <v>103.75797641110833</v>
      </c>
      <c r="R38" s="42">
        <v>110.17289787482424</v>
      </c>
      <c r="S38" s="43">
        <v>139.28569790657434</v>
      </c>
      <c r="T38" s="42">
        <v>108.59721074785986</v>
      </c>
      <c r="U38" s="42">
        <v>111.74643324761759</v>
      </c>
      <c r="V38" s="42">
        <v>100.62669967519511</v>
      </c>
      <c r="W38" s="88">
        <v>105.24541557773065</v>
      </c>
      <c r="X38" s="89">
        <v>119.90310974411256</v>
      </c>
      <c r="Y38" s="88">
        <v>109.9308241871213</v>
      </c>
      <c r="Z38" s="88">
        <v>106.05058072444848</v>
      </c>
      <c r="AA38" s="88">
        <v>102.79183894589102</v>
      </c>
      <c r="AB38" s="3">
        <v>108.26604163265313</v>
      </c>
      <c r="AC38" s="28">
        <v>106.29611623185382</v>
      </c>
      <c r="AD38" s="3">
        <v>114.80730944041737</v>
      </c>
      <c r="AE38" s="3">
        <v>110.36488811780167</v>
      </c>
      <c r="AF38" s="3">
        <v>103.92998899229518</v>
      </c>
      <c r="AG38" s="88">
        <v>111.94528291152541</v>
      </c>
      <c r="AH38" s="89">
        <v>103.91192078729172</v>
      </c>
      <c r="AI38" s="88">
        <v>123.23435871584545</v>
      </c>
      <c r="AJ38" s="88">
        <v>117.38067607078193</v>
      </c>
      <c r="AK38" s="88">
        <v>104.35887036343468</v>
      </c>
      <c r="AL38" s="3">
        <v>111.34998511544059</v>
      </c>
      <c r="AM38" s="28">
        <v>117.48940061526214</v>
      </c>
      <c r="AN38" s="3">
        <v>124.72307522646999</v>
      </c>
      <c r="AO38" s="3">
        <v>115.50330981720229</v>
      </c>
      <c r="AP38" s="3">
        <v>103.70074505352365</v>
      </c>
      <c r="AQ38" s="88">
        <v>109.61089515761518</v>
      </c>
      <c r="AR38" s="89">
        <v>108.27953228264728</v>
      </c>
      <c r="AS38" s="88">
        <v>117.80806126005562</v>
      </c>
      <c r="AT38" s="88">
        <v>113.32589220088984</v>
      </c>
      <c r="AU38" s="88">
        <v>102.34317797697123</v>
      </c>
    </row>
    <row r="39" spans="1:47">
      <c r="A39" s="346"/>
      <c r="B39" s="1" t="s">
        <v>167</v>
      </c>
      <c r="C39" s="3">
        <v>108.67999160211812</v>
      </c>
      <c r="D39" s="3">
        <v>110.75127645452174</v>
      </c>
      <c r="E39" s="28">
        <v>110.59745959116087</v>
      </c>
      <c r="F39" s="28">
        <v>113.35150836795</v>
      </c>
      <c r="G39" s="28">
        <v>110.63062064519858</v>
      </c>
      <c r="H39" s="28">
        <v>106.19800081227066</v>
      </c>
      <c r="I39" s="28">
        <v>108.15403853298955</v>
      </c>
      <c r="J39" s="28">
        <v>112.11526154331737</v>
      </c>
      <c r="K39" s="28">
        <v>111.21498810854457</v>
      </c>
      <c r="L39" s="28">
        <v>109.53755189335466</v>
      </c>
      <c r="M39" s="85">
        <v>110.59745959116087</v>
      </c>
      <c r="N39" s="86">
        <v>108.74457344322784</v>
      </c>
      <c r="O39" s="85">
        <v>118.89632941074349</v>
      </c>
      <c r="P39" s="85">
        <v>114.55293084866078</v>
      </c>
      <c r="Q39" s="87">
        <v>104.03893319278777</v>
      </c>
      <c r="R39" s="42">
        <v>110.63062064519858</v>
      </c>
      <c r="S39" s="43">
        <v>141.13089475790801</v>
      </c>
      <c r="T39" s="42">
        <v>106.2865838469169</v>
      </c>
      <c r="U39" s="42">
        <v>112.31814946610625</v>
      </c>
      <c r="V39" s="42">
        <v>101.49131827120024</v>
      </c>
      <c r="W39" s="88">
        <v>106.19800081227066</v>
      </c>
      <c r="X39" s="89">
        <v>119.99134282568646</v>
      </c>
      <c r="Y39" s="88">
        <v>108.09420837021044</v>
      </c>
      <c r="Z39" s="88">
        <v>107.69412586842053</v>
      </c>
      <c r="AA39" s="88">
        <v>104.11818685240131</v>
      </c>
      <c r="AB39" s="3">
        <v>108.15403853298955</v>
      </c>
      <c r="AC39" s="28">
        <v>106.24220278615375</v>
      </c>
      <c r="AD39" s="3">
        <v>113.42893505737743</v>
      </c>
      <c r="AE39" s="3">
        <v>110.41220041640052</v>
      </c>
      <c r="AF39" s="3">
        <v>103.76213524303333</v>
      </c>
      <c r="AG39" s="88">
        <v>112.11526154331737</v>
      </c>
      <c r="AH39" s="89">
        <v>104.38868118668572</v>
      </c>
      <c r="AI39" s="88">
        <v>122.80793617122289</v>
      </c>
      <c r="AJ39" s="88">
        <v>117.36030089492229</v>
      </c>
      <c r="AK39" s="88">
        <v>104.77258465879176</v>
      </c>
      <c r="AL39" s="3">
        <v>111.21498810854457</v>
      </c>
      <c r="AM39" s="28">
        <v>118.25621869896182</v>
      </c>
      <c r="AN39" s="3">
        <v>122.4891981477181</v>
      </c>
      <c r="AO39" s="3">
        <v>115.19544804767821</v>
      </c>
      <c r="AP39" s="3">
        <v>103.92557948918363</v>
      </c>
      <c r="AQ39" s="88">
        <v>109.53755189335466</v>
      </c>
      <c r="AR39" s="89">
        <v>108.06975240168315</v>
      </c>
      <c r="AS39" s="88">
        <v>116.36147670301433</v>
      </c>
      <c r="AT39" s="88">
        <v>113.56172041172627</v>
      </c>
      <c r="AU39" s="88">
        <v>102.59479223260929</v>
      </c>
    </row>
    <row r="40" spans="1:47">
      <c r="A40" s="346"/>
      <c r="B40" s="1" t="s">
        <v>168</v>
      </c>
      <c r="C40" s="3">
        <v>108.76900607400049</v>
      </c>
      <c r="D40" s="3">
        <v>110.85987820379735</v>
      </c>
      <c r="E40" s="28">
        <v>110.71256739393954</v>
      </c>
      <c r="F40" s="28">
        <v>113.44611516008527</v>
      </c>
      <c r="G40" s="28">
        <v>110.4346301392826</v>
      </c>
      <c r="H40" s="28">
        <v>106.45810945580534</v>
      </c>
      <c r="I40" s="28">
        <v>108.14060541729873</v>
      </c>
      <c r="J40" s="28">
        <v>112.26072667064055</v>
      </c>
      <c r="K40" s="28">
        <v>111.46150180416829</v>
      </c>
      <c r="L40" s="28">
        <v>109.61604347079228</v>
      </c>
      <c r="M40" s="85">
        <v>110.71256739393954</v>
      </c>
      <c r="N40" s="86">
        <v>109.12678982697057</v>
      </c>
      <c r="O40" s="85">
        <v>118.57251824528157</v>
      </c>
      <c r="P40" s="85">
        <v>114.50939938978149</v>
      </c>
      <c r="Q40" s="87">
        <v>104.44072321245419</v>
      </c>
      <c r="R40" s="42">
        <v>110.4346301392826</v>
      </c>
      <c r="S40" s="43">
        <v>140.99453137842218</v>
      </c>
      <c r="T40" s="42">
        <v>107.09613609895636</v>
      </c>
      <c r="U40" s="42">
        <v>112.8190225467122</v>
      </c>
      <c r="V40" s="42">
        <v>101.01042873205377</v>
      </c>
      <c r="W40" s="88">
        <v>106.45810945580534</v>
      </c>
      <c r="X40" s="89">
        <v>117.90164353023489</v>
      </c>
      <c r="Y40" s="88">
        <v>109.62415849803678</v>
      </c>
      <c r="Z40" s="88">
        <v>108.4218882400267</v>
      </c>
      <c r="AA40" s="88">
        <v>104.08280114979532</v>
      </c>
      <c r="AB40" s="3">
        <v>108.14060541729873</v>
      </c>
      <c r="AC40" s="28">
        <v>106.56702735718343</v>
      </c>
      <c r="AD40" s="3">
        <v>111.72090909174679</v>
      </c>
      <c r="AE40" s="3">
        <v>110.48195985670566</v>
      </c>
      <c r="AF40" s="3">
        <v>103.87553279854353</v>
      </c>
      <c r="AG40" s="88">
        <v>112.26072667064055</v>
      </c>
      <c r="AH40" s="89">
        <v>104.86414998381039</v>
      </c>
      <c r="AI40" s="88">
        <v>122.41457618794718</v>
      </c>
      <c r="AJ40" s="88">
        <v>117.24874344634517</v>
      </c>
      <c r="AK40" s="88">
        <v>105.33651330913271</v>
      </c>
      <c r="AL40" s="3">
        <v>111.46150180416829</v>
      </c>
      <c r="AM40" s="28">
        <v>118.75294580636712</v>
      </c>
      <c r="AN40" s="3">
        <v>123.08135594748151</v>
      </c>
      <c r="AO40" s="3">
        <v>115.04733325154415</v>
      </c>
      <c r="AP40" s="3">
        <v>104.49596064750806</v>
      </c>
      <c r="AQ40" s="88">
        <v>109.61604347079228</v>
      </c>
      <c r="AR40" s="89">
        <v>108.43765823884084</v>
      </c>
      <c r="AS40" s="88">
        <v>116.52598005259</v>
      </c>
      <c r="AT40" s="88">
        <v>113.39978645201798</v>
      </c>
      <c r="AU40" s="88">
        <v>102.95561148395362</v>
      </c>
    </row>
    <row r="41" spans="1:47">
      <c r="A41" s="346"/>
      <c r="B41" s="1" t="s">
        <v>169</v>
      </c>
      <c r="C41" s="3">
        <v>108.98561331772636</v>
      </c>
      <c r="D41" s="3">
        <v>110.90927502689043</v>
      </c>
      <c r="E41" s="28">
        <v>111.05563378653476</v>
      </c>
      <c r="F41" s="28">
        <v>113.61632784186992</v>
      </c>
      <c r="G41" s="28">
        <v>111.42194369262148</v>
      </c>
      <c r="H41" s="28">
        <v>106.76647228827885</v>
      </c>
      <c r="I41" s="28">
        <v>108.47018043030539</v>
      </c>
      <c r="J41" s="28">
        <v>112.65319451510439</v>
      </c>
      <c r="K41" s="28">
        <v>111.72210201050954</v>
      </c>
      <c r="L41" s="28">
        <v>109.76580575900483</v>
      </c>
      <c r="M41" s="85">
        <v>111.05563378653476</v>
      </c>
      <c r="N41" s="86">
        <v>109.84158661787625</v>
      </c>
      <c r="O41" s="85">
        <v>117.85001638345065</v>
      </c>
      <c r="P41" s="85">
        <v>114.61877906581176</v>
      </c>
      <c r="Q41" s="87">
        <v>105.18735182766486</v>
      </c>
      <c r="R41" s="42">
        <v>111.42194369262148</v>
      </c>
      <c r="S41" s="43">
        <v>139.60506689803452</v>
      </c>
      <c r="T41" s="42">
        <v>107.51660321981255</v>
      </c>
      <c r="U41" s="42">
        <v>114.31500245401097</v>
      </c>
      <c r="V41" s="42">
        <v>101.84410037189302</v>
      </c>
      <c r="W41" s="88">
        <v>106.76647228827885</v>
      </c>
      <c r="X41" s="89">
        <v>124.43576944404904</v>
      </c>
      <c r="Y41" s="88">
        <v>110.15863936563268</v>
      </c>
      <c r="Z41" s="88">
        <v>107.71376329983275</v>
      </c>
      <c r="AA41" s="88">
        <v>104.76037782985628</v>
      </c>
      <c r="AB41" s="3">
        <v>108.47018043030539</v>
      </c>
      <c r="AC41" s="28">
        <v>107.24330985069297</v>
      </c>
      <c r="AD41" s="3">
        <v>110.18527163240486</v>
      </c>
      <c r="AE41" s="3">
        <v>110.46033241035909</v>
      </c>
      <c r="AF41" s="3">
        <v>105.01609328783417</v>
      </c>
      <c r="AG41" s="88">
        <v>112.65319451510439</v>
      </c>
      <c r="AH41" s="89">
        <v>105.69854089680426</v>
      </c>
      <c r="AI41" s="88">
        <v>122.02515736102497</v>
      </c>
      <c r="AJ41" s="88">
        <v>117.47199065495322</v>
      </c>
      <c r="AK41" s="88">
        <v>105.96715591110161</v>
      </c>
      <c r="AL41" s="3">
        <v>111.72210201050954</v>
      </c>
      <c r="AM41" s="28">
        <v>119.71371859248876</v>
      </c>
      <c r="AN41" s="3">
        <v>122.61097939059127</v>
      </c>
      <c r="AO41" s="3">
        <v>114.96410446503825</v>
      </c>
      <c r="AP41" s="3">
        <v>105.07619255015422</v>
      </c>
      <c r="AQ41" s="88">
        <v>109.76580575900483</v>
      </c>
      <c r="AR41" s="89">
        <v>108.4087420951946</v>
      </c>
      <c r="AS41" s="88">
        <v>114.9933748886597</v>
      </c>
      <c r="AT41" s="88">
        <v>113.52178553296257</v>
      </c>
      <c r="AU41" s="88">
        <v>103.74228849001254</v>
      </c>
    </row>
    <row r="42" spans="1:47">
      <c r="A42" s="346">
        <v>2024</v>
      </c>
      <c r="B42" s="1" t="s">
        <v>166</v>
      </c>
      <c r="C42" s="3">
        <v>109.14117826065383</v>
      </c>
      <c r="D42" s="3">
        <v>111.05923304558812</v>
      </c>
      <c r="E42" s="28">
        <v>111.37717595584617</v>
      </c>
      <c r="F42" s="28">
        <v>113.95266860026727</v>
      </c>
      <c r="G42" s="28">
        <v>111.38548801735288</v>
      </c>
      <c r="H42" s="28">
        <v>107.30572688262147</v>
      </c>
      <c r="I42" s="28">
        <v>108.95430493313745</v>
      </c>
      <c r="J42" s="28">
        <v>112.97439762383404</v>
      </c>
      <c r="K42" s="28">
        <v>111.91972746174304</v>
      </c>
      <c r="L42" s="28">
        <v>110.0073103660522</v>
      </c>
      <c r="M42" s="85">
        <v>111.37717595584617</v>
      </c>
      <c r="N42" s="86">
        <v>110.01576970331264</v>
      </c>
      <c r="O42" s="85">
        <v>116.62680787787367</v>
      </c>
      <c r="P42" s="85">
        <v>115.20046605962055</v>
      </c>
      <c r="Q42" s="87">
        <v>105.41475141770059</v>
      </c>
      <c r="R42" s="42">
        <v>111.38548801735288</v>
      </c>
      <c r="S42" s="43">
        <v>140.10060504747076</v>
      </c>
      <c r="T42" s="42">
        <v>106.17645663224036</v>
      </c>
      <c r="U42" s="42">
        <v>115.44100723117718</v>
      </c>
      <c r="V42" s="42">
        <v>101.84125082599742</v>
      </c>
      <c r="W42" s="88">
        <v>107.30572688262147</v>
      </c>
      <c r="X42" s="89">
        <v>125.15504565238263</v>
      </c>
      <c r="Y42" s="88">
        <v>110.18755595868713</v>
      </c>
      <c r="Z42" s="88">
        <v>108.71384759106488</v>
      </c>
      <c r="AA42" s="88">
        <v>104.9700000735627</v>
      </c>
      <c r="AB42" s="3">
        <v>108.95430493313745</v>
      </c>
      <c r="AC42" s="28">
        <v>107.00335910776775</v>
      </c>
      <c r="AD42" s="3">
        <v>108.87980998529973</v>
      </c>
      <c r="AE42" s="3">
        <v>111.15454491834855</v>
      </c>
      <c r="AF42" s="3">
        <v>105.65071775782076</v>
      </c>
      <c r="AG42" s="88">
        <v>112.97439762383404</v>
      </c>
      <c r="AH42" s="89">
        <v>105.82191590624987</v>
      </c>
      <c r="AI42" s="88">
        <v>121.18692671610188</v>
      </c>
      <c r="AJ42" s="88">
        <v>117.99409061362456</v>
      </c>
      <c r="AK42" s="88">
        <v>106.17048258548284</v>
      </c>
      <c r="AL42" s="3">
        <v>111.91972746174304</v>
      </c>
      <c r="AM42" s="28">
        <v>119.93677542364767</v>
      </c>
      <c r="AN42" s="3">
        <v>120.65157367980181</v>
      </c>
      <c r="AO42" s="3">
        <v>115.44581655443676</v>
      </c>
      <c r="AP42" s="3">
        <v>105.2999775830787</v>
      </c>
      <c r="AQ42" s="88">
        <v>110.0073103660522</v>
      </c>
      <c r="AR42" s="89">
        <v>109.18264636223299</v>
      </c>
      <c r="AS42" s="88">
        <v>113.39194478726711</v>
      </c>
      <c r="AT42" s="88">
        <v>114.02629848890045</v>
      </c>
      <c r="AU42" s="88">
        <v>103.33644254470546</v>
      </c>
    </row>
    <row r="43" spans="1:47">
      <c r="A43" s="346"/>
      <c r="B43" s="1" t="s">
        <v>167</v>
      </c>
      <c r="C43" s="3">
        <v>109.09481144404765</v>
      </c>
      <c r="D43" s="3">
        <v>110.92263328734218</v>
      </c>
      <c r="E43" s="28">
        <v>111.34045816318555</v>
      </c>
      <c r="F43" s="28">
        <v>113.84558996180026</v>
      </c>
      <c r="G43" s="28">
        <v>111.02441043695572</v>
      </c>
      <c r="H43" s="28">
        <v>107.06221565566436</v>
      </c>
      <c r="I43" s="28">
        <v>108.78138574315999</v>
      </c>
      <c r="J43" s="28">
        <v>113.23061640174959</v>
      </c>
      <c r="K43" s="28">
        <v>111.59465112318739</v>
      </c>
      <c r="L43" s="28">
        <v>109.70293977101338</v>
      </c>
      <c r="M43" s="85">
        <v>111.34045816318555</v>
      </c>
      <c r="N43" s="86">
        <v>110.26035986558409</v>
      </c>
      <c r="O43" s="85">
        <v>116.29199733449849</v>
      </c>
      <c r="P43" s="85">
        <v>115.02464246725658</v>
      </c>
      <c r="Q43" s="87">
        <v>105.70823603492394</v>
      </c>
      <c r="R43" s="42">
        <v>111.02441043695572</v>
      </c>
      <c r="S43" s="43">
        <v>138.18501879030342</v>
      </c>
      <c r="T43" s="42">
        <v>105.03828459865731</v>
      </c>
      <c r="U43" s="42">
        <v>115.18301311864063</v>
      </c>
      <c r="V43" s="42">
        <v>101.91460431820354</v>
      </c>
      <c r="W43" s="88">
        <v>107.06221565566436</v>
      </c>
      <c r="X43" s="89">
        <v>124.32192526120633</v>
      </c>
      <c r="Y43" s="88">
        <v>109.41843276216061</v>
      </c>
      <c r="Z43" s="88">
        <v>108.00274353285846</v>
      </c>
      <c r="AA43" s="88">
        <v>105.322283394558</v>
      </c>
      <c r="AB43" s="3">
        <v>108.78138574315999</v>
      </c>
      <c r="AC43" s="28">
        <v>107.58830824715884</v>
      </c>
      <c r="AD43" s="3">
        <v>108.20306841711826</v>
      </c>
      <c r="AE43" s="3">
        <v>110.87331752131652</v>
      </c>
      <c r="AF43" s="3">
        <v>105.60832949653016</v>
      </c>
      <c r="AG43" s="88">
        <v>113.23061640174959</v>
      </c>
      <c r="AH43" s="89">
        <v>106.26645964667483</v>
      </c>
      <c r="AI43" s="88">
        <v>121.19664933209846</v>
      </c>
      <c r="AJ43" s="88">
        <v>118.17593869990826</v>
      </c>
      <c r="AK43" s="88">
        <v>106.64173035856143</v>
      </c>
      <c r="AL43" s="3">
        <v>111.59465112318739</v>
      </c>
      <c r="AM43" s="28">
        <v>120.07221214963512</v>
      </c>
      <c r="AN43" s="3">
        <v>120.48212471954037</v>
      </c>
      <c r="AO43" s="3">
        <v>114.52172521517028</v>
      </c>
      <c r="AP43" s="3">
        <v>105.52788369701112</v>
      </c>
      <c r="AQ43" s="88">
        <v>109.70293977101338</v>
      </c>
      <c r="AR43" s="89">
        <v>108.98342720483465</v>
      </c>
      <c r="AS43" s="88">
        <v>112.55908972068953</v>
      </c>
      <c r="AT43" s="88">
        <v>113.92086414747058</v>
      </c>
      <c r="AU43" s="88">
        <v>103.76549184460981</v>
      </c>
    </row>
    <row r="44" spans="1:47">
      <c r="A44" s="346"/>
      <c r="B44" s="1" t="s">
        <v>168</v>
      </c>
      <c r="C44" s="3">
        <v>109.25458335605892</v>
      </c>
      <c r="D44" s="3">
        <v>111.06579242003782</v>
      </c>
      <c r="E44" s="28">
        <v>111.58135330663816</v>
      </c>
      <c r="F44" s="28">
        <v>114.10622927103675</v>
      </c>
      <c r="G44" s="28">
        <v>110.9456990948004</v>
      </c>
      <c r="H44" s="28">
        <v>107.94658635276122</v>
      </c>
      <c r="I44" s="28">
        <v>108.94120429220987</v>
      </c>
      <c r="J44" s="28">
        <v>113.57340765870751</v>
      </c>
      <c r="K44" s="28">
        <v>111.71866396525772</v>
      </c>
      <c r="L44" s="28">
        <v>109.82594884108978</v>
      </c>
      <c r="M44" s="85">
        <v>111.58135330663816</v>
      </c>
      <c r="N44" s="86">
        <v>110.76861043918147</v>
      </c>
      <c r="O44" s="85">
        <v>115.62504732381022</v>
      </c>
      <c r="P44" s="85">
        <v>115.30090588343928</v>
      </c>
      <c r="Q44" s="87">
        <v>105.93814739476048</v>
      </c>
      <c r="R44" s="42">
        <v>110.9456990948004</v>
      </c>
      <c r="S44" s="43">
        <v>135.70708629994147</v>
      </c>
      <c r="T44" s="42">
        <v>105.85509210729391</v>
      </c>
      <c r="U44" s="42">
        <v>115.18106296388757</v>
      </c>
      <c r="V44" s="42">
        <v>102.0763099191973</v>
      </c>
      <c r="W44" s="88">
        <v>107.94658635276122</v>
      </c>
      <c r="X44" s="89">
        <v>125.48007638247958</v>
      </c>
      <c r="Y44" s="88">
        <v>108.70756635624031</v>
      </c>
      <c r="Z44" s="88">
        <v>109.34685971912126</v>
      </c>
      <c r="AA44" s="88">
        <v>105.95448575806741</v>
      </c>
      <c r="AB44" s="3">
        <v>108.94120429220987</v>
      </c>
      <c r="AC44" s="28">
        <v>107.94349183566688</v>
      </c>
      <c r="AD44" s="3">
        <v>108.20979308864614</v>
      </c>
      <c r="AE44" s="3">
        <v>110.91159399309809</v>
      </c>
      <c r="AF44" s="3">
        <v>105.9197220140109</v>
      </c>
      <c r="AG44" s="88">
        <v>113.57340765870751</v>
      </c>
      <c r="AH44" s="89">
        <v>106.80109509663109</v>
      </c>
      <c r="AI44" s="88">
        <v>120.68087157009515</v>
      </c>
      <c r="AJ44" s="88">
        <v>118.56984255546099</v>
      </c>
      <c r="AK44" s="88">
        <v>107.02868664672627</v>
      </c>
      <c r="AL44" s="3">
        <v>111.71866396525772</v>
      </c>
      <c r="AM44" s="28">
        <v>121.18757347201725</v>
      </c>
      <c r="AN44" s="3">
        <v>118.60563886132678</v>
      </c>
      <c r="AO44" s="3">
        <v>114.86307180417592</v>
      </c>
      <c r="AP44" s="3">
        <v>105.53431201233221</v>
      </c>
      <c r="AQ44" s="88">
        <v>109.82594884108978</v>
      </c>
      <c r="AR44" s="89">
        <v>109.64001101006025</v>
      </c>
      <c r="AS44" s="88">
        <v>111.61095277381889</v>
      </c>
      <c r="AT44" s="88">
        <v>113.97267233026763</v>
      </c>
      <c r="AU44" s="88">
        <v>103.5658445635043</v>
      </c>
    </row>
    <row r="45" spans="1:47">
      <c r="A45" s="346"/>
      <c r="B45" s="1" t="s">
        <v>169</v>
      </c>
      <c r="C45" s="3">
        <v>109.05959420276228</v>
      </c>
      <c r="D45" s="3">
        <v>110.89814519782144</v>
      </c>
      <c r="E45" s="28">
        <v>111.45380439270312</v>
      </c>
      <c r="F45" s="28">
        <v>114.0034768678474</v>
      </c>
      <c r="G45" s="28">
        <v>110.82099818719946</v>
      </c>
      <c r="H45" s="28">
        <v>108.55631502685372</v>
      </c>
      <c r="I45" s="28">
        <v>108.75882993868215</v>
      </c>
      <c r="J45" s="28">
        <v>113.39521866124456</v>
      </c>
      <c r="K45" s="28">
        <v>111.53966636642964</v>
      </c>
      <c r="L45" s="28">
        <v>109.92016842156941</v>
      </c>
      <c r="M45" s="85">
        <v>111.45380439270312</v>
      </c>
      <c r="N45" s="86">
        <v>110.71894791299906</v>
      </c>
      <c r="O45" s="85">
        <v>114.85120072602093</v>
      </c>
      <c r="P45" s="85">
        <v>115.20443612008489</v>
      </c>
      <c r="Q45" s="87">
        <v>105.83853715138306</v>
      </c>
      <c r="R45" s="42">
        <v>110.82099818719946</v>
      </c>
      <c r="S45" s="43">
        <v>134.10385314399537</v>
      </c>
      <c r="T45" s="42">
        <v>105.12442246853266</v>
      </c>
      <c r="U45" s="42">
        <v>114.34829991943371</v>
      </c>
      <c r="V45" s="42">
        <v>102.89742358007015</v>
      </c>
      <c r="W45" s="88">
        <v>108.55631502685372</v>
      </c>
      <c r="X45" s="89">
        <v>126.40668786710729</v>
      </c>
      <c r="Y45" s="88">
        <v>109.01242948027775</v>
      </c>
      <c r="Z45" s="88">
        <v>109.9462873240841</v>
      </c>
      <c r="AA45" s="88">
        <v>106.46669711229433</v>
      </c>
      <c r="AB45" s="3">
        <v>108.75882993868215</v>
      </c>
      <c r="AC45" s="28">
        <v>107.7832262689667</v>
      </c>
      <c r="AD45" s="3">
        <v>107.18053286927258</v>
      </c>
      <c r="AE45" s="3">
        <v>110.91507535524387</v>
      </c>
      <c r="AF45" s="3">
        <v>105.60517357123476</v>
      </c>
      <c r="AG45" s="88">
        <v>113.39521866124456</v>
      </c>
      <c r="AH45" s="89">
        <v>106.62089427100085</v>
      </c>
      <c r="AI45" s="88">
        <v>120.24980481034251</v>
      </c>
      <c r="AJ45" s="88">
        <v>118.38028533911817</v>
      </c>
      <c r="AK45" s="88">
        <v>106.82514762106223</v>
      </c>
      <c r="AL45" s="3">
        <v>111.53966636642964</v>
      </c>
      <c r="AM45" s="28">
        <v>121.60865271372039</v>
      </c>
      <c r="AN45" s="3">
        <v>117.41221284060053</v>
      </c>
      <c r="AO45" s="3">
        <v>114.53561122164948</v>
      </c>
      <c r="AP45" s="3">
        <v>105.54311296121239</v>
      </c>
      <c r="AQ45" s="88">
        <v>109.92016842156941</v>
      </c>
      <c r="AR45" s="89">
        <v>110.02657238868659</v>
      </c>
      <c r="AS45" s="88">
        <v>110.42543049878897</v>
      </c>
      <c r="AT45" s="88">
        <v>114.41509303656562</v>
      </c>
      <c r="AU45" s="88">
        <v>103.61370650362591</v>
      </c>
    </row>
    <row r="46" spans="1:47">
      <c r="A46" s="346">
        <v>2025</v>
      </c>
      <c r="B46" s="1" t="s">
        <v>166</v>
      </c>
      <c r="C46" s="3">
        <v>109.02003918376231</v>
      </c>
      <c r="D46" s="3">
        <v>110.79780883897917</v>
      </c>
      <c r="E46" s="28">
        <v>111.50422942730151</v>
      </c>
      <c r="F46" s="28">
        <v>114.05691738255987</v>
      </c>
      <c r="G46" s="28">
        <v>110.13090604785248</v>
      </c>
      <c r="H46" s="28">
        <v>108.44487856717251</v>
      </c>
      <c r="I46" s="28">
        <v>108.8830117506368</v>
      </c>
      <c r="J46" s="28">
        <v>113.53712993989427</v>
      </c>
      <c r="K46" s="28">
        <v>111.51209893931274</v>
      </c>
      <c r="L46" s="28">
        <v>109.82102565167939</v>
      </c>
      <c r="M46" s="85">
        <v>111.50422942730151</v>
      </c>
      <c r="N46" s="86">
        <v>110.91130793934056</v>
      </c>
      <c r="O46" s="85">
        <v>114.25558639246009</v>
      </c>
      <c r="P46" s="85">
        <v>115.21011699477917</v>
      </c>
      <c r="Q46" s="87">
        <v>106.10462605305977</v>
      </c>
      <c r="R46" s="42">
        <v>110.13090604785248</v>
      </c>
      <c r="S46" s="43">
        <v>131.18701617512409</v>
      </c>
      <c r="T46" s="42">
        <v>104.71478785959654</v>
      </c>
      <c r="U46" s="42">
        <v>113.45006873228773</v>
      </c>
      <c r="V46" s="42">
        <v>103.14089974160893</v>
      </c>
      <c r="W46" s="88">
        <v>108.44487856717251</v>
      </c>
      <c r="X46" s="89">
        <v>126.1589863486974</v>
      </c>
      <c r="Y46" s="88">
        <v>108.43478997883473</v>
      </c>
      <c r="Z46" s="88">
        <v>110.19197703795724</v>
      </c>
      <c r="AA46" s="88">
        <v>106.15303286600088</v>
      </c>
      <c r="AB46" s="3">
        <v>108.8830117506368</v>
      </c>
      <c r="AC46" s="28">
        <v>108.03077845916651</v>
      </c>
      <c r="AD46" s="3">
        <v>106.9701390142427</v>
      </c>
      <c r="AE46" s="3">
        <v>111.06353682750128</v>
      </c>
      <c r="AF46" s="3">
        <v>105.73036097086535</v>
      </c>
      <c r="AG46" s="88">
        <v>113.53712993989427</v>
      </c>
      <c r="AH46" s="89">
        <v>106.83360427717589</v>
      </c>
      <c r="AI46" s="88">
        <v>120.067692968611</v>
      </c>
      <c r="AJ46" s="88">
        <v>118.43896615122451</v>
      </c>
      <c r="AK46" s="88">
        <v>107.20582548289805</v>
      </c>
      <c r="AL46" s="3">
        <v>111.51209893931274</v>
      </c>
      <c r="AM46" s="28">
        <v>122.1606682228052</v>
      </c>
      <c r="AN46" s="3">
        <v>115.78067992873751</v>
      </c>
      <c r="AO46" s="3">
        <v>114.26208266913601</v>
      </c>
      <c r="AP46" s="3">
        <v>105.88247770512803</v>
      </c>
      <c r="AQ46" s="88">
        <v>109.82102565167939</v>
      </c>
      <c r="AR46" s="89">
        <v>110.53073603089152</v>
      </c>
      <c r="AS46" s="88">
        <v>109.2318363769686</v>
      </c>
      <c r="AT46" s="88">
        <v>114.44990544688301</v>
      </c>
      <c r="AU46" s="88">
        <v>103.71865512728058</v>
      </c>
    </row>
    <row r="47" spans="1:47">
      <c r="A47" s="346"/>
      <c r="B47" s="1" t="s">
        <v>167</v>
      </c>
      <c r="C47" s="3">
        <v>109.04526213899332</v>
      </c>
      <c r="D47" s="3">
        <v>110.80030888824872</v>
      </c>
      <c r="E47" s="28">
        <v>111.72657300234839</v>
      </c>
      <c r="F47" s="28">
        <v>114.27504030828722</v>
      </c>
      <c r="G47" s="28">
        <v>110.35727105163184</v>
      </c>
      <c r="H47" s="28">
        <v>108.57110018522604</v>
      </c>
      <c r="I47" s="28">
        <v>109.26018251913403</v>
      </c>
      <c r="J47" s="28">
        <v>113.77582277318483</v>
      </c>
      <c r="K47" s="28">
        <v>111.64496544036564</v>
      </c>
      <c r="L47" s="28">
        <v>109.8344767606436</v>
      </c>
      <c r="M47" s="85">
        <v>111.72657300234839</v>
      </c>
      <c r="N47" s="86">
        <v>110.79879848638218</v>
      </c>
      <c r="O47" s="85">
        <v>113.60572595512342</v>
      </c>
      <c r="P47" s="85">
        <v>115.72050400857601</v>
      </c>
      <c r="Q47" s="87">
        <v>106.11846712362747</v>
      </c>
      <c r="R47" s="42">
        <v>110.35727105163184</v>
      </c>
      <c r="S47" s="43">
        <v>128.80884700454192</v>
      </c>
      <c r="T47" s="42">
        <v>104.97705556019238</v>
      </c>
      <c r="U47" s="42">
        <v>114.46723571867084</v>
      </c>
      <c r="V47" s="42">
        <v>103.36979341407458</v>
      </c>
      <c r="W47" s="88">
        <v>108.57110018522604</v>
      </c>
      <c r="X47" s="89">
        <v>126.50443836934842</v>
      </c>
      <c r="Y47" s="88">
        <v>109.03648980555064</v>
      </c>
      <c r="Z47" s="88">
        <v>110.47307279582361</v>
      </c>
      <c r="AA47" s="88">
        <v>106.19301146149699</v>
      </c>
      <c r="AB47" s="3">
        <v>109.26018251913403</v>
      </c>
      <c r="AC47" s="28">
        <v>108.26838356379341</v>
      </c>
      <c r="AD47" s="3">
        <v>106.99590314133872</v>
      </c>
      <c r="AE47" s="3">
        <v>111.59390354074992</v>
      </c>
      <c r="AF47" s="3">
        <v>105.95677995824524</v>
      </c>
      <c r="AG47" s="88">
        <v>113.77582277318483</v>
      </c>
      <c r="AH47" s="89">
        <v>106.54029569944237</v>
      </c>
      <c r="AI47" s="88">
        <v>119.1205435271863</v>
      </c>
      <c r="AJ47" s="88">
        <v>119.02296958678944</v>
      </c>
      <c r="AK47" s="88">
        <v>107.23744860923476</v>
      </c>
      <c r="AL47" s="3">
        <v>111.64496544036564</v>
      </c>
      <c r="AM47" s="28">
        <v>122.81312601018104</v>
      </c>
      <c r="AN47" s="3">
        <v>114.79924721914476</v>
      </c>
      <c r="AO47" s="3">
        <v>114.83540690154241</v>
      </c>
      <c r="AP47" s="3">
        <v>105.65083180533973</v>
      </c>
      <c r="AQ47" s="88">
        <v>109.8344767606436</v>
      </c>
      <c r="AR47" s="89">
        <v>110.27901403133713</v>
      </c>
      <c r="AS47" s="88">
        <v>108.24519357859825</v>
      </c>
      <c r="AT47" s="88">
        <v>114.42997473017415</v>
      </c>
      <c r="AU47" s="88">
        <v>103.68766034185795</v>
      </c>
    </row>
    <row r="48" spans="1:47">
      <c r="A48" s="346"/>
      <c r="B48" s="1" t="s">
        <v>168</v>
      </c>
      <c r="C48" s="3">
        <v>109.01413073673068</v>
      </c>
      <c r="D48" s="3">
        <v>110.65472858857481</v>
      </c>
      <c r="E48" s="28">
        <v>111.90135409934612</v>
      </c>
      <c r="F48" s="28">
        <v>114.34754585123952</v>
      </c>
      <c r="G48" s="28">
        <v>109.78789651444691</v>
      </c>
      <c r="H48" s="28">
        <v>108.98549868478943</v>
      </c>
      <c r="I48" s="28">
        <v>109.56050572715839</v>
      </c>
      <c r="J48" s="28">
        <v>113.9210121459094</v>
      </c>
      <c r="K48" s="28">
        <v>112.04972595342559</v>
      </c>
      <c r="L48" s="28">
        <v>109.61210012336306</v>
      </c>
      <c r="M48" s="85">
        <v>111.90135409934612</v>
      </c>
      <c r="N48" s="86">
        <v>110.55617012642934</v>
      </c>
      <c r="O48" s="85">
        <v>113.28881557631338</v>
      </c>
      <c r="P48" s="85">
        <v>115.95365242876383</v>
      </c>
      <c r="Q48" s="87">
        <v>106.53737627221611</v>
      </c>
      <c r="R48" s="42">
        <v>109.78789651444691</v>
      </c>
      <c r="S48" s="43">
        <v>127.33512814419466</v>
      </c>
      <c r="T48" s="42">
        <v>103.38021950459894</v>
      </c>
      <c r="U48" s="42">
        <v>114.63105191589821</v>
      </c>
      <c r="V48" s="42">
        <v>102.63574280172203</v>
      </c>
      <c r="W48" s="88">
        <v>108.98549868478943</v>
      </c>
      <c r="X48" s="89">
        <v>126.4259490083119</v>
      </c>
      <c r="Y48" s="88">
        <v>108.96784791358027</v>
      </c>
      <c r="Z48" s="88">
        <v>110.93081716740534</v>
      </c>
      <c r="AA48" s="88">
        <v>106.98103426222578</v>
      </c>
      <c r="AB48" s="3">
        <v>109.56050572715839</v>
      </c>
      <c r="AC48" s="28">
        <v>107.90679897581134</v>
      </c>
      <c r="AD48" s="3">
        <v>106.09004659116783</v>
      </c>
      <c r="AE48" s="3">
        <v>111.98895415606869</v>
      </c>
      <c r="AF48" s="3">
        <v>106.48509994268368</v>
      </c>
      <c r="AG48" s="88">
        <v>113.9210121459094</v>
      </c>
      <c r="AH48" s="89">
        <v>105.98518436156155</v>
      </c>
      <c r="AI48" s="88">
        <v>119.1019341063833</v>
      </c>
      <c r="AJ48" s="88">
        <v>119.16236320090105</v>
      </c>
      <c r="AK48" s="88">
        <v>107.65328138555097</v>
      </c>
      <c r="AL48" s="3">
        <v>112.04972595342559</v>
      </c>
      <c r="AM48" s="28">
        <v>123.75691244917073</v>
      </c>
      <c r="AN48" s="3">
        <v>114.92707622295744</v>
      </c>
      <c r="AO48" s="3">
        <v>115.22966596094997</v>
      </c>
      <c r="AP48" s="3">
        <v>106.13397243832878</v>
      </c>
      <c r="AQ48" s="88">
        <v>109.61210012336306</v>
      </c>
      <c r="AR48" s="89">
        <v>110.34350157441588</v>
      </c>
      <c r="AS48" s="88">
        <v>107.54564068201316</v>
      </c>
      <c r="AT48" s="88">
        <v>114.37720625729983</v>
      </c>
      <c r="AU48" s="88">
        <v>104.00834946574238</v>
      </c>
    </row>
    <row r="49" spans="1:47">
      <c r="A49" s="346"/>
      <c r="B49" s="1" t="s">
        <v>169</v>
      </c>
      <c r="C49" s="3">
        <v>108.8416528071851</v>
      </c>
      <c r="D49" s="3">
        <v>110.54110682610518</v>
      </c>
      <c r="E49" s="28">
        <v>111.64790774640832</v>
      </c>
      <c r="F49" s="28">
        <v>114.14146387211221</v>
      </c>
      <c r="G49" s="28">
        <v>109.9233083591248</v>
      </c>
      <c r="H49" s="28">
        <v>109.72842814171308</v>
      </c>
      <c r="I49" s="28">
        <v>109.08671386339842</v>
      </c>
      <c r="J49" s="28">
        <v>113.79283373661021</v>
      </c>
      <c r="K49" s="28">
        <v>111.66772067818908</v>
      </c>
      <c r="L49" s="28">
        <v>109.17633863092358</v>
      </c>
      <c r="M49" s="85">
        <v>111.64790774640832</v>
      </c>
      <c r="N49" s="86">
        <v>110.54479556066362</v>
      </c>
      <c r="O49" s="85">
        <v>112.51296196499183</v>
      </c>
      <c r="P49" s="85">
        <v>115.73193535925761</v>
      </c>
      <c r="Q49" s="87">
        <v>106.17026833543206</v>
      </c>
      <c r="R49" s="42">
        <v>109.9233083591248</v>
      </c>
      <c r="S49" s="43">
        <v>127.72963038103266</v>
      </c>
      <c r="T49" s="42">
        <v>103.49110188827233</v>
      </c>
      <c r="U49" s="42">
        <v>114.65833784560964</v>
      </c>
      <c r="V49" s="42">
        <v>102.64032386516821</v>
      </c>
      <c r="W49" s="88">
        <v>109.72842814171308</v>
      </c>
      <c r="X49" s="89">
        <v>126.8491584320309</v>
      </c>
      <c r="Y49" s="88">
        <v>107.97492687991961</v>
      </c>
      <c r="Z49" s="88">
        <v>111.70624483646658</v>
      </c>
      <c r="AA49" s="88">
        <v>107.67894553208291</v>
      </c>
      <c r="AB49" s="3">
        <v>109.08671386339842</v>
      </c>
      <c r="AC49" s="28">
        <v>108.51921103743392</v>
      </c>
      <c r="AD49" s="3">
        <v>106.75172850720682</v>
      </c>
      <c r="AE49" s="3">
        <v>111.40263185009785</v>
      </c>
      <c r="AF49" s="3">
        <v>105.7016450353983</v>
      </c>
      <c r="AG49" s="88">
        <v>113.79283373661021</v>
      </c>
      <c r="AH49" s="89">
        <v>105.8938988059101</v>
      </c>
      <c r="AI49" s="88">
        <v>117.71277978433064</v>
      </c>
      <c r="AJ49" s="88">
        <v>119.20901826163373</v>
      </c>
      <c r="AK49" s="88">
        <v>107.47151309801575</v>
      </c>
      <c r="AL49" s="3">
        <v>111.66772067818908</v>
      </c>
      <c r="AM49" s="28">
        <v>123.73277380718231</v>
      </c>
      <c r="AN49" s="3">
        <v>113.37408960723197</v>
      </c>
      <c r="AO49" s="3">
        <v>114.89154135377999</v>
      </c>
      <c r="AP49" s="3">
        <v>105.72603872800815</v>
      </c>
      <c r="AQ49" s="88">
        <v>109.17633863092358</v>
      </c>
      <c r="AR49" s="89">
        <v>109.59262471200144</v>
      </c>
      <c r="AS49" s="88">
        <v>107.32799934718203</v>
      </c>
      <c r="AT49" s="88">
        <v>113.77725604404615</v>
      </c>
      <c r="AU49" s="88">
        <v>103.35762377703799</v>
      </c>
    </row>
    <row r="50" spans="1:47">
      <c r="A50" s="346">
        <v>2026</v>
      </c>
      <c r="B50" s="1" t="s">
        <v>166</v>
      </c>
      <c r="C50" s="3">
        <v>108.82061608283581</v>
      </c>
      <c r="D50" s="3">
        <v>110.4658812531659</v>
      </c>
      <c r="E50" s="28">
        <v>111.53478171354838</v>
      </c>
      <c r="F50" s="28">
        <v>113.94624324815679</v>
      </c>
      <c r="G50" s="28">
        <v>109.26115781515462</v>
      </c>
      <c r="H50" s="28">
        <v>109.51790558279855</v>
      </c>
      <c r="I50" s="28">
        <v>109.18919317031683</v>
      </c>
      <c r="J50" s="28">
        <v>113.58110086901149</v>
      </c>
      <c r="K50" s="28">
        <v>111.60799294477573</v>
      </c>
      <c r="L50" s="28">
        <v>109.09525175359053</v>
      </c>
      <c r="M50" s="85">
        <v>111.53478171354838</v>
      </c>
      <c r="N50" s="86">
        <v>110.16413771417805</v>
      </c>
      <c r="O50" s="85">
        <v>110.99592257033473</v>
      </c>
      <c r="P50" s="85">
        <v>115.68807282989728</v>
      </c>
      <c r="Q50" s="87">
        <v>106.29369506549426</v>
      </c>
      <c r="R50" s="42">
        <v>109.26115781515462</v>
      </c>
      <c r="S50" s="43">
        <v>124.83706977906199</v>
      </c>
      <c r="T50" s="42">
        <v>101.77089064885105</v>
      </c>
      <c r="U50" s="42">
        <v>113.5708526561129</v>
      </c>
      <c r="V50" s="42">
        <v>103.02974944063669</v>
      </c>
      <c r="W50" s="88">
        <v>109.51790558279855</v>
      </c>
      <c r="X50" s="89">
        <v>126.85581809280315</v>
      </c>
      <c r="Y50" s="88">
        <v>106.38439535099995</v>
      </c>
      <c r="Z50" s="88">
        <v>112.05176321140398</v>
      </c>
      <c r="AA50" s="88">
        <v>107.38649368137717</v>
      </c>
      <c r="AB50" s="3">
        <v>109.18919317031683</v>
      </c>
      <c r="AC50" s="28">
        <v>108.37501206560781</v>
      </c>
      <c r="AD50" s="3">
        <v>105.0325433995491</v>
      </c>
      <c r="AE50" s="3">
        <v>111.67332051901815</v>
      </c>
      <c r="AF50" s="3">
        <v>105.92765214797291</v>
      </c>
      <c r="AG50" s="88">
        <v>113.58110086901149</v>
      </c>
      <c r="AH50" s="89">
        <v>105.37525304187409</v>
      </c>
      <c r="AI50" s="88">
        <v>116.09233825473532</v>
      </c>
      <c r="AJ50" s="88">
        <v>118.8783291872294</v>
      </c>
      <c r="AK50" s="88">
        <v>107.71461842682284</v>
      </c>
      <c r="AL50" s="3">
        <v>111.60799294477573</v>
      </c>
      <c r="AM50" s="28">
        <v>124.46052867804889</v>
      </c>
      <c r="AN50" s="3">
        <v>112.19543660610591</v>
      </c>
      <c r="AO50" s="3">
        <v>115.10166038955181</v>
      </c>
      <c r="AP50" s="3">
        <v>105.49185736711175</v>
      </c>
      <c r="AQ50" s="88">
        <v>109.09525175359053</v>
      </c>
      <c r="AR50" s="89">
        <v>108.73685548395662</v>
      </c>
      <c r="AS50" s="88">
        <v>106.10326279180948</v>
      </c>
      <c r="AT50" s="88">
        <v>113.94500701705688</v>
      </c>
      <c r="AU50" s="88">
        <v>103.60055427069416</v>
      </c>
    </row>
    <row r="51" spans="1:47">
      <c r="A51" s="346"/>
      <c r="B51" s="1" t="s">
        <v>167</v>
      </c>
      <c r="C51" s="3">
        <v>0</v>
      </c>
      <c r="D51" s="3">
        <v>0</v>
      </c>
      <c r="E51" s="28">
        <v>0</v>
      </c>
      <c r="F51" s="28">
        <v>0</v>
      </c>
      <c r="G51" s="28">
        <v>0</v>
      </c>
      <c r="H51" s="28">
        <v>0</v>
      </c>
      <c r="I51" s="28">
        <v>0</v>
      </c>
      <c r="J51" s="28">
        <v>0</v>
      </c>
      <c r="K51" s="28">
        <v>0</v>
      </c>
      <c r="L51" s="28">
        <v>0</v>
      </c>
      <c r="M51" s="85">
        <v>0</v>
      </c>
      <c r="N51" s="86">
        <v>0</v>
      </c>
      <c r="O51" s="85">
        <v>0</v>
      </c>
      <c r="P51" s="85">
        <v>0</v>
      </c>
      <c r="Q51" s="87">
        <v>0</v>
      </c>
      <c r="R51" s="42">
        <v>0</v>
      </c>
      <c r="S51" s="43">
        <v>0</v>
      </c>
      <c r="T51" s="42">
        <v>0</v>
      </c>
      <c r="U51" s="42">
        <v>0</v>
      </c>
      <c r="V51" s="42">
        <v>0</v>
      </c>
      <c r="W51" s="88">
        <v>0</v>
      </c>
      <c r="X51" s="89">
        <v>0</v>
      </c>
      <c r="Y51" s="88">
        <v>0</v>
      </c>
      <c r="Z51" s="88">
        <v>0</v>
      </c>
      <c r="AA51" s="88">
        <v>0</v>
      </c>
      <c r="AB51" s="3">
        <v>0</v>
      </c>
      <c r="AC51" s="28">
        <v>0</v>
      </c>
      <c r="AD51" s="3">
        <v>0</v>
      </c>
      <c r="AE51" s="3">
        <v>0</v>
      </c>
      <c r="AF51" s="3">
        <v>0</v>
      </c>
      <c r="AG51" s="88">
        <v>0</v>
      </c>
      <c r="AH51" s="89">
        <v>0</v>
      </c>
      <c r="AI51" s="88">
        <v>0</v>
      </c>
      <c r="AJ51" s="88">
        <v>0</v>
      </c>
      <c r="AK51" s="88">
        <v>0</v>
      </c>
      <c r="AL51" s="3">
        <v>0</v>
      </c>
      <c r="AM51" s="28">
        <v>0</v>
      </c>
      <c r="AN51" s="3">
        <v>0</v>
      </c>
      <c r="AO51" s="3">
        <v>0</v>
      </c>
      <c r="AP51" s="3">
        <v>0</v>
      </c>
      <c r="AQ51" s="88">
        <v>0</v>
      </c>
      <c r="AR51" s="89">
        <v>0</v>
      </c>
      <c r="AS51" s="88">
        <v>0</v>
      </c>
      <c r="AT51" s="88">
        <v>0</v>
      </c>
      <c r="AU51" s="88">
        <v>0</v>
      </c>
    </row>
    <row r="52" spans="1:47">
      <c r="A52" s="346"/>
      <c r="B52" s="1" t="s">
        <v>168</v>
      </c>
      <c r="C52" s="3">
        <v>0</v>
      </c>
      <c r="D52" s="3">
        <v>0</v>
      </c>
      <c r="E52" s="28">
        <v>0</v>
      </c>
      <c r="F52" s="28">
        <v>0</v>
      </c>
      <c r="G52" s="28">
        <v>0</v>
      </c>
      <c r="H52" s="28">
        <v>0</v>
      </c>
      <c r="I52" s="28">
        <v>0</v>
      </c>
      <c r="J52" s="28">
        <v>0</v>
      </c>
      <c r="K52" s="28">
        <v>0</v>
      </c>
      <c r="L52" s="28">
        <v>0</v>
      </c>
      <c r="M52" s="85">
        <v>0</v>
      </c>
      <c r="N52" s="86">
        <v>0</v>
      </c>
      <c r="O52" s="85">
        <v>0</v>
      </c>
      <c r="P52" s="85">
        <v>0</v>
      </c>
      <c r="Q52" s="87">
        <v>0</v>
      </c>
      <c r="R52" s="42">
        <v>0</v>
      </c>
      <c r="S52" s="43">
        <v>0</v>
      </c>
      <c r="T52" s="42">
        <v>0</v>
      </c>
      <c r="U52" s="42">
        <v>0</v>
      </c>
      <c r="V52" s="42">
        <v>0</v>
      </c>
      <c r="W52" s="88">
        <v>0</v>
      </c>
      <c r="X52" s="89">
        <v>0</v>
      </c>
      <c r="Y52" s="88">
        <v>0</v>
      </c>
      <c r="Z52" s="88">
        <v>0</v>
      </c>
      <c r="AA52" s="88">
        <v>0</v>
      </c>
      <c r="AB52" s="3">
        <v>0</v>
      </c>
      <c r="AC52" s="28">
        <v>0</v>
      </c>
      <c r="AD52" s="3">
        <v>0</v>
      </c>
      <c r="AE52" s="3">
        <v>0</v>
      </c>
      <c r="AF52" s="3">
        <v>0</v>
      </c>
      <c r="AG52" s="88">
        <v>0</v>
      </c>
      <c r="AH52" s="89">
        <v>0</v>
      </c>
      <c r="AI52" s="88">
        <v>0</v>
      </c>
      <c r="AJ52" s="88">
        <v>0</v>
      </c>
      <c r="AK52" s="88">
        <v>0</v>
      </c>
      <c r="AL52" s="3">
        <v>0</v>
      </c>
      <c r="AM52" s="28">
        <v>0</v>
      </c>
      <c r="AN52" s="3">
        <v>0</v>
      </c>
      <c r="AO52" s="3">
        <v>0</v>
      </c>
      <c r="AP52" s="3">
        <v>0</v>
      </c>
      <c r="AQ52" s="88">
        <v>0</v>
      </c>
      <c r="AR52" s="89">
        <v>0</v>
      </c>
      <c r="AS52" s="88">
        <v>0</v>
      </c>
      <c r="AT52" s="88">
        <v>0</v>
      </c>
      <c r="AU52" s="88">
        <v>0</v>
      </c>
    </row>
    <row r="53" spans="1:47">
      <c r="A53" s="346"/>
      <c r="B53" s="1" t="s">
        <v>169</v>
      </c>
      <c r="C53" s="3">
        <v>0</v>
      </c>
      <c r="D53" s="3">
        <v>0</v>
      </c>
      <c r="E53" s="28">
        <v>0</v>
      </c>
      <c r="F53" s="28">
        <v>0</v>
      </c>
      <c r="G53" s="28">
        <v>0</v>
      </c>
      <c r="H53" s="28">
        <v>0</v>
      </c>
      <c r="I53" s="28">
        <v>0</v>
      </c>
      <c r="J53" s="28">
        <v>0</v>
      </c>
      <c r="K53" s="28">
        <v>0</v>
      </c>
      <c r="L53" s="28">
        <v>0</v>
      </c>
      <c r="M53" s="85">
        <v>0</v>
      </c>
      <c r="N53" s="86">
        <v>0</v>
      </c>
      <c r="O53" s="85">
        <v>0</v>
      </c>
      <c r="P53" s="85">
        <v>0</v>
      </c>
      <c r="Q53" s="87">
        <v>0</v>
      </c>
      <c r="R53" s="42">
        <v>0</v>
      </c>
      <c r="S53" s="43">
        <v>0</v>
      </c>
      <c r="T53" s="42">
        <v>0</v>
      </c>
      <c r="U53" s="42">
        <v>0</v>
      </c>
      <c r="V53" s="42">
        <v>0</v>
      </c>
      <c r="W53" s="88">
        <v>0</v>
      </c>
      <c r="X53" s="89">
        <v>0</v>
      </c>
      <c r="Y53" s="88">
        <v>0</v>
      </c>
      <c r="Z53" s="88">
        <v>0</v>
      </c>
      <c r="AA53" s="88">
        <v>0</v>
      </c>
      <c r="AB53" s="3">
        <v>0</v>
      </c>
      <c r="AC53" s="28">
        <v>0</v>
      </c>
      <c r="AD53" s="3">
        <v>0</v>
      </c>
      <c r="AE53" s="3">
        <v>0</v>
      </c>
      <c r="AF53" s="3">
        <v>0</v>
      </c>
      <c r="AG53" s="88">
        <v>0</v>
      </c>
      <c r="AH53" s="89">
        <v>0</v>
      </c>
      <c r="AI53" s="88">
        <v>0</v>
      </c>
      <c r="AJ53" s="88">
        <v>0</v>
      </c>
      <c r="AK53" s="88">
        <v>0</v>
      </c>
      <c r="AL53" s="3">
        <v>0</v>
      </c>
      <c r="AM53" s="28">
        <v>0</v>
      </c>
      <c r="AN53" s="3">
        <v>0</v>
      </c>
      <c r="AO53" s="3">
        <v>0</v>
      </c>
      <c r="AP53" s="3">
        <v>0</v>
      </c>
      <c r="AQ53" s="88">
        <v>0</v>
      </c>
      <c r="AR53" s="89">
        <v>0</v>
      </c>
      <c r="AS53" s="88">
        <v>0</v>
      </c>
      <c r="AT53" s="88">
        <v>0</v>
      </c>
      <c r="AU53" s="88">
        <v>0</v>
      </c>
    </row>
    <row r="54" spans="1:47">
      <c r="B54" s="1"/>
      <c r="C54" s="3"/>
      <c r="D54" s="3"/>
      <c r="E54" s="28"/>
      <c r="F54" s="28"/>
      <c r="G54" s="28"/>
      <c r="H54" s="28"/>
      <c r="I54" s="28"/>
      <c r="J54" s="28"/>
      <c r="K54" s="28"/>
      <c r="L54" s="28"/>
      <c r="M54" s="85"/>
      <c r="N54" s="86"/>
      <c r="O54" s="85"/>
      <c r="P54" s="85"/>
      <c r="Q54" s="87"/>
      <c r="R54" s="42"/>
      <c r="S54" s="43"/>
      <c r="T54" s="42"/>
      <c r="U54" s="42"/>
      <c r="V54" s="42"/>
      <c r="W54" s="88"/>
      <c r="X54" s="89"/>
      <c r="Y54" s="88"/>
      <c r="Z54" s="88"/>
      <c r="AA54" s="88"/>
      <c r="AB54" s="3"/>
      <c r="AC54" s="28"/>
      <c r="AD54" s="3"/>
      <c r="AE54" s="3"/>
      <c r="AF54" s="3"/>
      <c r="AG54" s="88"/>
      <c r="AH54" s="89"/>
      <c r="AI54" s="88"/>
      <c r="AJ54" s="88"/>
      <c r="AK54" s="88"/>
      <c r="AL54" s="3"/>
      <c r="AM54" s="28"/>
      <c r="AN54" s="3"/>
      <c r="AO54" s="3"/>
      <c r="AP54" s="3"/>
      <c r="AQ54" s="88"/>
      <c r="AR54" s="89"/>
      <c r="AS54" s="88"/>
      <c r="AT54" s="88"/>
      <c r="AU54" s="88"/>
    </row>
    <row r="55" spans="1:47">
      <c r="B55" s="1"/>
      <c r="C55" s="3"/>
      <c r="D55" s="3"/>
      <c r="E55" s="28"/>
      <c r="F55" s="28"/>
      <c r="G55" s="28"/>
      <c r="H55" s="28"/>
      <c r="I55" s="28"/>
      <c r="J55" s="28"/>
      <c r="K55" s="28"/>
      <c r="L55" s="28"/>
      <c r="M55" s="85"/>
      <c r="N55" s="86"/>
      <c r="O55" s="85"/>
      <c r="P55" s="85"/>
      <c r="Q55" s="87"/>
      <c r="R55" s="42"/>
      <c r="S55" s="43"/>
      <c r="T55" s="42"/>
      <c r="U55" s="42"/>
      <c r="V55" s="42"/>
      <c r="W55" s="88"/>
      <c r="X55" s="89"/>
      <c r="Y55" s="88"/>
      <c r="Z55" s="88"/>
      <c r="AA55" s="88"/>
      <c r="AB55" s="3"/>
      <c r="AC55" s="28"/>
      <c r="AD55" s="3"/>
      <c r="AE55" s="3"/>
      <c r="AF55" s="3"/>
      <c r="AG55" s="88"/>
      <c r="AH55" s="89"/>
      <c r="AI55" s="88"/>
      <c r="AJ55" s="88"/>
      <c r="AK55" s="88"/>
      <c r="AL55" s="3"/>
      <c r="AM55" s="28"/>
      <c r="AN55" s="3"/>
      <c r="AO55" s="3"/>
      <c r="AP55" s="3"/>
      <c r="AQ55" s="88"/>
      <c r="AR55" s="89"/>
      <c r="AS55" s="88"/>
      <c r="AT55" s="88"/>
      <c r="AU55" s="88"/>
    </row>
    <row r="56" spans="1:47">
      <c r="B56" s="1"/>
      <c r="C56" s="3"/>
      <c r="D56" s="3"/>
      <c r="E56" s="28"/>
      <c r="F56" s="28"/>
      <c r="G56" s="28"/>
      <c r="H56" s="28"/>
      <c r="I56" s="28"/>
      <c r="J56" s="28"/>
      <c r="K56" s="28"/>
      <c r="L56" s="28"/>
      <c r="M56" s="85"/>
      <c r="N56" s="86"/>
      <c r="O56" s="85"/>
      <c r="P56" s="85"/>
      <c r="Q56" s="87"/>
      <c r="R56" s="42"/>
      <c r="S56" s="43"/>
      <c r="T56" s="42"/>
      <c r="U56" s="42"/>
      <c r="V56" s="42"/>
      <c r="W56" s="88"/>
      <c r="X56" s="89"/>
      <c r="Y56" s="88"/>
      <c r="Z56" s="88"/>
      <c r="AA56" s="88"/>
      <c r="AB56" s="3"/>
      <c r="AC56" s="28"/>
      <c r="AD56" s="3"/>
      <c r="AE56" s="3"/>
      <c r="AF56" s="3"/>
      <c r="AG56" s="88"/>
      <c r="AH56" s="89"/>
      <c r="AI56" s="88"/>
      <c r="AJ56" s="88"/>
      <c r="AK56" s="88"/>
      <c r="AL56" s="3"/>
      <c r="AM56" s="28"/>
      <c r="AN56" s="3"/>
      <c r="AO56" s="3"/>
      <c r="AP56" s="3"/>
      <c r="AQ56" s="88"/>
      <c r="AR56" s="89"/>
      <c r="AS56" s="88"/>
      <c r="AT56" s="88"/>
      <c r="AU56" s="88"/>
    </row>
    <row r="57" spans="1:47">
      <c r="B57" s="1"/>
      <c r="C57" s="3"/>
      <c r="D57" s="3"/>
      <c r="E57" s="28"/>
      <c r="F57" s="28"/>
      <c r="G57" s="28"/>
      <c r="H57" s="28"/>
      <c r="I57" s="28"/>
      <c r="J57" s="28"/>
      <c r="K57" s="28"/>
      <c r="L57" s="28"/>
      <c r="M57" s="85"/>
      <c r="N57" s="86"/>
      <c r="O57" s="85"/>
      <c r="P57" s="85"/>
      <c r="Q57" s="87"/>
      <c r="R57" s="42"/>
      <c r="S57" s="43"/>
      <c r="T57" s="42"/>
      <c r="U57" s="42"/>
      <c r="V57" s="42"/>
      <c r="W57" s="88"/>
      <c r="X57" s="89"/>
      <c r="Y57" s="88"/>
      <c r="Z57" s="88"/>
      <c r="AA57" s="88"/>
      <c r="AB57" s="3"/>
      <c r="AC57" s="28"/>
      <c r="AD57" s="3"/>
      <c r="AE57" s="3"/>
      <c r="AF57" s="3"/>
      <c r="AG57" s="88"/>
      <c r="AH57" s="89"/>
      <c r="AI57" s="88"/>
      <c r="AJ57" s="88"/>
      <c r="AK57" s="88"/>
      <c r="AL57" s="3"/>
      <c r="AM57" s="28"/>
      <c r="AN57" s="3"/>
      <c r="AO57" s="3"/>
      <c r="AP57" s="3"/>
      <c r="AQ57" s="88"/>
      <c r="AR57" s="89"/>
      <c r="AS57" s="88"/>
      <c r="AT57" s="88"/>
      <c r="AU57" s="88"/>
    </row>
    <row r="58" spans="1:47">
      <c r="B58" s="1"/>
      <c r="C58" s="3"/>
      <c r="D58" s="3"/>
      <c r="E58" s="28"/>
      <c r="F58" s="28"/>
      <c r="G58" s="28"/>
      <c r="H58" s="28"/>
      <c r="I58" s="28"/>
      <c r="J58" s="28"/>
      <c r="K58" s="28"/>
      <c r="L58" s="28"/>
      <c r="M58" s="85"/>
      <c r="N58" s="86"/>
      <c r="O58" s="85"/>
      <c r="P58" s="85"/>
      <c r="Q58" s="87"/>
      <c r="R58" s="42"/>
      <c r="S58" s="43"/>
      <c r="T58" s="42"/>
      <c r="U58" s="42"/>
      <c r="V58" s="42"/>
      <c r="W58" s="88"/>
      <c r="X58" s="89"/>
      <c r="Y58" s="88"/>
      <c r="Z58" s="88"/>
      <c r="AA58" s="88"/>
      <c r="AB58" s="3"/>
      <c r="AC58" s="28"/>
      <c r="AD58" s="3"/>
      <c r="AE58" s="3"/>
      <c r="AF58" s="3"/>
      <c r="AG58" s="88"/>
      <c r="AH58" s="89"/>
      <c r="AI58" s="88"/>
      <c r="AJ58" s="88"/>
      <c r="AK58" s="88"/>
      <c r="AL58" s="3"/>
      <c r="AM58" s="28"/>
      <c r="AN58" s="3"/>
      <c r="AO58" s="3"/>
      <c r="AP58" s="3"/>
      <c r="AQ58" s="88"/>
      <c r="AR58" s="89"/>
      <c r="AS58" s="88"/>
      <c r="AT58" s="88"/>
      <c r="AU58" s="88"/>
    </row>
    <row r="59" spans="1:47">
      <c r="B59" s="1"/>
      <c r="C59" s="3"/>
      <c r="D59" s="3"/>
      <c r="E59" s="28"/>
      <c r="F59" s="28"/>
      <c r="G59" s="28"/>
      <c r="H59" s="28"/>
      <c r="I59" s="28"/>
      <c r="J59" s="28"/>
      <c r="K59" s="28"/>
      <c r="L59" s="28"/>
      <c r="M59" s="85"/>
      <c r="N59" s="86"/>
      <c r="O59" s="85"/>
      <c r="P59" s="85"/>
      <c r="Q59" s="87"/>
      <c r="R59" s="42"/>
      <c r="S59" s="43"/>
      <c r="T59" s="42"/>
      <c r="U59" s="42"/>
      <c r="V59" s="42"/>
      <c r="W59" s="88"/>
      <c r="X59" s="89"/>
      <c r="Y59" s="88"/>
      <c r="Z59" s="88"/>
      <c r="AA59" s="88"/>
      <c r="AB59" s="3"/>
      <c r="AC59" s="28"/>
      <c r="AD59" s="3"/>
      <c r="AE59" s="3"/>
      <c r="AF59" s="3"/>
      <c r="AG59" s="88"/>
      <c r="AH59" s="89"/>
      <c r="AI59" s="88"/>
      <c r="AJ59" s="88"/>
      <c r="AK59" s="88"/>
      <c r="AL59" s="3"/>
      <c r="AM59" s="28"/>
      <c r="AN59" s="3"/>
      <c r="AO59" s="3"/>
      <c r="AP59" s="3"/>
      <c r="AQ59" s="88"/>
      <c r="AR59" s="89"/>
      <c r="AS59" s="88"/>
      <c r="AT59" s="88"/>
      <c r="AU59" s="88"/>
    </row>
    <row r="60" spans="1:47">
      <c r="B60" s="1"/>
      <c r="C60" s="3"/>
      <c r="D60" s="3"/>
      <c r="E60" s="28"/>
      <c r="F60" s="28"/>
      <c r="G60" s="28"/>
      <c r="H60" s="28"/>
      <c r="I60" s="28"/>
      <c r="J60" s="28"/>
      <c r="K60" s="28"/>
      <c r="L60" s="28"/>
      <c r="M60" s="85"/>
      <c r="N60" s="86"/>
      <c r="O60" s="85"/>
      <c r="P60" s="85"/>
      <c r="Q60" s="87"/>
      <c r="R60" s="42"/>
      <c r="S60" s="43"/>
      <c r="T60" s="42"/>
      <c r="U60" s="42"/>
      <c r="V60" s="42"/>
      <c r="W60" s="88"/>
      <c r="X60" s="89"/>
      <c r="Y60" s="88"/>
      <c r="Z60" s="88"/>
      <c r="AA60" s="88"/>
      <c r="AB60" s="3"/>
      <c r="AC60" s="28"/>
      <c r="AD60" s="3"/>
      <c r="AE60" s="3"/>
      <c r="AF60" s="3"/>
      <c r="AG60" s="88"/>
      <c r="AH60" s="89"/>
      <c r="AI60" s="88"/>
      <c r="AJ60" s="88"/>
      <c r="AK60" s="88"/>
      <c r="AL60" s="3"/>
      <c r="AM60" s="28"/>
      <c r="AN60" s="3"/>
      <c r="AO60" s="3"/>
      <c r="AP60" s="3"/>
      <c r="AQ60" s="88"/>
      <c r="AR60" s="89"/>
      <c r="AS60" s="88"/>
      <c r="AT60" s="88"/>
      <c r="AU60" s="88"/>
    </row>
    <row r="61" spans="1:47">
      <c r="B61" s="1"/>
      <c r="C61" s="3"/>
      <c r="D61" s="3"/>
      <c r="E61" s="28"/>
      <c r="F61" s="28"/>
      <c r="G61" s="28"/>
      <c r="H61" s="28"/>
      <c r="I61" s="28"/>
      <c r="J61" s="28"/>
      <c r="K61" s="28"/>
      <c r="L61" s="28"/>
      <c r="M61" s="85"/>
      <c r="N61" s="86"/>
      <c r="O61" s="85"/>
      <c r="P61" s="85"/>
      <c r="Q61" s="87"/>
      <c r="R61" s="42"/>
      <c r="S61" s="43"/>
      <c r="T61" s="42"/>
      <c r="U61" s="42"/>
      <c r="V61" s="42"/>
      <c r="W61" s="88"/>
      <c r="X61" s="89"/>
      <c r="Y61" s="88"/>
      <c r="Z61" s="88"/>
      <c r="AA61" s="88"/>
      <c r="AB61" s="3"/>
      <c r="AC61" s="28"/>
      <c r="AD61" s="3"/>
      <c r="AE61" s="3"/>
      <c r="AF61" s="3"/>
      <c r="AG61" s="88"/>
      <c r="AH61" s="89"/>
      <c r="AI61" s="88"/>
      <c r="AJ61" s="88"/>
      <c r="AK61" s="88"/>
      <c r="AL61" s="3"/>
      <c r="AM61" s="28"/>
      <c r="AN61" s="3"/>
      <c r="AO61" s="3"/>
      <c r="AP61" s="3"/>
      <c r="AQ61" s="88"/>
      <c r="AR61" s="89"/>
      <c r="AS61" s="88"/>
      <c r="AT61" s="88"/>
      <c r="AU61" s="88"/>
    </row>
    <row r="62" spans="1:47">
      <c r="B62" s="1"/>
      <c r="C62" s="3"/>
      <c r="D62" s="3"/>
      <c r="E62" s="28"/>
      <c r="F62" s="28"/>
      <c r="G62" s="28"/>
      <c r="H62" s="28"/>
      <c r="I62" s="28"/>
      <c r="J62" s="28"/>
      <c r="K62" s="28"/>
      <c r="L62" s="28"/>
      <c r="M62" s="85"/>
      <c r="N62" s="86"/>
      <c r="O62" s="85"/>
      <c r="P62" s="85"/>
      <c r="Q62" s="87"/>
      <c r="R62" s="42"/>
      <c r="S62" s="43"/>
      <c r="T62" s="42"/>
      <c r="U62" s="42"/>
      <c r="V62" s="42"/>
      <c r="W62" s="88"/>
      <c r="X62" s="89"/>
      <c r="Y62" s="88"/>
      <c r="Z62" s="88"/>
      <c r="AA62" s="88"/>
      <c r="AB62" s="3"/>
      <c r="AC62" s="28"/>
      <c r="AD62" s="3"/>
      <c r="AE62" s="3"/>
      <c r="AF62" s="3"/>
      <c r="AG62" s="88"/>
      <c r="AH62" s="89"/>
      <c r="AI62" s="88"/>
      <c r="AJ62" s="88"/>
      <c r="AK62" s="88"/>
      <c r="AL62" s="3"/>
      <c r="AM62" s="28"/>
      <c r="AN62" s="3"/>
      <c r="AO62" s="3"/>
      <c r="AP62" s="3"/>
      <c r="AQ62" s="88"/>
      <c r="AR62" s="89"/>
      <c r="AS62" s="88"/>
      <c r="AT62" s="88"/>
      <c r="AU62" s="88"/>
    </row>
    <row r="63" spans="1:47">
      <c r="B63" s="1"/>
      <c r="C63" s="3"/>
      <c r="D63" s="3"/>
      <c r="E63" s="28"/>
      <c r="F63" s="28"/>
      <c r="G63" s="28"/>
      <c r="H63" s="28"/>
      <c r="I63" s="28"/>
      <c r="J63" s="28"/>
      <c r="K63" s="28"/>
      <c r="L63" s="28"/>
      <c r="M63" s="85"/>
      <c r="N63" s="86"/>
      <c r="O63" s="85"/>
      <c r="P63" s="85"/>
      <c r="Q63" s="87"/>
      <c r="R63" s="42"/>
      <c r="S63" s="43"/>
      <c r="T63" s="42"/>
      <c r="U63" s="42"/>
      <c r="V63" s="42"/>
      <c r="W63" s="88"/>
      <c r="X63" s="89"/>
      <c r="Y63" s="88"/>
      <c r="Z63" s="88"/>
      <c r="AA63" s="88"/>
      <c r="AB63" s="3"/>
      <c r="AC63" s="28"/>
      <c r="AD63" s="3"/>
      <c r="AE63" s="3"/>
      <c r="AF63" s="3"/>
      <c r="AG63" s="88"/>
      <c r="AH63" s="89"/>
      <c r="AI63" s="88"/>
      <c r="AJ63" s="88"/>
      <c r="AK63" s="88"/>
      <c r="AL63" s="3"/>
      <c r="AM63" s="28"/>
      <c r="AN63" s="3"/>
      <c r="AO63" s="3"/>
      <c r="AP63" s="3"/>
      <c r="AQ63" s="88"/>
      <c r="AR63" s="89"/>
      <c r="AS63" s="88"/>
      <c r="AT63" s="88"/>
      <c r="AU63" s="88"/>
    </row>
    <row r="64" spans="1:47">
      <c r="B64" s="1"/>
      <c r="C64" s="3"/>
      <c r="D64" s="3"/>
      <c r="E64" s="28"/>
      <c r="F64" s="28"/>
      <c r="G64" s="28"/>
      <c r="H64" s="28"/>
      <c r="I64" s="28"/>
      <c r="J64" s="28"/>
      <c r="K64" s="28"/>
      <c r="L64" s="28"/>
      <c r="M64" s="85"/>
      <c r="N64" s="86"/>
      <c r="O64" s="85"/>
      <c r="P64" s="85"/>
      <c r="Q64" s="87"/>
      <c r="R64" s="42"/>
      <c r="S64" s="43"/>
      <c r="T64" s="42"/>
      <c r="U64" s="42"/>
      <c r="V64" s="42"/>
      <c r="W64" s="88"/>
      <c r="X64" s="89"/>
      <c r="Y64" s="88"/>
      <c r="Z64" s="88"/>
      <c r="AA64" s="88"/>
      <c r="AB64" s="3"/>
      <c r="AC64" s="28"/>
      <c r="AD64" s="3"/>
      <c r="AE64" s="3"/>
      <c r="AF64" s="3"/>
      <c r="AG64" s="88"/>
      <c r="AH64" s="89"/>
      <c r="AI64" s="88"/>
      <c r="AJ64" s="88"/>
      <c r="AK64" s="88"/>
      <c r="AL64" s="3"/>
      <c r="AM64" s="28"/>
      <c r="AN64" s="3"/>
      <c r="AO64" s="3"/>
      <c r="AP64" s="3"/>
      <c r="AQ64" s="88"/>
      <c r="AR64" s="89"/>
      <c r="AS64" s="88"/>
      <c r="AT64" s="88"/>
      <c r="AU64" s="88"/>
    </row>
    <row r="65" spans="2:47">
      <c r="B65" s="1"/>
      <c r="C65" s="3"/>
      <c r="D65" s="3"/>
      <c r="E65" s="28"/>
      <c r="F65" s="28"/>
      <c r="G65" s="28"/>
      <c r="H65" s="28"/>
      <c r="I65" s="28"/>
      <c r="J65" s="28"/>
      <c r="K65" s="28"/>
      <c r="L65" s="28"/>
      <c r="M65" s="85"/>
      <c r="N65" s="86"/>
      <c r="O65" s="85"/>
      <c r="P65" s="85"/>
      <c r="Q65" s="87"/>
      <c r="R65" s="42"/>
      <c r="S65" s="43"/>
      <c r="T65" s="42"/>
      <c r="U65" s="42"/>
      <c r="V65" s="42"/>
      <c r="W65" s="88"/>
      <c r="X65" s="89"/>
      <c r="Y65" s="88"/>
      <c r="Z65" s="88"/>
      <c r="AA65" s="88"/>
      <c r="AB65" s="3"/>
      <c r="AC65" s="28"/>
      <c r="AD65" s="3"/>
      <c r="AE65" s="3"/>
      <c r="AF65" s="3"/>
      <c r="AG65" s="88"/>
      <c r="AH65" s="89"/>
      <c r="AI65" s="88"/>
      <c r="AJ65" s="88"/>
      <c r="AK65" s="88"/>
      <c r="AL65" s="3"/>
      <c r="AM65" s="28"/>
      <c r="AN65" s="3"/>
      <c r="AO65" s="3"/>
      <c r="AP65" s="3"/>
      <c r="AQ65" s="88"/>
      <c r="AR65" s="89"/>
      <c r="AS65" s="88"/>
      <c r="AT65" s="88"/>
      <c r="AU65" s="88"/>
    </row>
    <row r="66" spans="2:47">
      <c r="B66" s="1"/>
      <c r="C66" s="3"/>
      <c r="D66" s="3"/>
      <c r="E66" s="28"/>
      <c r="F66" s="28"/>
      <c r="G66" s="28"/>
      <c r="H66" s="28"/>
      <c r="I66" s="28"/>
      <c r="J66" s="28"/>
      <c r="K66" s="28"/>
      <c r="L66" s="28"/>
      <c r="M66" s="85"/>
      <c r="N66" s="86"/>
      <c r="O66" s="85"/>
      <c r="P66" s="85"/>
      <c r="Q66" s="87"/>
      <c r="R66" s="42"/>
      <c r="S66" s="43"/>
      <c r="T66" s="42"/>
      <c r="U66" s="42"/>
      <c r="V66" s="42"/>
      <c r="W66" s="88"/>
      <c r="X66" s="89"/>
      <c r="Y66" s="88"/>
      <c r="Z66" s="88"/>
      <c r="AA66" s="88"/>
      <c r="AB66" s="3"/>
      <c r="AC66" s="28"/>
      <c r="AD66" s="3"/>
      <c r="AE66" s="3"/>
      <c r="AF66" s="3"/>
      <c r="AG66" s="88"/>
      <c r="AH66" s="89"/>
      <c r="AI66" s="88"/>
      <c r="AJ66" s="88"/>
      <c r="AK66" s="88"/>
      <c r="AL66" s="3"/>
      <c r="AM66" s="28"/>
      <c r="AN66" s="3"/>
      <c r="AO66" s="3"/>
      <c r="AP66" s="3"/>
      <c r="AQ66" s="88"/>
      <c r="AR66" s="89"/>
      <c r="AS66" s="88"/>
      <c r="AT66" s="88"/>
      <c r="AU66" s="88"/>
    </row>
    <row r="67" spans="2:47">
      <c r="B67" s="1"/>
      <c r="C67" s="3"/>
      <c r="D67" s="3"/>
      <c r="E67" s="28"/>
      <c r="F67" s="28"/>
      <c r="G67" s="28"/>
      <c r="H67" s="28"/>
      <c r="I67" s="28"/>
      <c r="J67" s="28"/>
      <c r="K67" s="28"/>
      <c r="L67" s="28"/>
      <c r="M67" s="85"/>
      <c r="N67" s="86"/>
      <c r="O67" s="85"/>
      <c r="P67" s="85"/>
      <c r="Q67" s="87"/>
      <c r="R67" s="42"/>
      <c r="S67" s="43"/>
      <c r="T67" s="42"/>
      <c r="U67" s="42"/>
      <c r="V67" s="42"/>
      <c r="W67" s="88"/>
      <c r="X67" s="89"/>
      <c r="Y67" s="88"/>
      <c r="Z67" s="88"/>
      <c r="AA67" s="88"/>
      <c r="AB67" s="3"/>
      <c r="AC67" s="28"/>
      <c r="AD67" s="3"/>
      <c r="AE67" s="3"/>
      <c r="AF67" s="3"/>
      <c r="AG67" s="88"/>
      <c r="AH67" s="89"/>
      <c r="AI67" s="88"/>
      <c r="AJ67" s="88"/>
      <c r="AK67" s="88"/>
      <c r="AL67" s="3"/>
      <c r="AM67" s="28"/>
      <c r="AN67" s="3"/>
      <c r="AO67" s="3"/>
      <c r="AP67" s="3"/>
      <c r="AQ67" s="88"/>
      <c r="AR67" s="89"/>
      <c r="AS67" s="88"/>
      <c r="AT67" s="88"/>
      <c r="AU67" s="88"/>
    </row>
    <row r="68" spans="2:47">
      <c r="B68" s="1"/>
      <c r="C68" s="3"/>
      <c r="D68" s="3"/>
      <c r="E68" s="28"/>
      <c r="F68" s="28"/>
      <c r="G68" s="28"/>
      <c r="H68" s="28"/>
      <c r="I68" s="28"/>
      <c r="J68" s="28"/>
      <c r="K68" s="28"/>
      <c r="L68" s="28"/>
      <c r="M68" s="85"/>
      <c r="N68" s="86"/>
      <c r="O68" s="85"/>
      <c r="P68" s="85"/>
      <c r="Q68" s="87"/>
      <c r="R68" s="42"/>
      <c r="S68" s="43"/>
      <c r="T68" s="42"/>
      <c r="U68" s="42"/>
      <c r="V68" s="42"/>
      <c r="W68" s="88"/>
      <c r="X68" s="89"/>
      <c r="Y68" s="88"/>
      <c r="Z68" s="88"/>
      <c r="AA68" s="88"/>
      <c r="AB68" s="3"/>
      <c r="AC68" s="28"/>
      <c r="AD68" s="3"/>
      <c r="AE68" s="3"/>
      <c r="AF68" s="3"/>
      <c r="AG68" s="88"/>
      <c r="AH68" s="89"/>
      <c r="AI68" s="88"/>
      <c r="AJ68" s="88"/>
      <c r="AK68" s="88"/>
      <c r="AL68" s="3"/>
      <c r="AM68" s="28"/>
      <c r="AN68" s="3"/>
      <c r="AO68" s="3"/>
      <c r="AP68" s="3"/>
      <c r="AQ68" s="88"/>
      <c r="AR68" s="89"/>
      <c r="AS68" s="88"/>
      <c r="AT68" s="88"/>
      <c r="AU68" s="88"/>
    </row>
    <row r="69" spans="2:47">
      <c r="B69" s="1"/>
      <c r="C69" s="3"/>
      <c r="D69" s="3"/>
      <c r="E69" s="28"/>
      <c r="F69" s="28"/>
      <c r="G69" s="28"/>
      <c r="H69" s="28"/>
      <c r="I69" s="28"/>
      <c r="J69" s="28"/>
      <c r="K69" s="28"/>
      <c r="L69" s="28"/>
      <c r="M69" s="85"/>
      <c r="N69" s="86"/>
      <c r="O69" s="85"/>
      <c r="P69" s="85"/>
      <c r="Q69" s="87"/>
      <c r="R69" s="42"/>
      <c r="S69" s="43"/>
      <c r="T69" s="42"/>
      <c r="U69" s="42"/>
      <c r="V69" s="42"/>
      <c r="W69" s="88"/>
      <c r="X69" s="89"/>
      <c r="Y69" s="88"/>
      <c r="Z69" s="88"/>
      <c r="AA69" s="88"/>
      <c r="AB69" s="3"/>
      <c r="AC69" s="28"/>
      <c r="AD69" s="3"/>
      <c r="AE69" s="3"/>
      <c r="AF69" s="3"/>
      <c r="AG69" s="88"/>
      <c r="AH69" s="89"/>
      <c r="AI69" s="88"/>
      <c r="AJ69" s="88"/>
      <c r="AK69" s="88"/>
      <c r="AL69" s="3"/>
      <c r="AM69" s="28"/>
      <c r="AN69" s="3"/>
      <c r="AO69" s="3"/>
      <c r="AP69" s="3"/>
      <c r="AQ69" s="88"/>
      <c r="AR69" s="89"/>
      <c r="AS69" s="88"/>
      <c r="AT69" s="88"/>
      <c r="AU69" s="88"/>
    </row>
    <row r="70" spans="2:47">
      <c r="B70" s="1"/>
      <c r="C70" s="3"/>
      <c r="D70" s="3"/>
      <c r="E70" s="28"/>
      <c r="F70" s="28"/>
      <c r="G70" s="28"/>
      <c r="H70" s="28"/>
      <c r="I70" s="28"/>
      <c r="J70" s="28"/>
      <c r="K70" s="28"/>
      <c r="L70" s="28"/>
      <c r="M70" s="85"/>
      <c r="N70" s="86"/>
      <c r="O70" s="85"/>
      <c r="P70" s="85"/>
      <c r="Q70" s="87"/>
      <c r="R70" s="42"/>
      <c r="S70" s="43"/>
      <c r="T70" s="42"/>
      <c r="U70" s="42"/>
      <c r="V70" s="42"/>
      <c r="W70" s="88"/>
      <c r="X70" s="89"/>
      <c r="Y70" s="88"/>
      <c r="Z70" s="88"/>
      <c r="AA70" s="88"/>
      <c r="AB70" s="3"/>
      <c r="AC70" s="28"/>
      <c r="AD70" s="3"/>
      <c r="AE70" s="3"/>
      <c r="AF70" s="3"/>
      <c r="AG70" s="88"/>
      <c r="AH70" s="89"/>
      <c r="AI70" s="88"/>
      <c r="AJ70" s="88"/>
      <c r="AK70" s="88"/>
      <c r="AL70" s="3"/>
      <c r="AM70" s="28"/>
      <c r="AN70" s="3"/>
      <c r="AO70" s="3"/>
      <c r="AP70" s="3"/>
      <c r="AQ70" s="88"/>
      <c r="AR70" s="89"/>
      <c r="AS70" s="88"/>
      <c r="AT70" s="88"/>
      <c r="AU70" s="88"/>
    </row>
    <row r="71" spans="2:47">
      <c r="B71" s="1"/>
      <c r="C71" s="3"/>
      <c r="D71" s="3"/>
      <c r="E71" s="28"/>
      <c r="F71" s="28"/>
      <c r="G71" s="28"/>
      <c r="H71" s="28"/>
      <c r="I71" s="28"/>
      <c r="J71" s="28"/>
      <c r="K71" s="28"/>
      <c r="L71" s="28"/>
      <c r="M71" s="85"/>
      <c r="N71" s="86"/>
      <c r="O71" s="85"/>
      <c r="P71" s="85"/>
      <c r="Q71" s="87"/>
      <c r="R71" s="42"/>
      <c r="S71" s="43"/>
      <c r="T71" s="42"/>
      <c r="U71" s="42"/>
      <c r="V71" s="42"/>
      <c r="W71" s="88"/>
      <c r="X71" s="89"/>
      <c r="Y71" s="88"/>
      <c r="Z71" s="88"/>
      <c r="AA71" s="88"/>
      <c r="AB71" s="3"/>
      <c r="AC71" s="28"/>
      <c r="AD71" s="3"/>
      <c r="AE71" s="3"/>
      <c r="AF71" s="3"/>
      <c r="AG71" s="88"/>
      <c r="AH71" s="89"/>
      <c r="AI71" s="88"/>
      <c r="AJ71" s="88"/>
      <c r="AK71" s="88"/>
      <c r="AL71" s="3"/>
      <c r="AM71" s="28"/>
      <c r="AN71" s="3"/>
      <c r="AO71" s="3"/>
      <c r="AP71" s="3"/>
      <c r="AQ71" s="88"/>
      <c r="AR71" s="89"/>
      <c r="AS71" s="88"/>
      <c r="AT71" s="88"/>
      <c r="AU71" s="88"/>
    </row>
    <row r="72" spans="2:47">
      <c r="B72" s="1"/>
      <c r="C72" s="3"/>
      <c r="D72" s="3"/>
      <c r="E72" s="28"/>
      <c r="F72" s="28"/>
      <c r="G72" s="28"/>
      <c r="H72" s="28"/>
      <c r="I72" s="28"/>
      <c r="J72" s="28"/>
      <c r="K72" s="28"/>
      <c r="L72" s="28"/>
      <c r="M72" s="85"/>
      <c r="N72" s="86"/>
      <c r="O72" s="85"/>
      <c r="P72" s="85"/>
      <c r="Q72" s="87"/>
      <c r="R72" s="42"/>
      <c r="S72" s="43"/>
      <c r="T72" s="42"/>
      <c r="U72" s="42"/>
      <c r="V72" s="42"/>
      <c r="W72" s="88"/>
      <c r="X72" s="89"/>
      <c r="Y72" s="88"/>
      <c r="Z72" s="88"/>
      <c r="AA72" s="88"/>
      <c r="AB72" s="3"/>
      <c r="AC72" s="28"/>
      <c r="AD72" s="3"/>
      <c r="AE72" s="3"/>
      <c r="AF72" s="3"/>
      <c r="AG72" s="88"/>
      <c r="AH72" s="89"/>
      <c r="AI72" s="88"/>
      <c r="AJ72" s="88"/>
      <c r="AK72" s="88"/>
      <c r="AL72" s="3"/>
      <c r="AM72" s="28"/>
      <c r="AN72" s="3"/>
      <c r="AO72" s="3"/>
      <c r="AP72" s="3"/>
      <c r="AQ72" s="88"/>
      <c r="AR72" s="89"/>
      <c r="AS72" s="88"/>
      <c r="AT72" s="88"/>
      <c r="AU72" s="88"/>
    </row>
    <row r="73" spans="2:47">
      <c r="B73" s="1"/>
      <c r="C73" s="3"/>
      <c r="D73" s="3"/>
      <c r="E73" s="28"/>
      <c r="F73" s="28"/>
      <c r="G73" s="28"/>
      <c r="H73" s="28"/>
      <c r="I73" s="28"/>
      <c r="J73" s="28"/>
      <c r="K73" s="28"/>
      <c r="L73" s="28"/>
      <c r="M73" s="85"/>
      <c r="N73" s="86"/>
      <c r="O73" s="85"/>
      <c r="P73" s="85"/>
      <c r="Q73" s="87"/>
      <c r="R73" s="42"/>
      <c r="S73" s="43"/>
      <c r="T73" s="42"/>
      <c r="U73" s="42"/>
      <c r="V73" s="42"/>
      <c r="W73" s="88"/>
      <c r="X73" s="89"/>
      <c r="Y73" s="88"/>
      <c r="Z73" s="88"/>
      <c r="AA73" s="88"/>
      <c r="AB73" s="3"/>
      <c r="AC73" s="28"/>
      <c r="AD73" s="3"/>
      <c r="AE73" s="3"/>
      <c r="AF73" s="3"/>
      <c r="AG73" s="88"/>
      <c r="AH73" s="89"/>
      <c r="AI73" s="88"/>
      <c r="AJ73" s="88"/>
      <c r="AK73" s="88"/>
      <c r="AL73" s="3"/>
      <c r="AM73" s="28"/>
      <c r="AN73" s="3"/>
      <c r="AO73" s="3"/>
      <c r="AP73" s="3"/>
      <c r="AQ73" s="88"/>
      <c r="AR73" s="89"/>
      <c r="AS73" s="88"/>
      <c r="AT73" s="88"/>
      <c r="AU73" s="88"/>
    </row>
    <row r="74" spans="2:47">
      <c r="B74" s="1"/>
      <c r="C74" s="3"/>
      <c r="D74" s="3"/>
      <c r="E74" s="28"/>
      <c r="F74" s="28"/>
      <c r="G74" s="28"/>
      <c r="H74" s="28"/>
      <c r="I74" s="28"/>
      <c r="J74" s="28"/>
      <c r="K74" s="28"/>
      <c r="L74" s="28"/>
      <c r="M74" s="85"/>
      <c r="N74" s="86"/>
      <c r="O74" s="85"/>
      <c r="P74" s="85"/>
      <c r="Q74" s="87"/>
      <c r="R74" s="42"/>
      <c r="S74" s="43"/>
      <c r="T74" s="42"/>
      <c r="U74" s="42"/>
      <c r="V74" s="42"/>
      <c r="W74" s="88"/>
      <c r="X74" s="89"/>
      <c r="Y74" s="88"/>
      <c r="Z74" s="88"/>
      <c r="AA74" s="88"/>
      <c r="AB74" s="3"/>
      <c r="AC74" s="28"/>
      <c r="AD74" s="3"/>
      <c r="AE74" s="3"/>
      <c r="AF74" s="3"/>
      <c r="AG74" s="88"/>
      <c r="AH74" s="89"/>
      <c r="AI74" s="88"/>
      <c r="AJ74" s="88"/>
      <c r="AK74" s="88"/>
      <c r="AL74" s="3"/>
      <c r="AM74" s="28"/>
      <c r="AN74" s="3"/>
      <c r="AO74" s="3"/>
      <c r="AP74" s="3"/>
      <c r="AQ74" s="88"/>
      <c r="AR74" s="89"/>
      <c r="AS74" s="88"/>
      <c r="AT74" s="88"/>
      <c r="AU74" s="88"/>
    </row>
    <row r="75" spans="2:47">
      <c r="B75" s="1"/>
      <c r="C75" s="3"/>
      <c r="D75" s="3"/>
      <c r="E75" s="28"/>
      <c r="F75" s="28"/>
      <c r="G75" s="28"/>
      <c r="H75" s="28"/>
      <c r="I75" s="28"/>
      <c r="J75" s="28"/>
      <c r="K75" s="28"/>
      <c r="L75" s="28"/>
      <c r="M75" s="85"/>
      <c r="N75" s="86"/>
      <c r="O75" s="85"/>
      <c r="P75" s="85"/>
      <c r="Q75" s="87"/>
      <c r="R75" s="42"/>
      <c r="S75" s="43"/>
      <c r="T75" s="42"/>
      <c r="U75" s="42"/>
      <c r="V75" s="42"/>
      <c r="W75" s="88"/>
      <c r="X75" s="89"/>
      <c r="Y75" s="88"/>
      <c r="Z75" s="88"/>
      <c r="AA75" s="88"/>
      <c r="AB75" s="3"/>
      <c r="AC75" s="28"/>
      <c r="AD75" s="3"/>
      <c r="AE75" s="3"/>
      <c r="AF75" s="3"/>
      <c r="AG75" s="88"/>
      <c r="AH75" s="89"/>
      <c r="AI75" s="88"/>
      <c r="AJ75" s="88"/>
      <c r="AK75" s="88"/>
      <c r="AL75" s="3"/>
      <c r="AM75" s="28"/>
      <c r="AN75" s="3"/>
      <c r="AO75" s="3"/>
      <c r="AP75" s="3"/>
      <c r="AQ75" s="88"/>
      <c r="AR75" s="89"/>
      <c r="AS75" s="88"/>
      <c r="AT75" s="88"/>
      <c r="AU75" s="88"/>
    </row>
    <row r="76" spans="2:47">
      <c r="B76" s="1"/>
      <c r="C76" s="3"/>
      <c r="D76" s="3"/>
      <c r="E76" s="28"/>
      <c r="F76" s="28"/>
      <c r="G76" s="28"/>
      <c r="H76" s="28"/>
      <c r="I76" s="28"/>
      <c r="J76" s="28"/>
      <c r="K76" s="28"/>
      <c r="L76" s="28"/>
      <c r="M76" s="85"/>
      <c r="N76" s="86"/>
      <c r="O76" s="85"/>
      <c r="P76" s="85"/>
      <c r="Q76" s="87"/>
      <c r="R76" s="42"/>
      <c r="S76" s="43"/>
      <c r="T76" s="42"/>
      <c r="U76" s="42"/>
      <c r="V76" s="42"/>
      <c r="W76" s="88"/>
      <c r="X76" s="89"/>
      <c r="Y76" s="88"/>
      <c r="Z76" s="88"/>
      <c r="AA76" s="88"/>
      <c r="AB76" s="3"/>
      <c r="AC76" s="28"/>
      <c r="AD76" s="3"/>
      <c r="AE76" s="3"/>
      <c r="AF76" s="3"/>
      <c r="AG76" s="88"/>
      <c r="AH76" s="89"/>
      <c r="AI76" s="88"/>
      <c r="AJ76" s="88"/>
      <c r="AK76" s="88"/>
      <c r="AL76" s="3"/>
      <c r="AM76" s="28"/>
      <c r="AN76" s="3"/>
      <c r="AO76" s="3"/>
      <c r="AP76" s="3"/>
      <c r="AQ76" s="88"/>
      <c r="AR76" s="89"/>
      <c r="AS76" s="88"/>
      <c r="AT76" s="88"/>
      <c r="AU76" s="88"/>
    </row>
    <row r="77" spans="2:47">
      <c r="B77" s="1"/>
      <c r="C77" s="3"/>
      <c r="D77" s="3"/>
      <c r="E77" s="28"/>
      <c r="F77" s="28"/>
      <c r="G77" s="28"/>
      <c r="H77" s="28"/>
      <c r="I77" s="28"/>
      <c r="J77" s="28"/>
      <c r="K77" s="28"/>
      <c r="L77" s="28"/>
      <c r="M77" s="85"/>
      <c r="N77" s="86"/>
      <c r="O77" s="85"/>
      <c r="P77" s="85"/>
      <c r="Q77" s="87"/>
      <c r="R77" s="42"/>
      <c r="S77" s="43"/>
      <c r="T77" s="42"/>
      <c r="U77" s="42"/>
      <c r="V77" s="42"/>
      <c r="W77" s="88"/>
      <c r="X77" s="89"/>
      <c r="Y77" s="88"/>
      <c r="Z77" s="88"/>
      <c r="AA77" s="88"/>
      <c r="AB77" s="3"/>
      <c r="AC77" s="28"/>
      <c r="AD77" s="3"/>
      <c r="AE77" s="3"/>
      <c r="AF77" s="3"/>
      <c r="AG77" s="88"/>
      <c r="AH77" s="89"/>
      <c r="AI77" s="88"/>
      <c r="AJ77" s="88"/>
      <c r="AK77" s="88"/>
      <c r="AL77" s="3"/>
      <c r="AM77" s="28"/>
      <c r="AN77" s="3"/>
      <c r="AO77" s="3"/>
      <c r="AP77" s="3"/>
      <c r="AQ77" s="88"/>
      <c r="AR77" s="89"/>
      <c r="AS77" s="88"/>
      <c r="AT77" s="88"/>
      <c r="AU77" s="88"/>
    </row>
    <row r="78" spans="2:47">
      <c r="B78" s="1"/>
      <c r="C78" s="3"/>
      <c r="D78" s="3"/>
      <c r="E78" s="28"/>
      <c r="F78" s="28"/>
      <c r="G78" s="28"/>
      <c r="H78" s="28"/>
      <c r="I78" s="28"/>
      <c r="J78" s="28"/>
      <c r="K78" s="28"/>
      <c r="L78" s="28"/>
      <c r="M78" s="85"/>
      <c r="N78" s="86"/>
      <c r="O78" s="85"/>
      <c r="P78" s="85"/>
      <c r="Q78" s="87"/>
      <c r="R78" s="42"/>
      <c r="S78" s="43"/>
      <c r="T78" s="42"/>
      <c r="U78" s="42"/>
      <c r="V78" s="42"/>
      <c r="W78" s="88"/>
      <c r="X78" s="89"/>
      <c r="Y78" s="88"/>
      <c r="Z78" s="88"/>
      <c r="AA78" s="88"/>
      <c r="AB78" s="3"/>
      <c r="AC78" s="28"/>
      <c r="AD78" s="3"/>
      <c r="AE78" s="3"/>
      <c r="AF78" s="3"/>
      <c r="AG78" s="88"/>
      <c r="AH78" s="89"/>
      <c r="AI78" s="88"/>
      <c r="AJ78" s="88"/>
      <c r="AK78" s="88"/>
      <c r="AL78" s="3"/>
      <c r="AM78" s="28"/>
      <c r="AN78" s="3"/>
      <c r="AO78" s="3"/>
      <c r="AP78" s="3"/>
      <c r="AQ78" s="88"/>
      <c r="AR78" s="89"/>
      <c r="AS78" s="88"/>
      <c r="AT78" s="88"/>
      <c r="AU78" s="88"/>
    </row>
    <row r="79" spans="2:47">
      <c r="B79" s="1"/>
      <c r="C79" s="3"/>
      <c r="D79" s="3"/>
      <c r="E79" s="28"/>
      <c r="F79" s="28"/>
      <c r="G79" s="28"/>
      <c r="H79" s="28"/>
      <c r="I79" s="28"/>
      <c r="J79" s="28"/>
      <c r="K79" s="28"/>
      <c r="L79" s="28"/>
      <c r="M79" s="85"/>
      <c r="N79" s="86"/>
      <c r="O79" s="85"/>
      <c r="P79" s="85"/>
      <c r="Q79" s="87"/>
      <c r="R79" s="42"/>
      <c r="S79" s="43"/>
      <c r="T79" s="42"/>
      <c r="U79" s="42"/>
      <c r="V79" s="42"/>
    </row>
    <row r="80" spans="2:47">
      <c r="B80" s="1"/>
    </row>
    <row r="81" spans="2:2">
      <c r="B81" s="1"/>
    </row>
    <row r="82" spans="2:2">
      <c r="B82" s="1"/>
    </row>
    <row r="83" spans="2:2">
      <c r="B83" s="1"/>
    </row>
    <row r="84" spans="2:2">
      <c r="B84" s="1"/>
    </row>
    <row r="85" spans="2:2">
      <c r="B85" s="1"/>
    </row>
  </sheetData>
  <mergeCells count="68">
    <mergeCell ref="A46:A49"/>
    <mergeCell ref="A50:A53"/>
    <mergeCell ref="A42:A45"/>
    <mergeCell ref="A30:A33"/>
    <mergeCell ref="A34:A37"/>
    <mergeCell ref="A38:A41"/>
    <mergeCell ref="A10:A13"/>
    <mergeCell ref="A14:A17"/>
    <mergeCell ref="A18:A21"/>
    <mergeCell ref="A22:A25"/>
    <mergeCell ref="A26:A29"/>
    <mergeCell ref="AD8:AD9"/>
    <mergeCell ref="AE8:AE9"/>
    <mergeCell ref="AF8:AF9"/>
    <mergeCell ref="AN8:AN9"/>
    <mergeCell ref="AG8:AG9"/>
    <mergeCell ref="AH8:AH9"/>
    <mergeCell ref="AK8:AK9"/>
    <mergeCell ref="AJ8:AJ9"/>
    <mergeCell ref="AL8:AL9"/>
    <mergeCell ref="AM8:AM9"/>
    <mergeCell ref="AI8:AI9"/>
    <mergeCell ref="AU8:AU9"/>
    <mergeCell ref="AO8:AO9"/>
    <mergeCell ref="AP8:AP9"/>
    <mergeCell ref="AQ8:AQ9"/>
    <mergeCell ref="AR8:AR9"/>
    <mergeCell ref="AS8:AS9"/>
    <mergeCell ref="AT8:AT9"/>
    <mergeCell ref="AC8:AC9"/>
    <mergeCell ref="AA8:AA9"/>
    <mergeCell ref="U8:U9"/>
    <mergeCell ref="R8:R9"/>
    <mergeCell ref="S8:S9"/>
    <mergeCell ref="T8:T9"/>
    <mergeCell ref="V8:V9"/>
    <mergeCell ref="AB8:AB9"/>
    <mergeCell ref="Z8:Z9"/>
    <mergeCell ref="Y8:Y9"/>
    <mergeCell ref="O8:O9"/>
    <mergeCell ref="P8:P9"/>
    <mergeCell ref="Q8:Q9"/>
    <mergeCell ref="W8:W9"/>
    <mergeCell ref="X8:X9"/>
    <mergeCell ref="J8:J9"/>
    <mergeCell ref="K8:K9"/>
    <mergeCell ref="L8:L9"/>
    <mergeCell ref="M8:M9"/>
    <mergeCell ref="N8:N9"/>
    <mergeCell ref="C8:C9"/>
    <mergeCell ref="E8:E9"/>
    <mergeCell ref="G8:G9"/>
    <mergeCell ref="H8:H9"/>
    <mergeCell ref="I8:I9"/>
    <mergeCell ref="D8:D9"/>
    <mergeCell ref="F8:F9"/>
    <mergeCell ref="AL6:AP6"/>
    <mergeCell ref="AQ6:AV6"/>
    <mergeCell ref="M6:Q6"/>
    <mergeCell ref="R6:S6"/>
    <mergeCell ref="W6:AA6"/>
    <mergeCell ref="AB6:AF6"/>
    <mergeCell ref="AG6:AK6"/>
    <mergeCell ref="A1:B1"/>
    <mergeCell ref="A2:B2"/>
    <mergeCell ref="A3:B3"/>
    <mergeCell ref="A6:B6"/>
    <mergeCell ref="A8:B9"/>
  </mergeCells>
  <phoneticPr fontId="9" type="noConversion"/>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21"/>
  <sheetViews>
    <sheetView topLeftCell="A13" zoomScale="85" zoomScaleNormal="85" workbookViewId="0">
      <selection activeCell="A17" sqref="A17:K18"/>
    </sheetView>
  </sheetViews>
  <sheetFormatPr baseColWidth="10" defaultColWidth="11.44140625" defaultRowHeight="14.4"/>
  <cols>
    <col min="1" max="1" width="20.88671875" style="11" bestFit="1" customWidth="1"/>
    <col min="2" max="16384" width="11.44140625" style="11"/>
  </cols>
  <sheetData>
    <row r="1" spans="1:11" ht="18.75" customHeight="1">
      <c r="A1" s="279" t="s">
        <v>245</v>
      </c>
      <c r="B1" s="279"/>
      <c r="C1" s="279"/>
      <c r="D1" s="279"/>
      <c r="E1" s="279"/>
      <c r="F1" s="279"/>
      <c r="G1" s="279"/>
      <c r="H1" s="279"/>
      <c r="I1" s="279"/>
      <c r="J1" s="279"/>
      <c r="K1" s="279"/>
    </row>
    <row r="2" spans="1:11" ht="18.75" customHeight="1">
      <c r="A2" s="279"/>
      <c r="B2" s="279"/>
      <c r="C2" s="279"/>
      <c r="D2" s="279"/>
      <c r="E2" s="279"/>
      <c r="F2" s="279"/>
      <c r="G2" s="279"/>
      <c r="H2" s="279"/>
      <c r="I2" s="279"/>
      <c r="J2" s="279"/>
      <c r="K2" s="279"/>
    </row>
    <row r="3" spans="1:11" ht="18.75" customHeight="1">
      <c r="A3" s="279"/>
      <c r="B3" s="279"/>
      <c r="C3" s="279"/>
      <c r="D3" s="279"/>
      <c r="E3" s="279"/>
      <c r="F3" s="279"/>
      <c r="G3" s="279"/>
      <c r="H3" s="279"/>
      <c r="I3" s="279"/>
      <c r="J3" s="279"/>
      <c r="K3" s="279"/>
    </row>
    <row r="4" spans="1:11" s="12" customFormat="1" ht="21" customHeight="1">
      <c r="A4" s="278" t="s">
        <v>18</v>
      </c>
      <c r="B4" s="278"/>
      <c r="C4" s="278"/>
      <c r="D4" s="278"/>
      <c r="E4" s="278"/>
      <c r="F4" s="278"/>
      <c r="G4" s="278"/>
      <c r="H4" s="278"/>
      <c r="I4" s="278"/>
      <c r="J4" s="278"/>
      <c r="K4" s="278"/>
    </row>
    <row r="5" spans="1:11" ht="19.5" customHeight="1">
      <c r="A5" s="280" t="s">
        <v>75</v>
      </c>
      <c r="B5" s="280"/>
      <c r="C5" s="280"/>
      <c r="D5" s="280"/>
      <c r="E5" s="280"/>
      <c r="F5" s="280"/>
      <c r="G5" s="280"/>
      <c r="H5" s="280"/>
      <c r="I5" s="280"/>
      <c r="J5" s="280"/>
      <c r="K5" s="280"/>
    </row>
    <row r="6" spans="1:11" ht="15" customHeight="1">
      <c r="A6" s="45"/>
      <c r="B6" s="45"/>
      <c r="C6" s="45"/>
      <c r="D6" s="45"/>
      <c r="E6" s="45"/>
      <c r="F6" s="45"/>
      <c r="G6" s="45"/>
      <c r="H6" s="45"/>
      <c r="I6" s="45"/>
      <c r="J6" s="45"/>
      <c r="K6" s="45"/>
    </row>
    <row r="7" spans="1:11" s="12" customFormat="1" ht="26.25" customHeight="1">
      <c r="A7" s="278" t="s">
        <v>70</v>
      </c>
      <c r="B7" s="278"/>
      <c r="C7" s="278"/>
      <c r="D7" s="278"/>
      <c r="E7" s="278"/>
      <c r="F7" s="278"/>
      <c r="G7" s="278"/>
      <c r="H7" s="278"/>
      <c r="I7" s="278"/>
      <c r="J7" s="278"/>
      <c r="K7" s="278"/>
    </row>
    <row r="8" spans="1:11" ht="21" customHeight="1">
      <c r="A8" s="280" t="s">
        <v>180</v>
      </c>
      <c r="B8" s="280"/>
      <c r="C8" s="280"/>
      <c r="D8" s="280"/>
      <c r="E8" s="280"/>
      <c r="F8" s="280"/>
      <c r="G8" s="280"/>
      <c r="H8" s="280"/>
      <c r="I8" s="280"/>
      <c r="J8" s="280"/>
      <c r="K8" s="280"/>
    </row>
    <row r="9" spans="1:11" ht="15" customHeight="1">
      <c r="A9" s="96"/>
      <c r="B9" s="96"/>
      <c r="C9" s="96"/>
      <c r="D9" s="96"/>
      <c r="E9" s="96"/>
      <c r="F9" s="96"/>
      <c r="G9" s="96"/>
      <c r="H9" s="96"/>
      <c r="I9" s="96"/>
      <c r="J9" s="96"/>
      <c r="K9" s="96"/>
    </row>
    <row r="10" spans="1:11" s="12" customFormat="1" ht="28.5" customHeight="1">
      <c r="A10" s="278" t="s">
        <v>186</v>
      </c>
      <c r="B10" s="278"/>
      <c r="C10" s="278"/>
      <c r="D10" s="278"/>
      <c r="E10" s="278"/>
      <c r="F10" s="278"/>
      <c r="G10" s="278"/>
      <c r="H10" s="278"/>
      <c r="I10" s="278"/>
      <c r="J10" s="278"/>
      <c r="K10" s="278"/>
    </row>
    <row r="11" spans="1:11" ht="219" customHeight="1">
      <c r="A11" s="284" t="s">
        <v>275</v>
      </c>
      <c r="B11" s="284"/>
      <c r="C11" s="284"/>
      <c r="D11" s="284"/>
      <c r="E11" s="284"/>
      <c r="F11" s="284"/>
      <c r="G11" s="284"/>
      <c r="H11" s="284"/>
      <c r="I11" s="284"/>
      <c r="J11" s="284"/>
      <c r="K11" s="284"/>
    </row>
    <row r="12" spans="1:11" ht="24.9" customHeight="1">
      <c r="A12" s="284"/>
      <c r="B12" s="284"/>
      <c r="C12" s="284"/>
      <c r="D12" s="284"/>
      <c r="E12" s="284"/>
      <c r="F12" s="284"/>
      <c r="G12" s="284"/>
      <c r="H12" s="284"/>
      <c r="I12" s="284"/>
      <c r="J12" s="284"/>
      <c r="K12" s="284"/>
    </row>
    <row r="13" spans="1:11" ht="24.9" customHeight="1">
      <c r="A13" s="284"/>
      <c r="B13" s="284"/>
      <c r="C13" s="284"/>
      <c r="D13" s="284"/>
      <c r="E13" s="284"/>
      <c r="F13" s="284"/>
      <c r="G13" s="284"/>
      <c r="H13" s="284"/>
      <c r="I13" s="284"/>
      <c r="J13" s="284"/>
      <c r="K13" s="284"/>
    </row>
    <row r="14" spans="1:11" ht="24.9" customHeight="1">
      <c r="A14" s="284"/>
      <c r="B14" s="284"/>
      <c r="C14" s="284"/>
      <c r="D14" s="284"/>
      <c r="E14" s="284"/>
      <c r="F14" s="284"/>
      <c r="G14" s="284"/>
      <c r="H14" s="284"/>
      <c r="I14" s="284"/>
      <c r="J14" s="284"/>
      <c r="K14" s="284"/>
    </row>
    <row r="15" spans="1:11" ht="15" customHeight="1">
      <c r="A15" s="284"/>
      <c r="B15" s="284"/>
      <c r="C15" s="284"/>
      <c r="D15" s="284"/>
      <c r="E15" s="284"/>
      <c r="F15" s="284"/>
      <c r="G15" s="284"/>
      <c r="H15" s="284"/>
      <c r="I15" s="284"/>
      <c r="J15" s="284"/>
      <c r="K15" s="284"/>
    </row>
    <row r="16" spans="1:11" ht="39" customHeight="1">
      <c r="A16" s="284"/>
      <c r="B16" s="284"/>
      <c r="C16" s="284"/>
      <c r="D16" s="284"/>
      <c r="E16" s="284"/>
      <c r="F16" s="284"/>
      <c r="G16" s="284"/>
      <c r="H16" s="284"/>
      <c r="I16" s="284"/>
      <c r="J16" s="284"/>
      <c r="K16" s="284"/>
    </row>
    <row r="17" spans="1:11">
      <c r="A17" s="285" t="s">
        <v>267</v>
      </c>
      <c r="B17" s="286"/>
      <c r="C17" s="286"/>
      <c r="D17" s="286"/>
      <c r="E17" s="286"/>
      <c r="F17" s="286"/>
      <c r="G17" s="286"/>
      <c r="H17" s="286"/>
      <c r="I17" s="286"/>
      <c r="J17" s="286"/>
      <c r="K17" s="286"/>
    </row>
    <row r="18" spans="1:11" ht="213" customHeight="1">
      <c r="A18" s="286"/>
      <c r="B18" s="286"/>
      <c r="C18" s="286"/>
      <c r="D18" s="286"/>
      <c r="E18" s="286"/>
      <c r="F18" s="286"/>
      <c r="G18" s="286"/>
      <c r="H18" s="286"/>
      <c r="I18" s="286"/>
      <c r="J18" s="286"/>
      <c r="K18" s="286"/>
    </row>
    <row r="19" spans="1:11" ht="18">
      <c r="A19" s="282" t="s">
        <v>260</v>
      </c>
      <c r="B19" s="283"/>
      <c r="C19" s="283"/>
      <c r="D19" s="283"/>
      <c r="E19" s="283"/>
      <c r="F19" s="283"/>
      <c r="G19" s="283"/>
      <c r="H19" s="283"/>
      <c r="I19" s="283"/>
      <c r="J19" s="283"/>
      <c r="K19" s="283"/>
    </row>
    <row r="20" spans="1:11" ht="381.6" customHeight="1">
      <c r="A20" s="281" t="s">
        <v>270</v>
      </c>
      <c r="B20" s="277"/>
      <c r="C20" s="277"/>
      <c r="D20" s="277"/>
      <c r="E20" s="277"/>
      <c r="F20" s="277"/>
      <c r="G20" s="277"/>
      <c r="H20" s="277"/>
      <c r="I20" s="277"/>
      <c r="J20" s="277"/>
      <c r="K20" s="277"/>
    </row>
    <row r="21" spans="1:11" ht="164.4" customHeight="1">
      <c r="A21" s="276" t="s">
        <v>268</v>
      </c>
      <c r="B21" s="277"/>
      <c r="C21" s="277"/>
      <c r="D21" s="277"/>
      <c r="E21" s="277"/>
      <c r="F21" s="277"/>
      <c r="G21" s="277"/>
      <c r="H21" s="277"/>
      <c r="I21" s="277"/>
      <c r="J21" s="277"/>
      <c r="K21" s="277"/>
    </row>
  </sheetData>
  <mergeCells count="11">
    <mergeCell ref="A21:K21"/>
    <mergeCell ref="A10:K10"/>
    <mergeCell ref="A1:K3"/>
    <mergeCell ref="A4:K4"/>
    <mergeCell ref="A5:K5"/>
    <mergeCell ref="A7:K7"/>
    <mergeCell ref="A8:K8"/>
    <mergeCell ref="A20:K20"/>
    <mergeCell ref="A19:K19"/>
    <mergeCell ref="A11:K16"/>
    <mergeCell ref="A17:K18"/>
  </mergeCells>
  <pageMargins left="0.70866141732283472" right="0.70866141732283472" top="0.74803149606299213" bottom="0.74803149606299213" header="0.31496062992125984" footer="0.31496062992125984"/>
  <pageSetup paperSize="9" scale="53" orientation="portrait" r:id="rId1"/>
  <headerFooter>
    <oddFooter>&amp;LExtrait du tableau de bord des indicateurs clés de la Dreets Paca - rubrique "Etudes et statistiques" : &amp;Uhttps://paca.dreets.gouv.fr/Les-indicateurs-cles-de-la-Dreets-Paca</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FFFF00"/>
  </sheetPr>
  <dimension ref="A1:W53"/>
  <sheetViews>
    <sheetView workbookViewId="0">
      <pane xSplit="2" ySplit="9" topLeftCell="C25" activePane="bottomRight" state="frozen"/>
      <selection activeCell="K86" sqref="K86"/>
      <selection pane="topRight" activeCell="K86" sqref="K86"/>
      <selection pane="bottomLeft" activeCell="K86" sqref="K86"/>
      <selection pane="bottomRight" activeCell="K86" sqref="K86"/>
    </sheetView>
  </sheetViews>
  <sheetFormatPr baseColWidth="10" defaultColWidth="11.44140625" defaultRowHeight="13.2"/>
  <cols>
    <col min="1" max="1" width="12" style="152" customWidth="1"/>
    <col min="2" max="2" width="3.88671875" style="152" customWidth="1"/>
    <col min="3" max="3" width="14.5546875" style="151" customWidth="1"/>
    <col min="4" max="4" width="14.109375" style="151" customWidth="1"/>
    <col min="5" max="5" width="14.5546875" style="151" customWidth="1"/>
    <col min="6" max="6" width="14.5546875" style="152" customWidth="1"/>
    <col min="7" max="7" width="14.109375" style="152" customWidth="1"/>
    <col min="8" max="8" width="14.5546875" style="152" customWidth="1"/>
    <col min="9" max="9" width="14.5546875" style="151" customWidth="1"/>
    <col min="10" max="10" width="14.109375" style="151" customWidth="1"/>
    <col min="11" max="11" width="14.5546875" style="151" customWidth="1"/>
    <col min="12" max="12" width="14.5546875" style="152" customWidth="1"/>
    <col min="13" max="13" width="14.109375" style="152" customWidth="1"/>
    <col min="14" max="14" width="14.5546875" style="152" customWidth="1"/>
    <col min="15" max="15" width="14.5546875" style="151" customWidth="1"/>
    <col min="16" max="16" width="14.109375" style="151" customWidth="1"/>
    <col min="17" max="17" width="14.5546875" style="151" customWidth="1"/>
    <col min="18" max="18" width="14.5546875" style="152" customWidth="1"/>
    <col min="19" max="19" width="14.109375" style="152" customWidth="1"/>
    <col min="20" max="20" width="14.5546875" style="152" customWidth="1"/>
    <col min="21" max="21" width="14.5546875" style="151" customWidth="1"/>
    <col min="22" max="22" width="14.109375" style="151" customWidth="1"/>
    <col min="23" max="23" width="14.5546875" style="151" customWidth="1"/>
    <col min="24" max="16384" width="11.44140625" style="50"/>
  </cols>
  <sheetData>
    <row r="1" spans="1:23">
      <c r="A1" s="161" t="s">
        <v>217</v>
      </c>
      <c r="B1" s="161"/>
    </row>
    <row r="2" spans="1:23">
      <c r="A2" s="171" t="s">
        <v>11</v>
      </c>
      <c r="B2" s="171"/>
      <c r="C2" s="168" t="s">
        <v>216</v>
      </c>
      <c r="D2" s="167"/>
      <c r="F2" s="170" t="s">
        <v>216</v>
      </c>
      <c r="G2" s="169"/>
      <c r="I2" s="168" t="s">
        <v>216</v>
      </c>
      <c r="J2" s="167"/>
      <c r="L2" s="170" t="s">
        <v>216</v>
      </c>
      <c r="M2" s="169"/>
      <c r="O2" s="168" t="s">
        <v>216</v>
      </c>
      <c r="P2" s="167"/>
      <c r="R2" s="170" t="s">
        <v>216</v>
      </c>
      <c r="S2" s="169"/>
      <c r="U2" s="168" t="s">
        <v>216</v>
      </c>
      <c r="V2" s="167"/>
    </row>
    <row r="3" spans="1:23">
      <c r="A3" s="166" t="s">
        <v>12</v>
      </c>
      <c r="B3" s="166"/>
      <c r="C3" s="162" t="s">
        <v>215</v>
      </c>
      <c r="D3" s="162"/>
      <c r="F3" s="164" t="s">
        <v>215</v>
      </c>
      <c r="G3" s="164"/>
      <c r="I3" s="162" t="s">
        <v>215</v>
      </c>
      <c r="J3" s="162"/>
      <c r="L3" s="164" t="s">
        <v>215</v>
      </c>
      <c r="M3" s="164"/>
      <c r="O3" s="162" t="s">
        <v>215</v>
      </c>
      <c r="P3" s="162"/>
      <c r="R3" s="164" t="s">
        <v>215</v>
      </c>
      <c r="S3" s="164"/>
      <c r="U3" s="162" t="s">
        <v>215</v>
      </c>
      <c r="V3" s="162"/>
    </row>
    <row r="4" spans="1:23">
      <c r="A4" s="166" t="s">
        <v>13</v>
      </c>
      <c r="B4" s="166"/>
      <c r="C4" s="163" t="s">
        <v>16</v>
      </c>
      <c r="D4" s="162"/>
      <c r="F4" s="165" t="s">
        <v>16</v>
      </c>
      <c r="G4" s="164"/>
      <c r="I4" s="163" t="s">
        <v>16</v>
      </c>
      <c r="J4" s="162"/>
      <c r="L4" s="165" t="s">
        <v>16</v>
      </c>
      <c r="M4" s="164"/>
      <c r="O4" s="163" t="s">
        <v>16</v>
      </c>
      <c r="P4" s="162"/>
      <c r="R4" s="165" t="s">
        <v>16</v>
      </c>
      <c r="S4" s="164"/>
      <c r="U4" s="163" t="s">
        <v>16</v>
      </c>
      <c r="V4" s="162"/>
    </row>
    <row r="5" spans="1:23">
      <c r="A5" s="166" t="s">
        <v>14</v>
      </c>
      <c r="B5" s="166"/>
      <c r="C5" s="163" t="s">
        <v>20</v>
      </c>
      <c r="D5" s="162"/>
      <c r="F5" s="165" t="s">
        <v>20</v>
      </c>
      <c r="G5" s="164"/>
      <c r="I5" s="163" t="s">
        <v>20</v>
      </c>
      <c r="J5" s="162"/>
      <c r="L5" s="165" t="s">
        <v>20</v>
      </c>
      <c r="M5" s="164"/>
      <c r="O5" s="163" t="s">
        <v>20</v>
      </c>
      <c r="P5" s="162"/>
      <c r="R5" s="165" t="s">
        <v>20</v>
      </c>
      <c r="S5" s="164"/>
      <c r="U5" s="163" t="s">
        <v>20</v>
      </c>
      <c r="V5" s="162"/>
    </row>
    <row r="6" spans="1:23">
      <c r="A6" s="152" t="s">
        <v>40</v>
      </c>
      <c r="C6" s="160" t="s">
        <v>27</v>
      </c>
      <c r="F6" s="161" t="s">
        <v>28</v>
      </c>
      <c r="I6" s="160" t="s">
        <v>29</v>
      </c>
      <c r="L6" s="161" t="s">
        <v>30</v>
      </c>
      <c r="O6" s="160" t="s">
        <v>31</v>
      </c>
      <c r="R6" s="161" t="s">
        <v>32</v>
      </c>
      <c r="U6" s="160" t="s">
        <v>33</v>
      </c>
    </row>
    <row r="7" spans="1:23">
      <c r="A7" s="347" t="s">
        <v>1</v>
      </c>
      <c r="B7" s="159"/>
      <c r="C7" s="350" t="s">
        <v>214</v>
      </c>
      <c r="D7" s="351" t="s">
        <v>213</v>
      </c>
      <c r="E7" s="350" t="s">
        <v>73</v>
      </c>
      <c r="F7" s="348" t="s">
        <v>214</v>
      </c>
      <c r="G7" s="349" t="s">
        <v>213</v>
      </c>
      <c r="H7" s="348" t="s">
        <v>73</v>
      </c>
      <c r="I7" s="350" t="s">
        <v>214</v>
      </c>
      <c r="J7" s="351" t="s">
        <v>213</v>
      </c>
      <c r="K7" s="350" t="s">
        <v>73</v>
      </c>
      <c r="L7" s="348" t="s">
        <v>214</v>
      </c>
      <c r="M7" s="349" t="s">
        <v>213</v>
      </c>
      <c r="N7" s="348" t="s">
        <v>73</v>
      </c>
      <c r="O7" s="350" t="s">
        <v>214</v>
      </c>
      <c r="P7" s="351" t="s">
        <v>213</v>
      </c>
      <c r="Q7" s="350" t="s">
        <v>73</v>
      </c>
      <c r="R7" s="348" t="s">
        <v>214</v>
      </c>
      <c r="S7" s="349" t="s">
        <v>213</v>
      </c>
      <c r="T7" s="348" t="s">
        <v>73</v>
      </c>
      <c r="U7" s="350" t="s">
        <v>214</v>
      </c>
      <c r="V7" s="351" t="s">
        <v>213</v>
      </c>
      <c r="W7" s="350" t="s">
        <v>73</v>
      </c>
    </row>
    <row r="8" spans="1:23">
      <c r="A8" s="347"/>
      <c r="B8" s="159"/>
      <c r="C8" s="350"/>
      <c r="D8" s="351"/>
      <c r="E8" s="350"/>
      <c r="F8" s="348"/>
      <c r="G8" s="349"/>
      <c r="H8" s="348"/>
      <c r="I8" s="350"/>
      <c r="J8" s="351"/>
      <c r="K8" s="350"/>
      <c r="L8" s="348"/>
      <c r="M8" s="349"/>
      <c r="N8" s="348"/>
      <c r="O8" s="350"/>
      <c r="P8" s="351"/>
      <c r="Q8" s="350"/>
      <c r="R8" s="348"/>
      <c r="S8" s="349"/>
      <c r="T8" s="348"/>
      <c r="U8" s="350"/>
      <c r="V8" s="351"/>
      <c r="W8" s="350"/>
    </row>
    <row r="9" spans="1:23">
      <c r="C9" s="155"/>
      <c r="D9" s="154"/>
      <c r="E9" s="153"/>
      <c r="F9" s="158"/>
      <c r="G9" s="157"/>
      <c r="H9" s="156"/>
      <c r="I9" s="155"/>
      <c r="J9" s="154"/>
      <c r="K9" s="153"/>
      <c r="L9" s="158"/>
      <c r="M9" s="157"/>
      <c r="N9" s="156"/>
      <c r="O9" s="155"/>
      <c r="P9" s="154"/>
      <c r="Q9" s="153"/>
      <c r="R9" s="158"/>
      <c r="S9" s="157"/>
      <c r="T9" s="156"/>
      <c r="U9" s="155"/>
      <c r="V9" s="154"/>
      <c r="W9" s="153"/>
    </row>
    <row r="10" spans="1:23">
      <c r="A10" s="352" t="s">
        <v>170</v>
      </c>
      <c r="B10" s="51" t="s">
        <v>166</v>
      </c>
      <c r="C10" s="155">
        <v>7079</v>
      </c>
      <c r="D10" s="154">
        <v>6244.609058898408</v>
      </c>
      <c r="E10" s="153">
        <v>834.39094110165752</v>
      </c>
      <c r="F10" s="158">
        <v>165.53423076195031</v>
      </c>
      <c r="G10" s="157">
        <v>191.0778452592931</v>
      </c>
      <c r="H10" s="156">
        <v>-25.543614497345061</v>
      </c>
      <c r="I10" s="155">
        <v>136.14312350741238</v>
      </c>
      <c r="J10" s="154">
        <v>151.16381348702271</v>
      </c>
      <c r="K10" s="153">
        <v>-15.020689979608619</v>
      </c>
      <c r="L10" s="158">
        <v>800.45579442079179</v>
      </c>
      <c r="M10" s="157">
        <v>905.16730787104461</v>
      </c>
      <c r="N10" s="156">
        <v>-104.71151345026738</v>
      </c>
      <c r="O10" s="155">
        <v>3822.8320996216498</v>
      </c>
      <c r="P10" s="154">
        <v>3439.3756791343912</v>
      </c>
      <c r="Q10" s="153">
        <v>383.45642048736045</v>
      </c>
      <c r="R10" s="158">
        <v>1539.4511778819142</v>
      </c>
      <c r="S10" s="157">
        <v>1101.1216535405838</v>
      </c>
      <c r="T10" s="156">
        <v>438.3295243413113</v>
      </c>
      <c r="U10" s="155">
        <v>614.48717503942316</v>
      </c>
      <c r="V10" s="154">
        <v>456.60636083924328</v>
      </c>
      <c r="W10" s="153">
        <v>157.88081420020171</v>
      </c>
    </row>
    <row r="11" spans="1:23">
      <c r="A11" s="352"/>
      <c r="B11" s="51" t="s">
        <v>167</v>
      </c>
      <c r="C11" s="155">
        <v>6796</v>
      </c>
      <c r="D11" s="154">
        <v>5009.7904645325616</v>
      </c>
      <c r="E11" s="153">
        <v>1786.2095354673293</v>
      </c>
      <c r="F11" s="158">
        <v>949.85543426234653</v>
      </c>
      <c r="G11" s="157">
        <v>333.89225682135293</v>
      </c>
      <c r="H11" s="156">
        <v>615.96317744099815</v>
      </c>
      <c r="I11" s="155">
        <v>80.511395862238714</v>
      </c>
      <c r="J11" s="154">
        <v>10.865041056771588</v>
      </c>
      <c r="K11" s="153">
        <v>69.646354805467126</v>
      </c>
      <c r="L11" s="158">
        <v>820.08618508034851</v>
      </c>
      <c r="M11" s="157">
        <v>819.62067015795037</v>
      </c>
      <c r="N11" s="156">
        <v>0.46551492244816473</v>
      </c>
      <c r="O11" s="155">
        <v>2449.3746197238797</v>
      </c>
      <c r="P11" s="154">
        <v>1906.8392059815815</v>
      </c>
      <c r="Q11" s="153">
        <v>542.5354137421964</v>
      </c>
      <c r="R11" s="158">
        <v>1194.1756735038944</v>
      </c>
      <c r="S11" s="157">
        <v>820.35843719600234</v>
      </c>
      <c r="T11" s="156">
        <v>373.81723630786837</v>
      </c>
      <c r="U11" s="155">
        <v>1301.4388310307986</v>
      </c>
      <c r="V11" s="154">
        <v>1117.6569927824312</v>
      </c>
      <c r="W11" s="153">
        <v>183.78183824835924</v>
      </c>
    </row>
    <row r="12" spans="1:23">
      <c r="A12" s="352"/>
      <c r="B12" s="51" t="s">
        <v>168</v>
      </c>
      <c r="C12" s="155">
        <v>3902</v>
      </c>
      <c r="D12" s="154">
        <v>3323.6840862135869</v>
      </c>
      <c r="E12" s="153">
        <v>578.31591378647863</v>
      </c>
      <c r="F12" s="158">
        <v>53.912142165383557</v>
      </c>
      <c r="G12" s="157">
        <v>0.12581316709838575</v>
      </c>
      <c r="H12" s="156">
        <v>53.786328998282897</v>
      </c>
      <c r="I12" s="155">
        <v>-164.73016440380161</v>
      </c>
      <c r="J12" s="154">
        <v>-122.88341255760315</v>
      </c>
      <c r="K12" s="153">
        <v>-41.846751846198231</v>
      </c>
      <c r="L12" s="158">
        <v>1741.4490361926146</v>
      </c>
      <c r="M12" s="157">
        <v>1412.5737728485838</v>
      </c>
      <c r="N12" s="156">
        <v>328.87526334402719</v>
      </c>
      <c r="O12" s="155">
        <v>2833.5697145103477</v>
      </c>
      <c r="P12" s="154">
        <v>2692.7387205496198</v>
      </c>
      <c r="Q12" s="153">
        <v>140.83099396073885</v>
      </c>
      <c r="R12" s="158">
        <v>-778.56396791763837</v>
      </c>
      <c r="S12" s="157">
        <v>-766.62847755104303</v>
      </c>
      <c r="T12" s="156">
        <v>-11.935490366570775</v>
      </c>
      <c r="U12" s="155">
        <v>216.56551579351071</v>
      </c>
      <c r="V12" s="154">
        <v>107.95994609731133</v>
      </c>
      <c r="W12" s="153">
        <v>108.60556969618574</v>
      </c>
    </row>
    <row r="13" spans="1:23">
      <c r="A13" s="352"/>
      <c r="B13" s="51" t="s">
        <v>169</v>
      </c>
      <c r="C13" s="155">
        <v>753</v>
      </c>
      <c r="D13" s="154">
        <v>-1367.1795825753361</v>
      </c>
      <c r="E13" s="153">
        <v>2120.1795825753798</v>
      </c>
      <c r="F13" s="158">
        <v>756.01528465009324</v>
      </c>
      <c r="G13" s="157">
        <v>-129.70074786978512</v>
      </c>
      <c r="H13" s="156">
        <v>885.71603251987517</v>
      </c>
      <c r="I13" s="155">
        <v>-85.981506648880895</v>
      </c>
      <c r="J13" s="154">
        <v>-108.00881743232458</v>
      </c>
      <c r="K13" s="153">
        <v>22.027310783447092</v>
      </c>
      <c r="L13" s="158">
        <v>398.54638091847301</v>
      </c>
      <c r="M13" s="157">
        <v>60.719703801732976</v>
      </c>
      <c r="N13" s="156">
        <v>337.8266771167182</v>
      </c>
      <c r="O13" s="155">
        <v>357.37764042825438</v>
      </c>
      <c r="P13" s="154">
        <v>250.83506520709489</v>
      </c>
      <c r="Q13" s="153">
        <v>106.54257522125408</v>
      </c>
      <c r="R13" s="158">
        <v>-114.93897871690569</v>
      </c>
      <c r="S13" s="157">
        <v>-922.90824520937167</v>
      </c>
      <c r="T13" s="156">
        <v>807.9692664924778</v>
      </c>
      <c r="U13" s="155">
        <v>-557.62294719132478</v>
      </c>
      <c r="V13" s="154">
        <v>-517.72066763293697</v>
      </c>
      <c r="W13" s="153">
        <v>-39.902279558376904</v>
      </c>
    </row>
    <row r="14" spans="1:23">
      <c r="A14" s="352" t="s">
        <v>171</v>
      </c>
      <c r="B14" s="51" t="s">
        <v>166</v>
      </c>
      <c r="C14" s="155">
        <v>8231</v>
      </c>
      <c r="D14" s="154">
        <v>6738.3605413413607</v>
      </c>
      <c r="E14" s="153">
        <v>1492.6394586586175</v>
      </c>
      <c r="F14" s="158">
        <v>-894.99507803074084</v>
      </c>
      <c r="G14" s="157">
        <v>31.729102608354879</v>
      </c>
      <c r="H14" s="156">
        <v>-926.72418063909163</v>
      </c>
      <c r="I14" s="155">
        <v>55.170995573113032</v>
      </c>
      <c r="J14" s="154">
        <v>11.657586056564469</v>
      </c>
      <c r="K14" s="153">
        <v>43.51340951654629</v>
      </c>
      <c r="L14" s="158">
        <v>266.98202184471302</v>
      </c>
      <c r="M14" s="157">
        <v>-74.520175615267362</v>
      </c>
      <c r="N14" s="156">
        <v>341.50219745997947</v>
      </c>
      <c r="O14" s="155">
        <v>4369.7278191093355</v>
      </c>
      <c r="P14" s="154">
        <v>3133.2314278506674</v>
      </c>
      <c r="Q14" s="153">
        <v>1236.4963912586281</v>
      </c>
      <c r="R14" s="158">
        <v>2080.385413088894</v>
      </c>
      <c r="S14" s="157">
        <v>1784.8394607687951</v>
      </c>
      <c r="T14" s="156">
        <v>295.5459523201107</v>
      </c>
      <c r="U14" s="155">
        <v>2353.4133572944847</v>
      </c>
      <c r="V14" s="154">
        <v>1851.1076685520529</v>
      </c>
      <c r="W14" s="153">
        <v>502.30568874243636</v>
      </c>
    </row>
    <row r="15" spans="1:23">
      <c r="A15" s="352"/>
      <c r="B15" s="51" t="s">
        <v>167</v>
      </c>
      <c r="C15" s="155">
        <v>8145</v>
      </c>
      <c r="D15" s="154">
        <v>6438.0656740004197</v>
      </c>
      <c r="E15" s="153">
        <v>1706.9343259995003</v>
      </c>
      <c r="F15" s="158">
        <v>39.161664978288172</v>
      </c>
      <c r="G15" s="157">
        <v>-9.0160162959728041</v>
      </c>
      <c r="H15" s="156">
        <v>48.177681274259157</v>
      </c>
      <c r="I15" s="155">
        <v>581.51298595112166</v>
      </c>
      <c r="J15" s="154">
        <v>582.72142996343609</v>
      </c>
      <c r="K15" s="153">
        <v>-1.2084440123161357</v>
      </c>
      <c r="L15" s="158">
        <v>2066.4104641222511</v>
      </c>
      <c r="M15" s="157">
        <v>2018.7824130544323</v>
      </c>
      <c r="N15" s="156">
        <v>47.628051067800698</v>
      </c>
      <c r="O15" s="155">
        <v>3185.0626514895121</v>
      </c>
      <c r="P15" s="154">
        <v>2054.8951233199332</v>
      </c>
      <c r="Q15" s="153">
        <v>1130.1675281696153</v>
      </c>
      <c r="R15" s="158">
        <v>1428.8944901220384</v>
      </c>
      <c r="S15" s="157">
        <v>1275.3692839300493</v>
      </c>
      <c r="T15" s="156">
        <v>153.52520619198185</v>
      </c>
      <c r="U15" s="155">
        <v>844.10673280610354</v>
      </c>
      <c r="V15" s="154">
        <v>515.46242949791485</v>
      </c>
      <c r="W15" s="153">
        <v>328.64430330816958</v>
      </c>
    </row>
    <row r="16" spans="1:23">
      <c r="A16" s="352"/>
      <c r="B16" s="51" t="s">
        <v>168</v>
      </c>
      <c r="C16" s="155">
        <v>-311</v>
      </c>
      <c r="D16" s="154">
        <v>-1777.8643383395392</v>
      </c>
      <c r="E16" s="153">
        <v>1466.8643383395247</v>
      </c>
      <c r="F16" s="158">
        <v>-448.65302066592267</v>
      </c>
      <c r="G16" s="157">
        <v>-451.03558591106412</v>
      </c>
      <c r="H16" s="156">
        <v>2.3825652451419046</v>
      </c>
      <c r="I16" s="155">
        <v>-214.69268767099129</v>
      </c>
      <c r="J16" s="154">
        <v>-275.95322758319526</v>
      </c>
      <c r="K16" s="153">
        <v>61.260539912203853</v>
      </c>
      <c r="L16" s="158">
        <v>-700.8769897276652</v>
      </c>
      <c r="M16" s="157">
        <v>-916.42573537275894</v>
      </c>
      <c r="N16" s="156">
        <v>215.54874564513011</v>
      </c>
      <c r="O16" s="155">
        <v>1916.8570808136137</v>
      </c>
      <c r="P16" s="154">
        <v>1385.4617987191305</v>
      </c>
      <c r="Q16" s="153">
        <v>531.3952820943814</v>
      </c>
      <c r="R16" s="158">
        <v>98.692862810567021</v>
      </c>
      <c r="S16" s="157">
        <v>-239.39647754048929</v>
      </c>
      <c r="T16" s="156">
        <v>338.08934035102357</v>
      </c>
      <c r="U16" s="155">
        <v>-962.55818641572841</v>
      </c>
      <c r="V16" s="154">
        <v>-1280.7460515073617</v>
      </c>
      <c r="W16" s="153">
        <v>318.18786509163874</v>
      </c>
    </row>
    <row r="17" spans="1:23">
      <c r="A17" s="352"/>
      <c r="B17" s="51" t="s">
        <v>169</v>
      </c>
      <c r="C17" s="155">
        <v>7820</v>
      </c>
      <c r="D17" s="154">
        <v>6584.1559026027098</v>
      </c>
      <c r="E17" s="153">
        <v>1235.8440973973557</v>
      </c>
      <c r="F17" s="158">
        <v>36.363450655073393</v>
      </c>
      <c r="G17" s="157">
        <v>319.8919051732737</v>
      </c>
      <c r="H17" s="156">
        <v>-283.5284545181994</v>
      </c>
      <c r="I17" s="155">
        <v>439.9621522865782</v>
      </c>
      <c r="J17" s="154">
        <v>396.42458385310601</v>
      </c>
      <c r="K17" s="153">
        <v>43.537568433474235</v>
      </c>
      <c r="L17" s="158">
        <v>2304.4119307416258</v>
      </c>
      <c r="M17" s="157">
        <v>1947.6999831637368</v>
      </c>
      <c r="N17" s="156">
        <v>356.71194757788453</v>
      </c>
      <c r="O17" s="155">
        <v>1898.8201652173884</v>
      </c>
      <c r="P17" s="154">
        <v>794.21346039371565</v>
      </c>
      <c r="Q17" s="153">
        <v>1104.60670482368</v>
      </c>
      <c r="R17" s="158">
        <v>1405.5765771309379</v>
      </c>
      <c r="S17" s="157">
        <v>1398.3674012004049</v>
      </c>
      <c r="T17" s="156">
        <v>7.2091759305521919</v>
      </c>
      <c r="U17" s="155">
        <v>1735.2654104195244</v>
      </c>
      <c r="V17" s="154">
        <v>1727.9582552695647</v>
      </c>
      <c r="W17" s="153">
        <v>7.3071551499606358</v>
      </c>
    </row>
    <row r="18" spans="1:23">
      <c r="A18" s="352" t="s">
        <v>172</v>
      </c>
      <c r="B18" s="51" t="s">
        <v>166</v>
      </c>
      <c r="C18" s="155">
        <v>10557</v>
      </c>
      <c r="D18" s="154">
        <v>9315.0258146675769</v>
      </c>
      <c r="E18" s="153">
        <v>1241.9741853325468</v>
      </c>
      <c r="F18" s="158">
        <v>169.5842341118987</v>
      </c>
      <c r="G18" s="157">
        <v>185.33331270112831</v>
      </c>
      <c r="H18" s="156">
        <v>-15.749078589228702</v>
      </c>
      <c r="I18" s="155">
        <v>-132.01895531179616</v>
      </c>
      <c r="J18" s="154">
        <v>-138.39542420216458</v>
      </c>
      <c r="K18" s="153">
        <v>6.3764688903681872</v>
      </c>
      <c r="L18" s="158">
        <v>1873.8573596873321</v>
      </c>
      <c r="M18" s="157">
        <v>1397.8402047287673</v>
      </c>
      <c r="N18" s="156">
        <v>476.01715495853114</v>
      </c>
      <c r="O18" s="155">
        <v>4708.3637141379295</v>
      </c>
      <c r="P18" s="154">
        <v>4018.465821529855</v>
      </c>
      <c r="Q18" s="153">
        <v>689.8978926080963</v>
      </c>
      <c r="R18" s="158">
        <v>2410.4277056857245</v>
      </c>
      <c r="S18" s="157">
        <v>2364.1842686203308</v>
      </c>
      <c r="T18" s="156">
        <v>46.24343706541822</v>
      </c>
      <c r="U18" s="155">
        <v>1526.2135737814533</v>
      </c>
      <c r="V18" s="154">
        <v>1487.0252633820928</v>
      </c>
      <c r="W18" s="153">
        <v>39.188310399360489</v>
      </c>
    </row>
    <row r="19" spans="1:23">
      <c r="A19" s="352"/>
      <c r="B19" s="51" t="s">
        <v>167</v>
      </c>
      <c r="C19" s="155">
        <v>-2506</v>
      </c>
      <c r="D19" s="154">
        <v>-2124.3458385446575</v>
      </c>
      <c r="E19" s="153">
        <v>-381.65416145544441</v>
      </c>
      <c r="F19" s="158">
        <v>-347.60390007369278</v>
      </c>
      <c r="G19" s="157">
        <v>-102.26814794905658</v>
      </c>
      <c r="H19" s="156">
        <v>-245.33575212463757</v>
      </c>
      <c r="I19" s="155">
        <v>19.082263705102378</v>
      </c>
      <c r="J19" s="154">
        <v>4.9435053556662751</v>
      </c>
      <c r="K19" s="153">
        <v>14.138758349436898</v>
      </c>
      <c r="L19" s="158">
        <v>66.663070300244726</v>
      </c>
      <c r="M19" s="157">
        <v>-0.88350299367448315</v>
      </c>
      <c r="N19" s="156">
        <v>67.546573293955589</v>
      </c>
      <c r="O19" s="155">
        <v>-68.762399819097482</v>
      </c>
      <c r="P19" s="154">
        <v>-46.210165887605399</v>
      </c>
      <c r="Q19" s="153">
        <v>-22.552233931492083</v>
      </c>
      <c r="R19" s="158">
        <v>-1744.3837917697383</v>
      </c>
      <c r="S19" s="157">
        <v>-1709.9319309350685</v>
      </c>
      <c r="T19" s="156">
        <v>-34.451860834668878</v>
      </c>
      <c r="U19" s="155">
        <v>-431.34499443985987</v>
      </c>
      <c r="V19" s="154">
        <v>-270.34534823181457</v>
      </c>
      <c r="W19" s="153">
        <v>-160.99964620803803</v>
      </c>
    </row>
    <row r="20" spans="1:23">
      <c r="A20" s="352"/>
      <c r="B20" s="51" t="s">
        <v>168</v>
      </c>
      <c r="C20" s="155">
        <v>2853.0000000002328</v>
      </c>
      <c r="D20" s="154">
        <v>1967.6057034442201</v>
      </c>
      <c r="E20" s="153">
        <v>885.39429655593267</v>
      </c>
      <c r="F20" s="158">
        <v>379.54791484967427</v>
      </c>
      <c r="G20" s="157">
        <v>12.216144920843362</v>
      </c>
      <c r="H20" s="156">
        <v>367.33176992883</v>
      </c>
      <c r="I20" s="155">
        <v>-280.1159367357177</v>
      </c>
      <c r="J20" s="154">
        <v>-353.7101981553642</v>
      </c>
      <c r="K20" s="153">
        <v>73.594261419646045</v>
      </c>
      <c r="L20" s="158">
        <v>577.26870891836006</v>
      </c>
      <c r="M20" s="157">
        <v>791.17635387787595</v>
      </c>
      <c r="N20" s="156">
        <v>-213.90764495954136</v>
      </c>
      <c r="O20" s="155">
        <v>1439.5328584314557</v>
      </c>
      <c r="P20" s="154">
        <v>660.36063749680761</v>
      </c>
      <c r="Q20" s="153">
        <v>779.17222093466989</v>
      </c>
      <c r="R20" s="158">
        <v>127.7351841845084</v>
      </c>
      <c r="S20" s="157">
        <v>266.64160382578848</v>
      </c>
      <c r="T20" s="156">
        <v>-138.90641964128008</v>
      </c>
      <c r="U20" s="155">
        <v>609.69205874885665</v>
      </c>
      <c r="V20" s="154">
        <v>591.58194987525349</v>
      </c>
      <c r="W20" s="153">
        <v>18.110108873607714</v>
      </c>
    </row>
    <row r="21" spans="1:23">
      <c r="A21" s="352"/>
      <c r="B21" s="51" t="s">
        <v>169</v>
      </c>
      <c r="C21" s="155">
        <v>3763.9999999997672</v>
      </c>
      <c r="D21" s="154">
        <v>4940.079001797596</v>
      </c>
      <c r="E21" s="153">
        <v>-1176.0790017977779</v>
      </c>
      <c r="F21" s="158">
        <v>222.76202121600363</v>
      </c>
      <c r="G21" s="157">
        <v>246.19482045491895</v>
      </c>
      <c r="H21" s="156">
        <v>-23.43279923891896</v>
      </c>
      <c r="I21" s="155">
        <v>395.24758635316539</v>
      </c>
      <c r="J21" s="154">
        <v>457.45039510715287</v>
      </c>
      <c r="K21" s="153">
        <v>-62.202808753984186</v>
      </c>
      <c r="L21" s="158">
        <v>-1214.3278321579564</v>
      </c>
      <c r="M21" s="157">
        <v>-746.60551040893188</v>
      </c>
      <c r="N21" s="156">
        <v>-467.72232174898363</v>
      </c>
      <c r="O21" s="155">
        <v>4046.7080325358547</v>
      </c>
      <c r="P21" s="154">
        <v>4721.7332027858356</v>
      </c>
      <c r="Q21" s="153">
        <v>-675.02517024999179</v>
      </c>
      <c r="R21" s="158">
        <v>482.10175756854005</v>
      </c>
      <c r="S21" s="157">
        <v>414.75818759622052</v>
      </c>
      <c r="T21" s="156">
        <v>67.343569972294063</v>
      </c>
      <c r="U21" s="155">
        <v>-168.55257353364141</v>
      </c>
      <c r="V21" s="154">
        <v>-153.51310175546678</v>
      </c>
      <c r="W21" s="153">
        <v>-15.039471778187362</v>
      </c>
    </row>
    <row r="22" spans="1:23">
      <c r="A22" s="352" t="s">
        <v>173</v>
      </c>
      <c r="B22" s="51" t="s">
        <v>166</v>
      </c>
      <c r="C22" s="155">
        <v>11720</v>
      </c>
      <c r="D22" s="154">
        <v>9834.8217697250657</v>
      </c>
      <c r="E22" s="153">
        <v>1885.1782302750653</v>
      </c>
      <c r="F22" s="158">
        <v>307.13284919723083</v>
      </c>
      <c r="G22" s="157">
        <v>217.08013295118872</v>
      </c>
      <c r="H22" s="156">
        <v>90.052716246046202</v>
      </c>
      <c r="I22" s="155">
        <v>265.14462989310414</v>
      </c>
      <c r="J22" s="154">
        <v>212.38364985945373</v>
      </c>
      <c r="K22" s="153">
        <v>52.760980033645524</v>
      </c>
      <c r="L22" s="158">
        <v>2368.8170462339185</v>
      </c>
      <c r="M22" s="157">
        <v>1715.6147577699739</v>
      </c>
      <c r="N22" s="156">
        <v>653.20228846391456</v>
      </c>
      <c r="O22" s="155">
        <v>4209.0308716394939</v>
      </c>
      <c r="P22" s="154">
        <v>3678.1442777679767</v>
      </c>
      <c r="Q22" s="153">
        <v>530.886593871488</v>
      </c>
      <c r="R22" s="158">
        <v>3104.0668198051862</v>
      </c>
      <c r="S22" s="157">
        <v>2746.9595300825895</v>
      </c>
      <c r="T22" s="156">
        <v>357.10728972262586</v>
      </c>
      <c r="U22" s="155">
        <v>1465.6090613257838</v>
      </c>
      <c r="V22" s="154">
        <v>1264.4406993884477</v>
      </c>
      <c r="W22" s="153">
        <v>201.16836193733525</v>
      </c>
    </row>
    <row r="23" spans="1:23">
      <c r="A23" s="352"/>
      <c r="B23" s="51" t="s">
        <v>167</v>
      </c>
      <c r="C23" s="155">
        <v>5253</v>
      </c>
      <c r="D23" s="154">
        <v>5531.46238139458</v>
      </c>
      <c r="E23" s="153">
        <v>-278.46238139471825</v>
      </c>
      <c r="F23" s="158">
        <v>-61.817979199906404</v>
      </c>
      <c r="G23" s="157">
        <v>-35.770375039835926</v>
      </c>
      <c r="H23" s="156">
        <v>-26.047604160072751</v>
      </c>
      <c r="I23" s="155">
        <v>-329.78803030825657</v>
      </c>
      <c r="J23" s="154">
        <v>-331.94805139456003</v>
      </c>
      <c r="K23" s="153">
        <v>2.1600210863081202</v>
      </c>
      <c r="L23" s="158">
        <v>88.178260394372046</v>
      </c>
      <c r="M23" s="157">
        <v>48.478885352262296</v>
      </c>
      <c r="N23" s="156">
        <v>39.699375042129759</v>
      </c>
      <c r="O23" s="155">
        <v>3281.7997595651541</v>
      </c>
      <c r="P23" s="154">
        <v>3415.2799959200202</v>
      </c>
      <c r="Q23" s="153">
        <v>-133.48023635488062</v>
      </c>
      <c r="R23" s="158">
        <v>1338.7250643942971</v>
      </c>
      <c r="S23" s="157">
        <v>1651.1791880187811</v>
      </c>
      <c r="T23" s="156">
        <v>-312.45412362453317</v>
      </c>
      <c r="U23" s="155">
        <v>935.80418672630913</v>
      </c>
      <c r="V23" s="154">
        <v>784.14400010998361</v>
      </c>
      <c r="W23" s="153">
        <v>151.66018661634189</v>
      </c>
    </row>
    <row r="24" spans="1:23">
      <c r="A24" s="352"/>
      <c r="B24" s="51" t="s">
        <v>168</v>
      </c>
      <c r="C24" s="155">
        <v>4364</v>
      </c>
      <c r="D24" s="154">
        <v>4227.5816113241017</v>
      </c>
      <c r="E24" s="153">
        <v>136.41838867595652</v>
      </c>
      <c r="F24" s="158">
        <v>-266.29584684140718</v>
      </c>
      <c r="G24" s="157">
        <v>-71.141064571042079</v>
      </c>
      <c r="H24" s="156">
        <v>-195.15478227036328</v>
      </c>
      <c r="I24" s="155">
        <v>-291.99849581642775</v>
      </c>
      <c r="J24" s="154">
        <v>-331.60227994035813</v>
      </c>
      <c r="K24" s="153">
        <v>39.603784123926516</v>
      </c>
      <c r="L24" s="158">
        <v>206.1671864297823</v>
      </c>
      <c r="M24" s="157">
        <v>66.634346186416224</v>
      </c>
      <c r="N24" s="156">
        <v>139.53284024335153</v>
      </c>
      <c r="O24" s="155">
        <v>3869.4246095243143</v>
      </c>
      <c r="P24" s="154">
        <v>3863.9208604525775</v>
      </c>
      <c r="Q24" s="153">
        <v>5.503749071744096</v>
      </c>
      <c r="R24" s="158">
        <v>1217.9217060302035</v>
      </c>
      <c r="S24" s="157">
        <v>1021.7575314302812</v>
      </c>
      <c r="T24" s="156">
        <v>196.16417459994682</v>
      </c>
      <c r="U24" s="155">
        <v>-370.98375924630091</v>
      </c>
      <c r="V24" s="154">
        <v>-321.75238215367426</v>
      </c>
      <c r="W24" s="153">
        <v>-49.231377092650291</v>
      </c>
    </row>
    <row r="25" spans="1:23">
      <c r="A25" s="352"/>
      <c r="B25" s="51" t="s">
        <v>169</v>
      </c>
      <c r="C25" s="155">
        <v>11118</v>
      </c>
      <c r="D25" s="154">
        <v>12049.559961595107</v>
      </c>
      <c r="E25" s="153">
        <v>-931.55996159508504</v>
      </c>
      <c r="F25" s="158">
        <v>683.87056281233527</v>
      </c>
      <c r="G25" s="157">
        <v>496.98652453695104</v>
      </c>
      <c r="H25" s="156">
        <v>186.88403827538059</v>
      </c>
      <c r="I25" s="155">
        <v>588.54365625634819</v>
      </c>
      <c r="J25" s="154">
        <v>641.62958207189513</v>
      </c>
      <c r="K25" s="153">
        <v>-53.085925815545579</v>
      </c>
      <c r="L25" s="158">
        <v>3030.0065348476637</v>
      </c>
      <c r="M25" s="157">
        <v>3474.9520039602648</v>
      </c>
      <c r="N25" s="156">
        <v>-444.94546911263024</v>
      </c>
      <c r="O25" s="155">
        <v>3783.8556601761375</v>
      </c>
      <c r="P25" s="154">
        <v>4297.1111831488088</v>
      </c>
      <c r="Q25" s="153">
        <v>-513.25552297262766</v>
      </c>
      <c r="R25" s="158">
        <v>2239.8291493099532</v>
      </c>
      <c r="S25" s="157">
        <v>2326.8311381146195</v>
      </c>
      <c r="T25" s="156">
        <v>-87.001988804659959</v>
      </c>
      <c r="U25" s="155">
        <v>791.6426339535974</v>
      </c>
      <c r="V25" s="154">
        <v>811.79772711862461</v>
      </c>
      <c r="W25" s="153">
        <v>-20.155093165014478</v>
      </c>
    </row>
    <row r="26" spans="1:23">
      <c r="A26" s="352" t="s">
        <v>174</v>
      </c>
      <c r="B26" s="51" t="s">
        <v>166</v>
      </c>
      <c r="C26" s="155">
        <v>-37301</v>
      </c>
      <c r="D26" s="154">
        <v>-17545.187581131933</v>
      </c>
      <c r="E26" s="153">
        <v>-19755.81241886811</v>
      </c>
      <c r="F26" s="158">
        <v>-2238.990479879445</v>
      </c>
      <c r="G26" s="157">
        <v>-782.62848331919668</v>
      </c>
      <c r="H26" s="156">
        <v>-1456.3619965602436</v>
      </c>
      <c r="I26" s="155">
        <v>-1426.160216668708</v>
      </c>
      <c r="J26" s="154">
        <v>-1084.4511313443072</v>
      </c>
      <c r="K26" s="153">
        <v>-341.70908532440251</v>
      </c>
      <c r="L26" s="158">
        <v>-10701.671900261368</v>
      </c>
      <c r="M26" s="157">
        <v>-7002.7318824133836</v>
      </c>
      <c r="N26" s="156">
        <v>-3698.9400178479773</v>
      </c>
      <c r="O26" s="155">
        <v>-13895.955507306033</v>
      </c>
      <c r="P26" s="154">
        <v>-4671.3553925014567</v>
      </c>
      <c r="Q26" s="153">
        <v>-9224.6001148046071</v>
      </c>
      <c r="R26" s="158">
        <v>-5117.3287002147408</v>
      </c>
      <c r="S26" s="157">
        <v>-2396.0242812923971</v>
      </c>
      <c r="T26" s="156">
        <v>-2721.3044189223547</v>
      </c>
      <c r="U26" s="155">
        <v>-3921.056644900731</v>
      </c>
      <c r="V26" s="154">
        <v>-1608.1598594922107</v>
      </c>
      <c r="W26" s="153">
        <v>-2312.8967854085122</v>
      </c>
    </row>
    <row r="27" spans="1:23">
      <c r="A27" s="352"/>
      <c r="B27" s="51" t="s">
        <v>167</v>
      </c>
      <c r="C27" s="155">
        <v>-21453</v>
      </c>
      <c r="D27" s="154">
        <v>-31660.124829897657</v>
      </c>
      <c r="E27" s="153">
        <v>10207.124829897642</v>
      </c>
      <c r="F27" s="158">
        <v>-515.36565917852568</v>
      </c>
      <c r="G27" s="157">
        <v>-929.54508539712697</v>
      </c>
      <c r="H27" s="156">
        <v>414.17942621859652</v>
      </c>
      <c r="I27" s="155">
        <v>-584.5646924393659</v>
      </c>
      <c r="J27" s="154">
        <v>-878.48573960642534</v>
      </c>
      <c r="K27" s="153">
        <v>293.92104716706342</v>
      </c>
      <c r="L27" s="158">
        <v>-9615.2920615049079</v>
      </c>
      <c r="M27" s="157">
        <v>-10693.004525234632</v>
      </c>
      <c r="N27" s="156">
        <v>1077.7124637297729</v>
      </c>
      <c r="O27" s="155">
        <v>-2877.6046209780034</v>
      </c>
      <c r="P27" s="154">
        <v>-8107.7210536928615</v>
      </c>
      <c r="Q27" s="153">
        <v>5230.1164327148708</v>
      </c>
      <c r="R27" s="158">
        <v>-5080.1828933153884</v>
      </c>
      <c r="S27" s="157">
        <v>-7023.4706245361012</v>
      </c>
      <c r="T27" s="156">
        <v>1943.287731220722</v>
      </c>
      <c r="U27" s="155">
        <v>-2779.3826326810813</v>
      </c>
      <c r="V27" s="154">
        <v>-4027.2903615277028</v>
      </c>
      <c r="W27" s="153">
        <v>1247.9077288466206</v>
      </c>
    </row>
    <row r="28" spans="1:23">
      <c r="A28" s="352"/>
      <c r="B28" s="51" t="s">
        <v>168</v>
      </c>
      <c r="C28" s="155">
        <v>47826</v>
      </c>
      <c r="D28" s="154">
        <v>41532.085331342416</v>
      </c>
      <c r="E28" s="153">
        <v>6293.9146686576787</v>
      </c>
      <c r="F28" s="158">
        <v>2231.4967765301553</v>
      </c>
      <c r="G28" s="157">
        <v>1423.6410130894146</v>
      </c>
      <c r="H28" s="156">
        <v>807.85576344074616</v>
      </c>
      <c r="I28" s="155">
        <v>1392.2593019206543</v>
      </c>
      <c r="J28" s="154">
        <v>1350.123682864556</v>
      </c>
      <c r="K28" s="153">
        <v>42.135619056092196</v>
      </c>
      <c r="L28" s="158">
        <v>11554.851385665359</v>
      </c>
      <c r="M28" s="157">
        <v>10061.460031789902</v>
      </c>
      <c r="N28" s="156">
        <v>1493.3913538754232</v>
      </c>
      <c r="O28" s="155">
        <v>18627.540725633618</v>
      </c>
      <c r="P28" s="154">
        <v>16082.168573696632</v>
      </c>
      <c r="Q28" s="153">
        <v>2545.3721519369974</v>
      </c>
      <c r="R28" s="158">
        <v>8226.8382275419426</v>
      </c>
      <c r="S28" s="157">
        <v>7492.1189812940429</v>
      </c>
      <c r="T28" s="156">
        <v>734.71924624786334</v>
      </c>
      <c r="U28" s="155">
        <v>5792.4910616063862</v>
      </c>
      <c r="V28" s="154">
        <v>5122.0505275058385</v>
      </c>
      <c r="W28" s="153">
        <v>670.4405341005413</v>
      </c>
    </row>
    <row r="29" spans="1:23">
      <c r="A29" s="352"/>
      <c r="B29" s="51" t="s">
        <v>169</v>
      </c>
      <c r="C29" s="155">
        <v>9473</v>
      </c>
      <c r="D29" s="154">
        <v>7214.2870069111232</v>
      </c>
      <c r="E29" s="153">
        <v>2258.7129930889278</v>
      </c>
      <c r="F29" s="158">
        <v>280.6759419087175</v>
      </c>
      <c r="G29" s="157">
        <v>-64.642041167571733</v>
      </c>
      <c r="H29" s="156">
        <v>345.31798307628878</v>
      </c>
      <c r="I29" s="155">
        <v>-2723.5226030453268</v>
      </c>
      <c r="J29" s="154">
        <v>-2773.0653129582352</v>
      </c>
      <c r="K29" s="153">
        <v>49.542709912911164</v>
      </c>
      <c r="L29" s="158">
        <v>2916.6591791458195</v>
      </c>
      <c r="M29" s="157">
        <v>2616.4167554071173</v>
      </c>
      <c r="N29" s="156">
        <v>300.24242373871675</v>
      </c>
      <c r="O29" s="155">
        <v>4198.2261952089611</v>
      </c>
      <c r="P29" s="154">
        <v>3240.7891293166904</v>
      </c>
      <c r="Q29" s="153">
        <v>957.43706589228168</v>
      </c>
      <c r="R29" s="158">
        <v>2820.7020041529322</v>
      </c>
      <c r="S29" s="157">
        <v>2249.6581350667402</v>
      </c>
      <c r="T29" s="156">
        <v>571.04386908619381</v>
      </c>
      <c r="U29" s="155">
        <v>1980.8595283146133</v>
      </c>
      <c r="V29" s="154">
        <v>1945.7305869320699</v>
      </c>
      <c r="W29" s="153">
        <v>35.128941382534322</v>
      </c>
    </row>
    <row r="30" spans="1:23">
      <c r="A30" s="352" t="s">
        <v>175</v>
      </c>
      <c r="B30" s="51" t="s">
        <v>166</v>
      </c>
      <c r="C30" s="155">
        <v>14369</v>
      </c>
      <c r="D30" s="154">
        <v>12641.170644881204</v>
      </c>
      <c r="E30" s="153">
        <v>1727.8293551187526</v>
      </c>
      <c r="F30" s="158">
        <v>263.16970238034264</v>
      </c>
      <c r="G30" s="157">
        <v>104.44946972938487</v>
      </c>
      <c r="H30" s="156">
        <v>158.72023265095731</v>
      </c>
      <c r="I30" s="155">
        <v>1232.027171259273</v>
      </c>
      <c r="J30" s="154">
        <v>1213.2203534079963</v>
      </c>
      <c r="K30" s="153">
        <v>18.806817851278993</v>
      </c>
      <c r="L30" s="158">
        <v>1005.3357462963322</v>
      </c>
      <c r="M30" s="157">
        <v>738.04422440781491</v>
      </c>
      <c r="N30" s="156">
        <v>267.29152188849275</v>
      </c>
      <c r="O30" s="155">
        <v>8046.5423755135853</v>
      </c>
      <c r="P30" s="154">
        <v>7093.8458371154265</v>
      </c>
      <c r="Q30" s="153">
        <v>952.69653839811872</v>
      </c>
      <c r="R30" s="158">
        <v>2450.5922609974514</v>
      </c>
      <c r="S30" s="157">
        <v>2348.4978896668763</v>
      </c>
      <c r="T30" s="156">
        <v>102.09437133059964</v>
      </c>
      <c r="U30" s="155">
        <v>1371.0258299082052</v>
      </c>
      <c r="V30" s="154">
        <v>1142.8059569089091</v>
      </c>
      <c r="W30" s="153">
        <v>228.21987299930697</v>
      </c>
    </row>
    <row r="31" spans="1:23">
      <c r="A31" s="352"/>
      <c r="B31" s="51" t="s">
        <v>167</v>
      </c>
      <c r="C31" s="155">
        <v>22275</v>
      </c>
      <c r="D31" s="154">
        <v>19045.486672011437</v>
      </c>
      <c r="E31" s="153">
        <v>3229.5133279885777</v>
      </c>
      <c r="F31" s="158">
        <v>1150.3306018536387</v>
      </c>
      <c r="G31" s="157">
        <v>1028.2440205327875</v>
      </c>
      <c r="H31" s="156">
        <v>122.08658132084611</v>
      </c>
      <c r="I31" s="155">
        <v>2471.7599745686166</v>
      </c>
      <c r="J31" s="154">
        <v>2358.9851160861508</v>
      </c>
      <c r="K31" s="153">
        <v>112.77485848246283</v>
      </c>
      <c r="L31" s="158">
        <v>3731.8735816233093</v>
      </c>
      <c r="M31" s="157">
        <v>3534.3040180025855</v>
      </c>
      <c r="N31" s="156">
        <v>197.56956362075834</v>
      </c>
      <c r="O31" s="155">
        <v>8905.1444277393166</v>
      </c>
      <c r="P31" s="154">
        <v>6290.4315286941128</v>
      </c>
      <c r="Q31" s="153">
        <v>2614.7128990452547</v>
      </c>
      <c r="R31" s="158">
        <v>4493.9319899275433</v>
      </c>
      <c r="S31" s="157">
        <v>4450.9410560960532</v>
      </c>
      <c r="T31" s="156">
        <v>42.990933831477378</v>
      </c>
      <c r="U31" s="155">
        <v>1522.2063595592917</v>
      </c>
      <c r="V31" s="154">
        <v>1382.8278678714996</v>
      </c>
      <c r="W31" s="153">
        <v>139.37849168778484</v>
      </c>
    </row>
    <row r="32" spans="1:23">
      <c r="A32" s="352"/>
      <c r="B32" s="51" t="s">
        <v>168</v>
      </c>
      <c r="C32" s="155">
        <v>19762</v>
      </c>
      <c r="D32" s="154">
        <v>19749.770367957186</v>
      </c>
      <c r="E32" s="153">
        <v>12.229632042748563</v>
      </c>
      <c r="F32" s="158">
        <v>396.13067716660589</v>
      </c>
      <c r="G32" s="157">
        <v>346.14430599347543</v>
      </c>
      <c r="H32" s="156">
        <v>49.986371173132284</v>
      </c>
      <c r="I32" s="155">
        <v>494.40546144876134</v>
      </c>
      <c r="J32" s="154">
        <v>549.5419418159654</v>
      </c>
      <c r="K32" s="153">
        <v>-55.136480367203603</v>
      </c>
      <c r="L32" s="158">
        <v>6363.7603337529581</v>
      </c>
      <c r="M32" s="157">
        <v>5969.8100917809061</v>
      </c>
      <c r="N32" s="156">
        <v>393.9502419720302</v>
      </c>
      <c r="O32" s="155">
        <v>5685.8817260656506</v>
      </c>
      <c r="P32" s="154">
        <v>6665.8365678760456</v>
      </c>
      <c r="Q32" s="153">
        <v>-979.95484181038046</v>
      </c>
      <c r="R32" s="158">
        <v>5108.2456622430473</v>
      </c>
      <c r="S32" s="157">
        <v>4582.2162684822688</v>
      </c>
      <c r="T32" s="156">
        <v>526.02939376081758</v>
      </c>
      <c r="U32" s="155">
        <v>1713.2736874205002</v>
      </c>
      <c r="V32" s="154">
        <v>1635.9187401061645</v>
      </c>
      <c r="W32" s="153">
        <v>77.354947314355741</v>
      </c>
    </row>
    <row r="33" spans="1:23">
      <c r="A33" s="352"/>
      <c r="B33" s="51" t="s">
        <v>169</v>
      </c>
      <c r="C33" s="155">
        <v>17312</v>
      </c>
      <c r="D33" s="154">
        <v>16224.49322312139</v>
      </c>
      <c r="E33" s="153">
        <v>1087.5067768785666</v>
      </c>
      <c r="F33" s="158">
        <v>770.31555247470533</v>
      </c>
      <c r="G33" s="157">
        <v>631.58686143804516</v>
      </c>
      <c r="H33" s="156">
        <v>138.72869103666517</v>
      </c>
      <c r="I33" s="155">
        <v>298.74040156802221</v>
      </c>
      <c r="J33" s="154">
        <v>320.75712719955482</v>
      </c>
      <c r="K33" s="153">
        <v>-22.016725631534769</v>
      </c>
      <c r="L33" s="158">
        <v>4824.4630914779846</v>
      </c>
      <c r="M33" s="157">
        <v>4486.8180428298656</v>
      </c>
      <c r="N33" s="156">
        <v>337.64504864811715</v>
      </c>
      <c r="O33" s="155">
        <v>6623.3756520960014</v>
      </c>
      <c r="P33" s="154">
        <v>5918.784801860922</v>
      </c>
      <c r="Q33" s="153">
        <v>704.59085023501029</v>
      </c>
      <c r="R33" s="158">
        <v>1896.6861655689427</v>
      </c>
      <c r="S33" s="157">
        <v>1983.5260912455269</v>
      </c>
      <c r="T33" s="156">
        <v>-86.839925676581515</v>
      </c>
      <c r="U33" s="155">
        <v>2898.058482213848</v>
      </c>
      <c r="V33" s="154">
        <v>2882.6596439469431</v>
      </c>
      <c r="W33" s="153">
        <v>15.398838266886742</v>
      </c>
    </row>
    <row r="34" spans="1:23">
      <c r="A34" s="352" t="s">
        <v>176</v>
      </c>
      <c r="B34" s="51" t="s">
        <v>166</v>
      </c>
      <c r="C34" s="155">
        <v>11276</v>
      </c>
      <c r="D34" s="154">
        <v>11941.681694931583</v>
      </c>
      <c r="E34" s="153">
        <v>-665.68169493159803</v>
      </c>
      <c r="F34" s="158">
        <v>359.12972343782167</v>
      </c>
      <c r="G34" s="157">
        <v>381.61918646138656</v>
      </c>
      <c r="H34" s="156">
        <v>-22.489463023567623</v>
      </c>
      <c r="I34" s="155">
        <v>720.57942693035875</v>
      </c>
      <c r="J34" s="154">
        <v>655.21821565661958</v>
      </c>
      <c r="K34" s="153">
        <v>65.361211273738832</v>
      </c>
      <c r="L34" s="158">
        <v>2887.2471479190281</v>
      </c>
      <c r="M34" s="157">
        <v>3298.6979279657826</v>
      </c>
      <c r="N34" s="156">
        <v>-411.45078004674178</v>
      </c>
      <c r="O34" s="155">
        <v>4626.4745335949119</v>
      </c>
      <c r="P34" s="154">
        <v>4684.3745967797004</v>
      </c>
      <c r="Q34" s="153">
        <v>-57.900063184726605</v>
      </c>
      <c r="R34" s="158">
        <v>1867.6802103689406</v>
      </c>
      <c r="S34" s="157">
        <v>1993.1429757236037</v>
      </c>
      <c r="T34" s="156">
        <v>-125.46276535467132</v>
      </c>
      <c r="U34" s="155">
        <v>815.24662944479496</v>
      </c>
      <c r="V34" s="154">
        <v>928.98646404044121</v>
      </c>
      <c r="W34" s="153">
        <v>-113.73983459563351</v>
      </c>
    </row>
    <row r="35" spans="1:23">
      <c r="A35" s="352"/>
      <c r="B35" s="51" t="s">
        <v>167</v>
      </c>
      <c r="C35" s="155">
        <v>5447</v>
      </c>
      <c r="D35" s="154">
        <v>5700.5540473496076</v>
      </c>
      <c r="E35" s="153">
        <v>-253.55404734958574</v>
      </c>
      <c r="F35" s="158">
        <v>-48.669954067954677</v>
      </c>
      <c r="G35" s="157">
        <v>102.54313980631559</v>
      </c>
      <c r="H35" s="156">
        <v>-151.21309387426936</v>
      </c>
      <c r="I35" s="155">
        <v>-296.52457079138549</v>
      </c>
      <c r="J35" s="154">
        <v>-295.83483050604991</v>
      </c>
      <c r="K35" s="153">
        <v>-0.68974028533148157</v>
      </c>
      <c r="L35" s="158">
        <v>2145.9490706502693</v>
      </c>
      <c r="M35" s="157">
        <v>2087.7342081145034</v>
      </c>
      <c r="N35" s="156">
        <v>58.214862535782231</v>
      </c>
      <c r="O35" s="155">
        <v>2968.865453239996</v>
      </c>
      <c r="P35" s="154">
        <v>3242.2902587217977</v>
      </c>
      <c r="Q35" s="153">
        <v>-273.42480548184903</v>
      </c>
      <c r="R35" s="158">
        <v>1174.2903986224555</v>
      </c>
      <c r="S35" s="157">
        <v>1201.5153571814299</v>
      </c>
      <c r="T35" s="156">
        <v>-27.224958559012521</v>
      </c>
      <c r="U35" s="155">
        <v>-497.29414775792975</v>
      </c>
      <c r="V35" s="154">
        <v>-638.07783607303281</v>
      </c>
      <c r="W35" s="153">
        <v>140.78368831510215</v>
      </c>
    </row>
    <row r="36" spans="1:23">
      <c r="A36" s="352"/>
      <c r="B36" s="51" t="s">
        <v>168</v>
      </c>
      <c r="C36" s="155">
        <v>414</v>
      </c>
      <c r="D36" s="154">
        <v>280.13361752964556</v>
      </c>
      <c r="E36" s="153">
        <v>133.86638247032533</v>
      </c>
      <c r="F36" s="158">
        <v>19.539245503729035</v>
      </c>
      <c r="G36" s="157">
        <v>-122.68778121500509</v>
      </c>
      <c r="H36" s="156">
        <v>142.22702671873367</v>
      </c>
      <c r="I36" s="155">
        <v>-196.99622737086611</v>
      </c>
      <c r="J36" s="154">
        <v>-222.51500666763604</v>
      </c>
      <c r="K36" s="153">
        <v>25.518779296771299</v>
      </c>
      <c r="L36" s="158">
        <v>-1111.0717224264517</v>
      </c>
      <c r="M36" s="157">
        <v>-1130.1171648873133</v>
      </c>
      <c r="N36" s="156">
        <v>19.045442460845152</v>
      </c>
      <c r="O36" s="155">
        <v>1481.6752498869319</v>
      </c>
      <c r="P36" s="154">
        <v>1409.3188224440673</v>
      </c>
      <c r="Q36" s="153">
        <v>72.356427442868153</v>
      </c>
      <c r="R36" s="158">
        <v>1108.7566497147782</v>
      </c>
      <c r="S36" s="157">
        <v>1001.6257311613299</v>
      </c>
      <c r="T36" s="156">
        <v>107.13091855347921</v>
      </c>
      <c r="U36" s="155">
        <v>-887.85977379762335</v>
      </c>
      <c r="V36" s="154">
        <v>-655.4475617952412</v>
      </c>
      <c r="W36" s="153">
        <v>-232.4122120023776</v>
      </c>
    </row>
    <row r="37" spans="1:23">
      <c r="A37" s="352"/>
      <c r="B37" s="51" t="s">
        <v>169</v>
      </c>
      <c r="C37" s="155">
        <v>11196</v>
      </c>
      <c r="D37" s="154">
        <v>11545.093172529479</v>
      </c>
      <c r="E37" s="153">
        <v>-349.09317252954497</v>
      </c>
      <c r="F37" s="158">
        <v>353.84682743546</v>
      </c>
      <c r="G37" s="157">
        <v>206.88465517979057</v>
      </c>
      <c r="H37" s="156">
        <v>146.96217225566625</v>
      </c>
      <c r="I37" s="155">
        <v>584.07035293360241</v>
      </c>
      <c r="J37" s="154">
        <v>544.26876459568302</v>
      </c>
      <c r="K37" s="153">
        <v>39.801588337914609</v>
      </c>
      <c r="L37" s="158">
        <v>3491.9726507519372</v>
      </c>
      <c r="M37" s="157">
        <v>3452.5758567192242</v>
      </c>
      <c r="N37" s="156">
        <v>39.396794032702019</v>
      </c>
      <c r="O37" s="155">
        <v>3609.464192572399</v>
      </c>
      <c r="P37" s="154">
        <v>4137.4038601001957</v>
      </c>
      <c r="Q37" s="153">
        <v>-527.93966752782217</v>
      </c>
      <c r="R37" s="158">
        <v>2076.72791590204</v>
      </c>
      <c r="S37" s="157">
        <v>2092.304280660057</v>
      </c>
      <c r="T37" s="156">
        <v>-15.57636475801155</v>
      </c>
      <c r="U37" s="155">
        <v>1080.1977386989456</v>
      </c>
      <c r="V37" s="154">
        <v>1111.9354335689277</v>
      </c>
      <c r="W37" s="153">
        <v>-31.737694869993902</v>
      </c>
    </row>
    <row r="38" spans="1:23">
      <c r="A38" s="352" t="s">
        <v>177</v>
      </c>
      <c r="B38" s="51" t="s">
        <v>166</v>
      </c>
      <c r="C38" s="155">
        <v>8464</v>
      </c>
      <c r="D38" s="154">
        <v>9313.0814093423542</v>
      </c>
      <c r="E38" s="153">
        <v>-849.0814093422232</v>
      </c>
      <c r="F38" s="158">
        <v>684.87775073134253</v>
      </c>
      <c r="G38" s="157">
        <v>226.7084547292543</v>
      </c>
      <c r="H38" s="156">
        <v>458.1692960020905</v>
      </c>
      <c r="I38" s="155">
        <v>-347.29609973906918</v>
      </c>
      <c r="J38" s="154">
        <v>-317.95178083761857</v>
      </c>
      <c r="K38" s="153">
        <v>-29.344318901444694</v>
      </c>
      <c r="L38" s="158">
        <v>1810.7804101829533</v>
      </c>
      <c r="M38" s="157">
        <v>1965.0903709697886</v>
      </c>
      <c r="N38" s="156">
        <v>-154.30996078683711</v>
      </c>
      <c r="O38" s="155">
        <v>3543.4715939973248</v>
      </c>
      <c r="P38" s="154">
        <v>4281.7477677504066</v>
      </c>
      <c r="Q38" s="153">
        <v>-738.27617375305272</v>
      </c>
      <c r="R38" s="158">
        <v>2482.1126921888208</v>
      </c>
      <c r="S38" s="157">
        <v>2437.3917732568225</v>
      </c>
      <c r="T38" s="156">
        <v>44.720918931988308</v>
      </c>
      <c r="U38" s="155">
        <v>289.87526592737413</v>
      </c>
      <c r="V38" s="154">
        <v>719.91643676234526</v>
      </c>
      <c r="W38" s="153">
        <v>-430.0411708349684</v>
      </c>
    </row>
    <row r="39" spans="1:23">
      <c r="A39" s="352"/>
      <c r="B39" s="51" t="s">
        <v>167</v>
      </c>
      <c r="C39" s="155">
        <v>990</v>
      </c>
      <c r="D39" s="154">
        <v>1841.6045886063948</v>
      </c>
      <c r="E39" s="153">
        <v>-851.6045886063439</v>
      </c>
      <c r="F39" s="158">
        <v>237.80974609132682</v>
      </c>
      <c r="G39" s="157">
        <v>45.716942545637721</v>
      </c>
      <c r="H39" s="156">
        <v>192.09280354569</v>
      </c>
      <c r="I39" s="155">
        <v>462.11298499527038</v>
      </c>
      <c r="J39" s="154">
        <v>533.96349787255167</v>
      </c>
      <c r="K39" s="153">
        <v>-71.850512877281972</v>
      </c>
      <c r="L39" s="158">
        <v>-449.8325380453025</v>
      </c>
      <c r="M39" s="157">
        <v>15.347602548310533</v>
      </c>
      <c r="N39" s="156">
        <v>-465.18014059363122</v>
      </c>
      <c r="O39" s="155">
        <v>1335.0917584617855</v>
      </c>
      <c r="P39" s="154">
        <v>1174.5815164371161</v>
      </c>
      <c r="Q39" s="153">
        <v>160.51024202471672</v>
      </c>
      <c r="R39" s="158">
        <v>-451.96936157904565</v>
      </c>
      <c r="S39" s="157">
        <v>-11.979346409731079</v>
      </c>
      <c r="T39" s="156">
        <v>-439.99001516933549</v>
      </c>
      <c r="U39" s="155">
        <v>-142.44766719601466</v>
      </c>
      <c r="V39" s="154">
        <v>84.73929834048613</v>
      </c>
      <c r="W39" s="153">
        <v>-227.18696553650261</v>
      </c>
    </row>
    <row r="40" spans="1:23">
      <c r="A40" s="352"/>
      <c r="B40" s="51" t="s">
        <v>168</v>
      </c>
      <c r="C40" s="155">
        <v>2091</v>
      </c>
      <c r="D40" s="154">
        <v>2326.8199473000132</v>
      </c>
      <c r="E40" s="153">
        <v>-235.8199472999986</v>
      </c>
      <c r="F40" s="158">
        <v>-101.82681628459977</v>
      </c>
      <c r="G40" s="157">
        <v>-64.307970287336502</v>
      </c>
      <c r="H40" s="156">
        <v>-37.518845997264179</v>
      </c>
      <c r="I40" s="155">
        <v>126.1824950970622</v>
      </c>
      <c r="J40" s="154">
        <v>84.695277222126606</v>
      </c>
      <c r="K40" s="153">
        <v>41.487217874933094</v>
      </c>
      <c r="L40" s="158">
        <v>-53.950761570129544</v>
      </c>
      <c r="M40" s="157">
        <v>196.42985651205527</v>
      </c>
      <c r="N40" s="156">
        <v>-250.38061808219118</v>
      </c>
      <c r="O40" s="155">
        <v>1142.5512170876609</v>
      </c>
      <c r="P40" s="154">
        <v>1323.1073417671723</v>
      </c>
      <c r="Q40" s="153">
        <v>-180.55612467959145</v>
      </c>
      <c r="R40" s="158">
        <v>825.32672533520963</v>
      </c>
      <c r="S40" s="157">
        <v>658.70838332473068</v>
      </c>
      <c r="T40" s="156">
        <v>166.61834201051806</v>
      </c>
      <c r="U40" s="155">
        <v>152.44674767693505</v>
      </c>
      <c r="V40" s="154">
        <v>127.91666610335233</v>
      </c>
      <c r="W40" s="153">
        <v>24.530081573593634</v>
      </c>
    </row>
    <row r="41" spans="1:23">
      <c r="A41" s="352"/>
      <c r="B41" s="51" t="s">
        <v>169</v>
      </c>
      <c r="C41" s="155">
        <v>6232</v>
      </c>
      <c r="D41" s="154">
        <v>5394.0953534871805</v>
      </c>
      <c r="E41" s="153">
        <v>837.90464651266666</v>
      </c>
      <c r="F41" s="158">
        <v>512.95849939915206</v>
      </c>
      <c r="G41" s="157">
        <v>199.70488217696402</v>
      </c>
      <c r="H41" s="156">
        <v>313.25361722218713</v>
      </c>
      <c r="I41" s="155">
        <v>149.59130564807856</v>
      </c>
      <c r="J41" s="154">
        <v>65.216031069743622</v>
      </c>
      <c r="K41" s="153">
        <v>84.37527457833562</v>
      </c>
      <c r="L41" s="158">
        <v>1323.6559079384897</v>
      </c>
      <c r="M41" s="157">
        <v>1503.0230458296719</v>
      </c>
      <c r="N41" s="156">
        <v>-179.36713789115856</v>
      </c>
      <c r="O41" s="155">
        <v>3082.6262047233758</v>
      </c>
      <c r="P41" s="154">
        <v>2677.5199116240256</v>
      </c>
      <c r="Q41" s="153">
        <v>405.10629309939395</v>
      </c>
      <c r="R41" s="158">
        <v>872.4882987823803</v>
      </c>
      <c r="S41" s="157">
        <v>645.77670964598656</v>
      </c>
      <c r="T41" s="156">
        <v>226.71158913636009</v>
      </c>
      <c r="U41" s="155">
        <v>290.86909077342716</v>
      </c>
      <c r="V41" s="154">
        <v>303.04408040584531</v>
      </c>
      <c r="W41" s="153">
        <v>-12.174989632444522</v>
      </c>
    </row>
    <row r="42" spans="1:23">
      <c r="A42" s="352">
        <v>2024</v>
      </c>
      <c r="B42" s="51" t="s">
        <v>166</v>
      </c>
      <c r="C42" s="155">
        <v>5841</v>
      </c>
      <c r="D42" s="154">
        <v>5515.4501889427193</v>
      </c>
      <c r="E42" s="153">
        <v>325.54981105730985</v>
      </c>
      <c r="F42" s="158">
        <v>-18.940536587513634</v>
      </c>
      <c r="G42" s="157">
        <v>-210.24728785422485</v>
      </c>
      <c r="H42" s="156">
        <v>191.30675126671031</v>
      </c>
      <c r="I42" s="155">
        <v>261.60026549689064</v>
      </c>
      <c r="J42" s="154">
        <v>97.118805298450752</v>
      </c>
      <c r="K42" s="153">
        <v>164.48146019844125</v>
      </c>
      <c r="L42" s="158">
        <v>1944.3654192875838</v>
      </c>
      <c r="M42" s="157">
        <v>2119.8746931121568</v>
      </c>
      <c r="N42" s="156">
        <v>-175.50927382455302</v>
      </c>
      <c r="O42" s="155">
        <v>2522.8796039618319</v>
      </c>
      <c r="P42" s="154">
        <v>2126.7815511203371</v>
      </c>
      <c r="Q42" s="153">
        <v>396.09805284156027</v>
      </c>
      <c r="R42" s="158">
        <v>661.64910674327984</v>
      </c>
      <c r="S42" s="157">
        <v>1111.2692369827419</v>
      </c>
      <c r="T42" s="156">
        <v>-449.62013023942927</v>
      </c>
      <c r="U42" s="155">
        <v>469.05149692803388</v>
      </c>
      <c r="V42" s="154">
        <v>270.25854611347313</v>
      </c>
      <c r="W42" s="153">
        <v>198.79295081457713</v>
      </c>
    </row>
    <row r="43" spans="1:23">
      <c r="A43" s="352"/>
      <c r="B43" s="51" t="s">
        <v>167</v>
      </c>
      <c r="C43" s="155">
        <v>-667</v>
      </c>
      <c r="D43" s="154">
        <v>-575.26278095715679</v>
      </c>
      <c r="E43" s="153">
        <v>-91.737219042734068</v>
      </c>
      <c r="F43" s="158">
        <v>-187.59776281895756</v>
      </c>
      <c r="G43" s="157">
        <v>-74.865512693315395</v>
      </c>
      <c r="H43" s="156">
        <v>-112.73225012563853</v>
      </c>
      <c r="I43" s="155">
        <v>-118.13084634190454</v>
      </c>
      <c r="J43" s="154">
        <v>-72.505699790221115</v>
      </c>
      <c r="K43" s="153">
        <v>-45.625146551687521</v>
      </c>
      <c r="L43" s="158">
        <v>-694.48683418531436</v>
      </c>
      <c r="M43" s="157">
        <v>-689.92883238871582</v>
      </c>
      <c r="N43" s="156">
        <v>-4.5580017966149171</v>
      </c>
      <c r="O43" s="155">
        <v>2012.4622439418454</v>
      </c>
      <c r="P43" s="154">
        <v>1890.6454631651286</v>
      </c>
      <c r="Q43" s="153">
        <v>121.81678077666584</v>
      </c>
      <c r="R43" s="158">
        <v>-1088.3540945068235</v>
      </c>
      <c r="S43" s="157">
        <v>-1032.5869064850267</v>
      </c>
      <c r="T43" s="156">
        <v>-55.767188021840411</v>
      </c>
      <c r="U43" s="155">
        <v>-591.15014396322658</v>
      </c>
      <c r="V43" s="154">
        <v>-596.27873063960578</v>
      </c>
      <c r="W43" s="153">
        <v>5.1285866763801096</v>
      </c>
    </row>
    <row r="44" spans="1:23">
      <c r="A44" s="352"/>
      <c r="B44" s="51" t="s">
        <v>168</v>
      </c>
      <c r="C44" s="155">
        <v>4376</v>
      </c>
      <c r="D44" s="154">
        <v>3963.8998600889463</v>
      </c>
      <c r="E44" s="153">
        <v>412.10013991096639</v>
      </c>
      <c r="F44" s="158">
        <v>-40.894457309070276</v>
      </c>
      <c r="G44" s="157">
        <v>89.840316569774586</v>
      </c>
      <c r="H44" s="156">
        <v>-130.73477387884304</v>
      </c>
      <c r="I44" s="155">
        <v>429.02111838330165</v>
      </c>
      <c r="J44" s="154">
        <v>409.66022227002395</v>
      </c>
      <c r="K44" s="153">
        <v>19.360896113277704</v>
      </c>
      <c r="L44" s="158">
        <v>641.87137464742409</v>
      </c>
      <c r="M44" s="157">
        <v>587.72382876480697</v>
      </c>
      <c r="N44" s="156">
        <v>54.14754588264077</v>
      </c>
      <c r="O44" s="155">
        <v>2692.4430277651409</v>
      </c>
      <c r="P44" s="154">
        <v>1915.0695920533035</v>
      </c>
      <c r="Q44" s="153">
        <v>777.3734357118301</v>
      </c>
      <c r="R44" s="158">
        <v>415.19442798686214</v>
      </c>
      <c r="S44" s="157">
        <v>766.42845877632499</v>
      </c>
      <c r="T44" s="156">
        <v>-351.23403078944466</v>
      </c>
      <c r="U44" s="155">
        <v>238.9088521352387</v>
      </c>
      <c r="V44" s="154">
        <v>195.72178526374046</v>
      </c>
      <c r="W44" s="153">
        <v>43.187066871503703</v>
      </c>
    </row>
    <row r="45" spans="1:23">
      <c r="A45" s="352"/>
      <c r="B45" s="51" t="s">
        <v>169</v>
      </c>
      <c r="C45" s="155">
        <v>-2317</v>
      </c>
      <c r="D45" s="154">
        <v>-397.31891125557013</v>
      </c>
      <c r="E45" s="153">
        <v>-1919.6810887443862</v>
      </c>
      <c r="F45" s="158">
        <v>-64.788324054068653</v>
      </c>
      <c r="G45" s="157">
        <v>74.70029965024878</v>
      </c>
      <c r="H45" s="156">
        <v>-139.48862370431743</v>
      </c>
      <c r="I45" s="155">
        <v>295.78826902366563</v>
      </c>
      <c r="J45" s="154">
        <v>301.87983137991978</v>
      </c>
      <c r="K45" s="153">
        <v>-6.0915623562548262</v>
      </c>
      <c r="L45" s="158">
        <v>-732.46114230918465</v>
      </c>
      <c r="M45" s="157">
        <v>-343.63592334213899</v>
      </c>
      <c r="N45" s="156">
        <v>-388.82521896708113</v>
      </c>
      <c r="O45" s="155">
        <v>-1399.579814553028</v>
      </c>
      <c r="P45" s="154">
        <v>-256.13231834943872</v>
      </c>
      <c r="Q45" s="153">
        <v>-1143.4474962035674</v>
      </c>
      <c r="R45" s="158">
        <v>-599.28314209822565</v>
      </c>
      <c r="S45" s="157">
        <v>-166.93535962485475</v>
      </c>
      <c r="T45" s="156">
        <v>-432.34778247339636</v>
      </c>
      <c r="U45" s="155">
        <v>182.99375653418247</v>
      </c>
      <c r="V45" s="154">
        <v>-7.5258384260523599</v>
      </c>
      <c r="W45" s="153">
        <v>190.51959496022573</v>
      </c>
    </row>
    <row r="46" spans="1:23">
      <c r="A46" s="346">
        <v>2025</v>
      </c>
      <c r="B46" s="1" t="s">
        <v>166</v>
      </c>
      <c r="C46" s="155">
        <v>916</v>
      </c>
      <c r="D46" s="154">
        <v>1256.6114920638502</v>
      </c>
      <c r="E46" s="153">
        <v>-340.6114920639593</v>
      </c>
      <c r="F46" s="158">
        <v>-358.53719119876041</v>
      </c>
      <c r="G46" s="157">
        <v>-194.94388285854075</v>
      </c>
      <c r="H46" s="156">
        <v>-163.59330834022421</v>
      </c>
      <c r="I46" s="155">
        <v>-54.05945122113917</v>
      </c>
      <c r="J46" s="154">
        <v>-20.793345008140022</v>
      </c>
      <c r="K46" s="153">
        <v>-33.266106212993918</v>
      </c>
      <c r="L46" s="158">
        <v>498.74530096410308</v>
      </c>
      <c r="M46" s="157">
        <v>397.23117936617928</v>
      </c>
      <c r="N46" s="156">
        <v>101.51412159795564</v>
      </c>
      <c r="O46" s="155">
        <v>1114.6376256862422</v>
      </c>
      <c r="P46" s="154">
        <v>1269.0153918302385</v>
      </c>
      <c r="Q46" s="153">
        <v>-154.37776614399991</v>
      </c>
      <c r="R46" s="158">
        <v>-92.295619887358043</v>
      </c>
      <c r="S46" s="157">
        <v>-31.762699418526608</v>
      </c>
      <c r="T46" s="156">
        <v>-60.532920468792327</v>
      </c>
      <c r="U46" s="155">
        <v>-192.5556004709797</v>
      </c>
      <c r="V46" s="154">
        <v>-162.20008797509945</v>
      </c>
      <c r="W46" s="153">
        <v>-30.355512495891162</v>
      </c>
    </row>
    <row r="47" spans="1:23">
      <c r="A47" s="346"/>
      <c r="B47" s="1" t="s">
        <v>167</v>
      </c>
      <c r="C47" s="155">
        <v>4038.9999999997672</v>
      </c>
      <c r="D47" s="154">
        <v>4170.1022409833968</v>
      </c>
      <c r="E47" s="153">
        <v>-131.1022409834768</v>
      </c>
      <c r="F47" s="158">
        <v>117.60787873566005</v>
      </c>
      <c r="G47" s="157">
        <v>-19.436619712345419</v>
      </c>
      <c r="H47" s="156">
        <v>137.0444984480082</v>
      </c>
      <c r="I47" s="155">
        <v>61.231947100066463</v>
      </c>
      <c r="J47" s="154">
        <v>31.398307246570766</v>
      </c>
      <c r="K47" s="153">
        <v>29.83363985349456</v>
      </c>
      <c r="L47" s="158">
        <v>1514.8123987572617</v>
      </c>
      <c r="M47" s="157">
        <v>1554.9213913304266</v>
      </c>
      <c r="N47" s="156">
        <v>-40.108992573203068</v>
      </c>
      <c r="O47" s="155">
        <v>1874.8052691716002</v>
      </c>
      <c r="P47" s="154">
        <v>1925.0823750275886</v>
      </c>
      <c r="Q47" s="153">
        <v>-50.277105855977425</v>
      </c>
      <c r="R47" s="158">
        <v>444.83643776172539</v>
      </c>
      <c r="S47" s="157">
        <v>641.76604294375284</v>
      </c>
      <c r="T47" s="156">
        <v>-196.92960518201926</v>
      </c>
      <c r="U47" s="155">
        <v>26.124813402711879</v>
      </c>
      <c r="V47" s="154">
        <v>36.789489076501923</v>
      </c>
      <c r="W47" s="153">
        <v>-10.664675673776401</v>
      </c>
    </row>
    <row r="48" spans="1:23">
      <c r="A48" s="346"/>
      <c r="B48" s="1" t="s">
        <v>168</v>
      </c>
      <c r="C48" s="155">
        <v>3175.0000000002328</v>
      </c>
      <c r="D48" s="154">
        <v>3378.5368269996252</v>
      </c>
      <c r="E48" s="153">
        <v>-203.53682699954516</v>
      </c>
      <c r="F48" s="158">
        <v>-295.8183924476325</v>
      </c>
      <c r="G48" s="157">
        <v>-312.57229690951499</v>
      </c>
      <c r="H48" s="156">
        <v>16.753904461878847</v>
      </c>
      <c r="I48" s="155">
        <v>201.03075364512188</v>
      </c>
      <c r="J48" s="154">
        <v>247.09661171498738</v>
      </c>
      <c r="K48" s="153">
        <v>-46.065858069868</v>
      </c>
      <c r="L48" s="158">
        <v>1206.1733229285455</v>
      </c>
      <c r="M48" s="157">
        <v>1265.6531391798053</v>
      </c>
      <c r="N48" s="156">
        <v>-59.479816251218836</v>
      </c>
      <c r="O48" s="155">
        <v>1140.385311361053</v>
      </c>
      <c r="P48" s="154">
        <v>1179.9982400269946</v>
      </c>
      <c r="Q48" s="153">
        <v>-39.612928665974323</v>
      </c>
      <c r="R48" s="158">
        <v>1355.1363462526351</v>
      </c>
      <c r="S48" s="157">
        <v>1463.1744058027398</v>
      </c>
      <c r="T48" s="156">
        <v>-108.03805955011103</v>
      </c>
      <c r="U48" s="155">
        <v>-431.9010551123647</v>
      </c>
      <c r="V48" s="154">
        <v>-464.80698618810857</v>
      </c>
      <c r="W48" s="153">
        <v>32.905931075741137</v>
      </c>
    </row>
    <row r="49" spans="1:23">
      <c r="A49" s="346"/>
      <c r="B49" s="1" t="s">
        <v>169</v>
      </c>
      <c r="C49" s="155">
        <v>-4604.0000000002328</v>
      </c>
      <c r="D49" s="154">
        <v>-5577.0210482089315</v>
      </c>
      <c r="E49" s="153">
        <v>973.02104820888781</v>
      </c>
      <c r="F49" s="158">
        <v>70.353188621731533</v>
      </c>
      <c r="G49" s="157">
        <v>-150.10732124218339</v>
      </c>
      <c r="H49" s="156">
        <v>220.4605098639131</v>
      </c>
      <c r="I49" s="155">
        <v>360.40591070644587</v>
      </c>
      <c r="J49" s="154">
        <v>369.07939753078972</v>
      </c>
      <c r="K49" s="153">
        <v>-8.673486824339534</v>
      </c>
      <c r="L49" s="158">
        <v>-1902.8669494018541</v>
      </c>
      <c r="M49" s="157">
        <v>-2144.5719083189615</v>
      </c>
      <c r="N49" s="156">
        <v>241.70495891710107</v>
      </c>
      <c r="O49" s="155">
        <v>-1006.7732400478562</v>
      </c>
      <c r="P49" s="154">
        <v>-2125.8198952428065</v>
      </c>
      <c r="Q49" s="153">
        <v>1119.0466551950085</v>
      </c>
      <c r="R49" s="158">
        <v>-1278.9519141076598</v>
      </c>
      <c r="S49" s="157">
        <v>-1019.9823845290812</v>
      </c>
      <c r="T49" s="156">
        <v>-258.9695295786205</v>
      </c>
      <c r="U49" s="155">
        <v>-846.33822448053979</v>
      </c>
      <c r="V49" s="154">
        <v>-505.79016511637019</v>
      </c>
      <c r="W49" s="153">
        <v>-340.54805936417142</v>
      </c>
    </row>
    <row r="50" spans="1:23">
      <c r="A50" s="346">
        <v>2026</v>
      </c>
      <c r="B50" s="1" t="s">
        <v>166</v>
      </c>
      <c r="C50" s="155">
        <v>-2054.9999999997672</v>
      </c>
      <c r="D50" s="154">
        <v>-28.243979642167687</v>
      </c>
      <c r="E50" s="153">
        <v>-2026.7560203576213</v>
      </c>
      <c r="F50" s="158">
        <v>-344.02014260074066</v>
      </c>
      <c r="G50" s="157">
        <v>85.741827504149114</v>
      </c>
      <c r="H50" s="156">
        <v>-429.76197010488522</v>
      </c>
      <c r="I50" s="155">
        <v>-102.12756253335829</v>
      </c>
      <c r="J50" s="154">
        <v>-77.069675588376413</v>
      </c>
      <c r="K50" s="153">
        <v>-25.057886944987104</v>
      </c>
      <c r="L50" s="158">
        <v>411.58259786298731</v>
      </c>
      <c r="M50" s="157">
        <v>566.86336581251817</v>
      </c>
      <c r="N50" s="156">
        <v>-155.28076794955814</v>
      </c>
      <c r="O50" s="155">
        <v>-1663.0490759125678</v>
      </c>
      <c r="P50" s="154">
        <v>-426.04546999838203</v>
      </c>
      <c r="Q50" s="153">
        <v>-1237.0036059142985</v>
      </c>
      <c r="R50" s="158">
        <v>-199.96817825891776</v>
      </c>
      <c r="S50" s="157">
        <v>-113.84463170496747</v>
      </c>
      <c r="T50" s="156">
        <v>-86.123546553901178</v>
      </c>
      <c r="U50" s="155">
        <v>-157.48735255727661</v>
      </c>
      <c r="V50" s="154">
        <v>-63.959109667281155</v>
      </c>
      <c r="W50" s="153">
        <v>-93.528242890000911</v>
      </c>
    </row>
    <row r="51" spans="1:23">
      <c r="A51" s="346"/>
      <c r="B51" s="1" t="s">
        <v>167</v>
      </c>
      <c r="C51" s="155">
        <v>-2026094</v>
      </c>
      <c r="D51" s="154">
        <v>-1975384.5476880055</v>
      </c>
      <c r="E51" s="153">
        <v>-50709.452311994595</v>
      </c>
      <c r="F51" s="158">
        <v>-56766.606075586998</v>
      </c>
      <c r="G51" s="157">
        <v>-52195.252812728308</v>
      </c>
      <c r="H51" s="156">
        <v>-4571.3532628586918</v>
      </c>
      <c r="I51" s="155">
        <v>-53128.732657435561</v>
      </c>
      <c r="J51" s="154">
        <v>-51927.698934954453</v>
      </c>
      <c r="K51" s="153">
        <v>-1201.0337224811067</v>
      </c>
      <c r="L51" s="158">
        <v>-438531.18385525979</v>
      </c>
      <c r="M51" s="157">
        <v>-431613.68155181949</v>
      </c>
      <c r="N51" s="156">
        <v>-6917.5023034402866</v>
      </c>
      <c r="O51" s="155">
        <v>-892119.14514546492</v>
      </c>
      <c r="P51" s="154">
        <v>-865658.68945145397</v>
      </c>
      <c r="Q51" s="153">
        <v>-26460.455694010889</v>
      </c>
      <c r="R51" s="158">
        <v>-373663.04985726561</v>
      </c>
      <c r="S51" s="157">
        <v>-367791.14431537571</v>
      </c>
      <c r="T51" s="156">
        <v>-5871.9055418899143</v>
      </c>
      <c r="U51" s="155">
        <v>-211885.36222302989</v>
      </c>
      <c r="V51" s="154">
        <v>-206198.16043571619</v>
      </c>
      <c r="W51" s="153">
        <v>-5687.2017873137011</v>
      </c>
    </row>
    <row r="52" spans="1:23">
      <c r="A52" s="346"/>
      <c r="B52" s="1" t="s">
        <v>168</v>
      </c>
      <c r="C52" s="155">
        <v>0</v>
      </c>
      <c r="D52" s="154">
        <v>0</v>
      </c>
      <c r="E52" s="153">
        <v>0</v>
      </c>
      <c r="F52" s="158">
        <v>0</v>
      </c>
      <c r="G52" s="157">
        <v>0</v>
      </c>
      <c r="H52" s="156">
        <v>0</v>
      </c>
      <c r="I52" s="155">
        <v>0</v>
      </c>
      <c r="J52" s="154">
        <v>0</v>
      </c>
      <c r="K52" s="153">
        <v>0</v>
      </c>
      <c r="L52" s="158">
        <v>0</v>
      </c>
      <c r="M52" s="157">
        <v>0</v>
      </c>
      <c r="N52" s="156">
        <v>0</v>
      </c>
      <c r="O52" s="155">
        <v>0</v>
      </c>
      <c r="P52" s="154">
        <v>0</v>
      </c>
      <c r="Q52" s="153">
        <v>0</v>
      </c>
      <c r="R52" s="158">
        <v>0</v>
      </c>
      <c r="S52" s="157">
        <v>0</v>
      </c>
      <c r="T52" s="156">
        <v>0</v>
      </c>
      <c r="U52" s="155">
        <v>0</v>
      </c>
      <c r="V52" s="154">
        <v>0</v>
      </c>
      <c r="W52" s="153">
        <v>0</v>
      </c>
    </row>
    <row r="53" spans="1:23">
      <c r="A53" s="346"/>
      <c r="B53" s="1" t="s">
        <v>169</v>
      </c>
      <c r="C53" s="155">
        <v>0</v>
      </c>
      <c r="D53" s="154">
        <v>0</v>
      </c>
      <c r="E53" s="153">
        <v>0</v>
      </c>
      <c r="F53" s="158">
        <v>0</v>
      </c>
      <c r="G53" s="157">
        <v>0</v>
      </c>
      <c r="H53" s="156">
        <v>0</v>
      </c>
      <c r="I53" s="155">
        <v>0</v>
      </c>
      <c r="J53" s="154">
        <v>0</v>
      </c>
      <c r="K53" s="153">
        <v>0</v>
      </c>
      <c r="L53" s="158">
        <v>0</v>
      </c>
      <c r="M53" s="157">
        <v>0</v>
      </c>
      <c r="N53" s="156">
        <v>0</v>
      </c>
      <c r="O53" s="155">
        <v>0</v>
      </c>
      <c r="P53" s="154">
        <v>0</v>
      </c>
      <c r="Q53" s="153">
        <v>0</v>
      </c>
      <c r="R53" s="158">
        <v>0</v>
      </c>
      <c r="S53" s="157">
        <v>0</v>
      </c>
      <c r="T53" s="156">
        <v>0</v>
      </c>
      <c r="U53" s="155">
        <v>0</v>
      </c>
      <c r="V53" s="154">
        <v>0</v>
      </c>
      <c r="W53" s="153">
        <v>0</v>
      </c>
    </row>
  </sheetData>
  <mergeCells count="33">
    <mergeCell ref="A46:A49"/>
    <mergeCell ref="A50:A53"/>
    <mergeCell ref="A42:A45"/>
    <mergeCell ref="A10:A13"/>
    <mergeCell ref="A38:A41"/>
    <mergeCell ref="A14:A17"/>
    <mergeCell ref="A18:A21"/>
    <mergeCell ref="A22:A25"/>
    <mergeCell ref="A26:A29"/>
    <mergeCell ref="A30:A33"/>
    <mergeCell ref="A34:A37"/>
    <mergeCell ref="S7:S8"/>
    <mergeCell ref="T7:T8"/>
    <mergeCell ref="U7:U8"/>
    <mergeCell ref="V7:V8"/>
    <mergeCell ref="W7:W8"/>
    <mergeCell ref="O7:O8"/>
    <mergeCell ref="P7:P8"/>
    <mergeCell ref="Q7:Q8"/>
    <mergeCell ref="R7:R8"/>
    <mergeCell ref="J7:J8"/>
    <mergeCell ref="K7:K8"/>
    <mergeCell ref="L7:L8"/>
    <mergeCell ref="M7:M8"/>
    <mergeCell ref="N7:N8"/>
    <mergeCell ref="A7:A8"/>
    <mergeCell ref="F7:F8"/>
    <mergeCell ref="G7:G8"/>
    <mergeCell ref="H7:H8"/>
    <mergeCell ref="I7:I8"/>
    <mergeCell ref="C7:C8"/>
    <mergeCell ref="D7:D8"/>
    <mergeCell ref="E7:E8"/>
  </mergeCells>
  <pageMargins left="0.7" right="0.7" top="0.75" bottom="0.75" header="0.3" footer="0.3"/>
  <pageSetup paperSize="9" orientation="portrait" verticalDpi="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rgb="FFFFFF00"/>
  </sheetPr>
  <dimension ref="A1:DQ133"/>
  <sheetViews>
    <sheetView zoomScaleNormal="100" workbookViewId="0">
      <pane xSplit="1" ySplit="8" topLeftCell="DC52" activePane="bottomRight" state="frozen"/>
      <selection activeCell="K86" sqref="K86"/>
      <selection pane="topRight" activeCell="K86" sqref="K86"/>
      <selection pane="bottomLeft" activeCell="K86" sqref="K86"/>
      <selection pane="bottomRight" activeCell="K86" sqref="K86"/>
    </sheetView>
  </sheetViews>
  <sheetFormatPr baseColWidth="10" defaultColWidth="11.5546875" defaultRowHeight="12.6"/>
  <cols>
    <col min="1" max="1" width="12.5546875" style="50" bestFit="1" customWidth="1"/>
    <col min="2" max="2" width="11.5546875" style="212"/>
    <col min="3" max="4" width="11.5546875" style="213"/>
    <col min="5" max="5" width="13.33203125" style="213" customWidth="1"/>
    <col min="6" max="6" width="11.5546875" style="213"/>
    <col min="7" max="7" width="0" style="213" hidden="1" customWidth="1"/>
    <col min="8" max="10" width="11.5546875" style="194"/>
    <col min="11" max="11" width="13.33203125" style="194" customWidth="1"/>
    <col min="12" max="12" width="11.5546875" style="194"/>
    <col min="13" max="13" width="0" style="194" hidden="1" customWidth="1"/>
    <col min="14" max="14" width="11.5546875" style="212"/>
    <col min="15" max="16" width="11.5546875" style="213"/>
    <col min="17" max="17" width="13.33203125" style="213" customWidth="1"/>
    <col min="18" max="18" width="11.5546875" style="213"/>
    <col min="19" max="19" width="0" style="58" hidden="1" customWidth="1"/>
    <col min="20" max="20" width="11.5546875" style="192"/>
    <col min="21" max="22" width="11.5546875" style="193"/>
    <col min="23" max="23" width="13.33203125" style="193" customWidth="1"/>
    <col min="24" max="24" width="11.5546875" style="193"/>
    <col min="25" max="25" width="0" style="193" hidden="1" customWidth="1"/>
    <col min="26" max="28" width="11.5546875" style="173"/>
    <col min="29" max="29" width="13.33203125" style="173" customWidth="1"/>
    <col min="30" max="30" width="11.5546875" style="173"/>
    <col min="31" max="31" width="0" style="173" hidden="1" customWidth="1"/>
    <col min="32" max="32" width="11.5546875" style="192"/>
    <col min="33" max="34" width="11.5546875" style="193"/>
    <col min="35" max="35" width="13.33203125" style="193" customWidth="1"/>
    <col min="36" max="36" width="11.5546875" style="193"/>
    <col min="37" max="37" width="11.5546875" style="212"/>
    <col min="38" max="39" width="11.5546875" style="213"/>
    <col min="40" max="40" width="13.33203125" style="213" customWidth="1"/>
    <col min="41" max="41" width="11.5546875" style="213"/>
    <col min="42" max="42" width="0" style="213" hidden="1" customWidth="1"/>
    <col min="43" max="45" width="11.5546875" style="194"/>
    <col min="46" max="46" width="13.33203125" style="194" customWidth="1"/>
    <col min="47" max="47" width="11.5546875" style="194"/>
    <col min="48" max="48" width="0" style="194" hidden="1" customWidth="1"/>
    <col min="49" max="49" width="11.5546875" style="212"/>
    <col min="50" max="51" width="11.5546875" style="213"/>
    <col min="52" max="52" width="13.33203125" style="213" customWidth="1"/>
    <col min="53" max="53" width="11.5546875" style="213"/>
    <col min="54" max="54" width="11.5546875" style="192"/>
    <col min="55" max="56" width="11.5546875" style="193"/>
    <col min="57" max="57" width="13.33203125" style="193" customWidth="1"/>
    <col min="58" max="58" width="11.5546875" style="193"/>
    <col min="59" max="59" width="0" style="193" hidden="1" customWidth="1"/>
    <col min="60" max="62" width="11.5546875" style="173"/>
    <col min="63" max="63" width="13.33203125" style="173" customWidth="1"/>
    <col min="64" max="64" width="11.5546875" style="173"/>
    <col min="65" max="65" width="0" style="173" hidden="1" customWidth="1"/>
    <col min="66" max="66" width="11.5546875" style="192"/>
    <col min="67" max="68" width="11.5546875" style="193"/>
    <col min="69" max="69" width="13.33203125" style="193" customWidth="1"/>
    <col min="70" max="70" width="11.5546875" style="193"/>
    <col min="71" max="71" width="11.5546875" style="212"/>
    <col min="72" max="73" width="11.5546875" style="213"/>
    <col min="74" max="74" width="13.33203125" style="213" customWidth="1"/>
    <col min="75" max="75" width="11.5546875" style="213"/>
    <col min="76" max="76" width="0" style="213" hidden="1" customWidth="1"/>
    <col min="77" max="79" width="11.5546875" style="194"/>
    <col min="80" max="80" width="13.33203125" style="194" customWidth="1"/>
    <col min="81" max="81" width="11.5546875" style="194"/>
    <col min="82" max="82" width="0" style="194" hidden="1" customWidth="1"/>
    <col min="83" max="83" width="11.5546875" style="212"/>
    <col min="84" max="85" width="11.5546875" style="213"/>
    <col min="86" max="86" width="13.33203125" style="213" customWidth="1"/>
    <col min="87" max="87" width="11.5546875" style="213"/>
    <col min="88" max="88" width="11.5546875" style="192"/>
    <col min="89" max="90" width="11.5546875" style="193"/>
    <col min="91" max="91" width="13.33203125" style="193" customWidth="1"/>
    <col min="92" max="92" width="11.5546875" style="193"/>
    <col min="93" max="93" width="0" style="193" hidden="1" customWidth="1"/>
    <col min="94" max="96" width="11.5546875" style="173"/>
    <col min="97" max="97" width="13.33203125" style="173" customWidth="1"/>
    <col min="98" max="98" width="11.5546875" style="173"/>
    <col min="99" max="99" width="0" style="173" hidden="1" customWidth="1"/>
    <col min="100" max="100" width="11.5546875" style="192"/>
    <col min="101" max="102" width="11.5546875" style="193"/>
    <col min="103" max="103" width="13.33203125" style="193" customWidth="1"/>
    <col min="104" max="104" width="11.5546875" style="193"/>
    <col min="105" max="105" width="11.5546875" style="212"/>
    <col min="106" max="107" width="11.5546875" style="213"/>
    <col min="108" max="108" width="13.33203125" style="213" customWidth="1"/>
    <col min="109" max="109" width="11.5546875" style="213"/>
    <col min="110" max="110" width="0" style="213" hidden="1" customWidth="1"/>
    <col min="111" max="113" width="11.5546875" style="194"/>
    <col min="114" max="114" width="13.33203125" style="194" customWidth="1"/>
    <col min="115" max="115" width="11.5546875" style="194"/>
    <col min="116" max="116" width="0" style="194" hidden="1" customWidth="1"/>
    <col min="117" max="117" width="11.5546875" style="212"/>
    <col min="118" max="119" width="11.5546875" style="213"/>
    <col min="120" max="120" width="13.33203125" style="213" customWidth="1"/>
    <col min="121" max="121" width="11.5546875" style="213"/>
    <col min="122" max="16384" width="11.5546875" style="50"/>
  </cols>
  <sheetData>
    <row r="1" spans="1:121" ht="12.75" customHeight="1">
      <c r="A1" s="49" t="s">
        <v>11</v>
      </c>
      <c r="B1" s="171" t="s">
        <v>183</v>
      </c>
      <c r="C1" s="194"/>
      <c r="D1" s="194"/>
      <c r="E1" s="194"/>
      <c r="F1" s="194"/>
      <c r="G1" s="194"/>
      <c r="H1" s="171"/>
      <c r="N1" s="171"/>
      <c r="O1" s="194"/>
      <c r="P1" s="194"/>
      <c r="Q1" s="194"/>
      <c r="R1" s="194"/>
      <c r="S1" s="50"/>
      <c r="T1" s="172" t="s">
        <v>183</v>
      </c>
      <c r="U1" s="173"/>
      <c r="V1" s="173"/>
      <c r="W1" s="173"/>
      <c r="X1" s="173"/>
      <c r="Y1" s="173"/>
      <c r="Z1" s="172"/>
      <c r="AF1" s="172"/>
      <c r="AG1" s="173"/>
      <c r="AH1" s="173"/>
      <c r="AI1" s="173"/>
      <c r="AJ1" s="173"/>
      <c r="AK1" s="171" t="s">
        <v>183</v>
      </c>
      <c r="AL1" s="194"/>
      <c r="AM1" s="194"/>
      <c r="AN1" s="194"/>
      <c r="AO1" s="194"/>
      <c r="AP1" s="194"/>
      <c r="AQ1" s="171"/>
      <c r="AW1" s="171"/>
      <c r="AX1" s="194"/>
      <c r="AY1" s="194"/>
      <c r="AZ1" s="194"/>
      <c r="BA1" s="194"/>
      <c r="BB1" s="172" t="s">
        <v>183</v>
      </c>
      <c r="BC1" s="173"/>
      <c r="BD1" s="173"/>
      <c r="BE1" s="173"/>
      <c r="BF1" s="173"/>
      <c r="BG1" s="173"/>
      <c r="BH1" s="172"/>
      <c r="BN1" s="172"/>
      <c r="BO1" s="173"/>
      <c r="BP1" s="173"/>
      <c r="BQ1" s="173"/>
      <c r="BR1" s="173"/>
      <c r="BS1" s="171" t="s">
        <v>183</v>
      </c>
      <c r="BT1" s="194"/>
      <c r="BU1" s="194"/>
      <c r="BV1" s="194"/>
      <c r="BW1" s="194"/>
      <c r="BX1" s="194"/>
      <c r="BY1" s="171"/>
      <c r="CE1" s="171"/>
      <c r="CF1" s="194"/>
      <c r="CG1" s="194"/>
      <c r="CH1" s="194"/>
      <c r="CI1" s="194"/>
      <c r="CJ1" s="172" t="s">
        <v>183</v>
      </c>
      <c r="CK1" s="173"/>
      <c r="CL1" s="173"/>
      <c r="CM1" s="173"/>
      <c r="CN1" s="173"/>
      <c r="CO1" s="173"/>
      <c r="CP1" s="172"/>
      <c r="CV1" s="172"/>
      <c r="CW1" s="173"/>
      <c r="CX1" s="173"/>
      <c r="CY1" s="173"/>
      <c r="CZ1" s="173"/>
      <c r="DA1" s="171" t="s">
        <v>183</v>
      </c>
      <c r="DB1" s="194"/>
      <c r="DC1" s="194"/>
      <c r="DD1" s="194"/>
      <c r="DE1" s="194"/>
      <c r="DF1" s="194"/>
      <c r="DG1" s="171"/>
      <c r="DM1" s="171"/>
      <c r="DN1" s="194"/>
      <c r="DO1" s="194"/>
      <c r="DP1" s="194"/>
      <c r="DQ1" s="194"/>
    </row>
    <row r="2" spans="1:121" ht="13.2" customHeight="1">
      <c r="A2" s="51" t="s">
        <v>12</v>
      </c>
      <c r="B2" s="166" t="s">
        <v>15</v>
      </c>
      <c r="C2" s="194"/>
      <c r="D2" s="194"/>
      <c r="E2" s="194"/>
      <c r="F2" s="194"/>
      <c r="G2" s="194"/>
      <c r="H2" s="166"/>
      <c r="N2" s="166"/>
      <c r="O2" s="194"/>
      <c r="P2" s="194"/>
      <c r="Q2" s="194"/>
      <c r="R2" s="194"/>
      <c r="S2" s="50"/>
      <c r="T2" s="174" t="s">
        <v>15</v>
      </c>
      <c r="U2" s="173"/>
      <c r="V2" s="173"/>
      <c r="W2" s="173"/>
      <c r="X2" s="173"/>
      <c r="Y2" s="173"/>
      <c r="Z2" s="174"/>
      <c r="AF2" s="174"/>
      <c r="AG2" s="173"/>
      <c r="AH2" s="173"/>
      <c r="AI2" s="173"/>
      <c r="AJ2" s="173"/>
      <c r="AK2" s="166" t="s">
        <v>15</v>
      </c>
      <c r="AL2" s="194"/>
      <c r="AM2" s="194"/>
      <c r="AN2" s="194"/>
      <c r="AO2" s="194"/>
      <c r="AP2" s="194"/>
      <c r="AQ2" s="166"/>
      <c r="AW2" s="166"/>
      <c r="AX2" s="194"/>
      <c r="AY2" s="194"/>
      <c r="AZ2" s="194"/>
      <c r="BA2" s="194"/>
      <c r="BB2" s="174" t="s">
        <v>15</v>
      </c>
      <c r="BC2" s="173"/>
      <c r="BD2" s="173"/>
      <c r="BE2" s="173"/>
      <c r="BF2" s="173"/>
      <c r="BG2" s="173"/>
      <c r="BH2" s="174"/>
      <c r="BN2" s="174"/>
      <c r="BO2" s="173"/>
      <c r="BP2" s="173"/>
      <c r="BQ2" s="173"/>
      <c r="BR2" s="173"/>
      <c r="BS2" s="166" t="s">
        <v>15</v>
      </c>
      <c r="BT2" s="194"/>
      <c r="BU2" s="194"/>
      <c r="BV2" s="194"/>
      <c r="BW2" s="194"/>
      <c r="BX2" s="194"/>
      <c r="BY2" s="166"/>
      <c r="CE2" s="166"/>
      <c r="CF2" s="194"/>
      <c r="CG2" s="194"/>
      <c r="CH2" s="194"/>
      <c r="CI2" s="194"/>
      <c r="CJ2" s="174" t="s">
        <v>15</v>
      </c>
      <c r="CK2" s="173"/>
      <c r="CL2" s="173"/>
      <c r="CM2" s="173"/>
      <c r="CN2" s="173"/>
      <c r="CO2" s="173"/>
      <c r="CP2" s="174"/>
      <c r="CV2" s="174"/>
      <c r="CW2" s="173"/>
      <c r="CX2" s="173"/>
      <c r="CY2" s="173"/>
      <c r="CZ2" s="173"/>
      <c r="DA2" s="166" t="s">
        <v>15</v>
      </c>
      <c r="DB2" s="194"/>
      <c r="DC2" s="194"/>
      <c r="DD2" s="194"/>
      <c r="DE2" s="194"/>
      <c r="DF2" s="194"/>
      <c r="DG2" s="166"/>
      <c r="DM2" s="166"/>
      <c r="DN2" s="194"/>
      <c r="DO2" s="194"/>
      <c r="DP2" s="194"/>
      <c r="DQ2" s="194"/>
    </row>
    <row r="3" spans="1:121" ht="13.2">
      <c r="A3" s="51" t="s">
        <v>13</v>
      </c>
      <c r="B3" s="166" t="s">
        <v>16</v>
      </c>
      <c r="C3" s="194"/>
      <c r="D3" s="194"/>
      <c r="E3" s="194"/>
      <c r="F3" s="194"/>
      <c r="G3" s="194"/>
      <c r="H3" s="166"/>
      <c r="N3" s="166"/>
      <c r="O3" s="194"/>
      <c r="P3" s="194"/>
      <c r="Q3" s="194"/>
      <c r="R3" s="194"/>
      <c r="S3" s="50"/>
      <c r="T3" s="174" t="s">
        <v>16</v>
      </c>
      <c r="U3" s="173"/>
      <c r="V3" s="173"/>
      <c r="W3" s="173"/>
      <c r="X3" s="173"/>
      <c r="Y3" s="173"/>
      <c r="Z3" s="174"/>
      <c r="AF3" s="174"/>
      <c r="AG3" s="173"/>
      <c r="AH3" s="173"/>
      <c r="AI3" s="173"/>
      <c r="AJ3" s="173"/>
      <c r="AK3" s="166" t="s">
        <v>16</v>
      </c>
      <c r="AL3" s="194"/>
      <c r="AM3" s="194"/>
      <c r="AN3" s="194"/>
      <c r="AO3" s="194"/>
      <c r="AP3" s="194"/>
      <c r="AQ3" s="166"/>
      <c r="AW3" s="166"/>
      <c r="AX3" s="194"/>
      <c r="AY3" s="194"/>
      <c r="AZ3" s="194"/>
      <c r="BA3" s="194"/>
      <c r="BB3" s="174" t="s">
        <v>16</v>
      </c>
      <c r="BC3" s="173"/>
      <c r="BD3" s="173"/>
      <c r="BE3" s="173"/>
      <c r="BF3" s="173"/>
      <c r="BG3" s="173"/>
      <c r="BH3" s="174"/>
      <c r="BN3" s="174"/>
      <c r="BO3" s="173"/>
      <c r="BP3" s="173"/>
      <c r="BQ3" s="173"/>
      <c r="BR3" s="173"/>
      <c r="BS3" s="166" t="s">
        <v>16</v>
      </c>
      <c r="BT3" s="194"/>
      <c r="BU3" s="194"/>
      <c r="BV3" s="194"/>
      <c r="BW3" s="194"/>
      <c r="BX3" s="194"/>
      <c r="BY3" s="166"/>
      <c r="CE3" s="166"/>
      <c r="CF3" s="194"/>
      <c r="CG3" s="194"/>
      <c r="CH3" s="194"/>
      <c r="CI3" s="194"/>
      <c r="CJ3" s="174" t="s">
        <v>16</v>
      </c>
      <c r="CK3" s="173"/>
      <c r="CL3" s="173"/>
      <c r="CM3" s="173"/>
      <c r="CN3" s="173"/>
      <c r="CO3" s="173"/>
      <c r="CP3" s="174"/>
      <c r="CV3" s="174"/>
      <c r="CW3" s="173"/>
      <c r="CX3" s="173"/>
      <c r="CY3" s="173"/>
      <c r="CZ3" s="173"/>
      <c r="DA3" s="166" t="s">
        <v>16</v>
      </c>
      <c r="DB3" s="194"/>
      <c r="DC3" s="194"/>
      <c r="DD3" s="194"/>
      <c r="DE3" s="194"/>
      <c r="DF3" s="194"/>
      <c r="DG3" s="166"/>
      <c r="DM3" s="166"/>
      <c r="DN3" s="194"/>
      <c r="DO3" s="194"/>
      <c r="DP3" s="194"/>
      <c r="DQ3" s="194"/>
    </row>
    <row r="4" spans="1:121" ht="13.2">
      <c r="A4" s="52" t="s">
        <v>25</v>
      </c>
      <c r="B4" s="195" t="s">
        <v>27</v>
      </c>
      <c r="C4" s="194"/>
      <c r="D4" s="194"/>
      <c r="E4" s="194"/>
      <c r="F4" s="194"/>
      <c r="G4" s="194"/>
      <c r="H4" s="195"/>
      <c r="N4" s="195"/>
      <c r="O4" s="194"/>
      <c r="P4" s="194"/>
      <c r="Q4" s="194"/>
      <c r="R4" s="194"/>
      <c r="S4" s="53"/>
      <c r="T4" s="175" t="s">
        <v>28</v>
      </c>
      <c r="U4" s="173"/>
      <c r="V4" s="173"/>
      <c r="W4" s="173"/>
      <c r="X4" s="173"/>
      <c r="Y4" s="173"/>
      <c r="Z4" s="175"/>
      <c r="AF4" s="175"/>
      <c r="AG4" s="173"/>
      <c r="AH4" s="173"/>
      <c r="AI4" s="173"/>
      <c r="AJ4" s="173"/>
      <c r="AK4" s="195" t="s">
        <v>29</v>
      </c>
      <c r="AL4" s="194"/>
      <c r="AM4" s="194"/>
      <c r="AN4" s="194"/>
      <c r="AO4" s="194"/>
      <c r="AP4" s="194"/>
      <c r="AQ4" s="195"/>
      <c r="AW4" s="195"/>
      <c r="AX4" s="194"/>
      <c r="AY4" s="194"/>
      <c r="AZ4" s="194"/>
      <c r="BA4" s="194"/>
      <c r="BB4" s="175" t="s">
        <v>30</v>
      </c>
      <c r="BC4" s="173"/>
      <c r="BD4" s="173"/>
      <c r="BE4" s="173"/>
      <c r="BF4" s="173"/>
      <c r="BG4" s="173"/>
      <c r="BH4" s="175"/>
      <c r="BN4" s="175"/>
      <c r="BO4" s="173"/>
      <c r="BP4" s="173"/>
      <c r="BQ4" s="173"/>
      <c r="BR4" s="173"/>
      <c r="BS4" s="195" t="s">
        <v>31</v>
      </c>
      <c r="BT4" s="194"/>
      <c r="BU4" s="194"/>
      <c r="BV4" s="194"/>
      <c r="BW4" s="194"/>
      <c r="BX4" s="194"/>
      <c r="BY4" s="195"/>
      <c r="CE4" s="195"/>
      <c r="CF4" s="194"/>
      <c r="CG4" s="194"/>
      <c r="CH4" s="194"/>
      <c r="CI4" s="194"/>
      <c r="CJ4" s="175" t="s">
        <v>32</v>
      </c>
      <c r="CK4" s="173"/>
      <c r="CL4" s="173"/>
      <c r="CM4" s="173"/>
      <c r="CN4" s="173"/>
      <c r="CO4" s="173"/>
      <c r="CP4" s="175"/>
      <c r="CV4" s="175"/>
      <c r="CW4" s="173"/>
      <c r="CX4" s="173"/>
      <c r="CY4" s="173"/>
      <c r="CZ4" s="173"/>
      <c r="DA4" s="195" t="s">
        <v>33</v>
      </c>
      <c r="DB4" s="194"/>
      <c r="DC4" s="194"/>
      <c r="DD4" s="194"/>
      <c r="DE4" s="194"/>
      <c r="DF4" s="194"/>
      <c r="DG4" s="195"/>
      <c r="DM4" s="195"/>
      <c r="DN4" s="194"/>
      <c r="DO4" s="194"/>
      <c r="DP4" s="194"/>
      <c r="DQ4" s="194"/>
    </row>
    <row r="5" spans="1:121" ht="13.2">
      <c r="A5" s="51" t="s">
        <v>70</v>
      </c>
      <c r="B5" s="166" t="s">
        <v>179</v>
      </c>
      <c r="C5" s="194"/>
      <c r="D5" s="194"/>
      <c r="E5" s="194"/>
      <c r="F5" s="194"/>
      <c r="G5" s="194"/>
      <c r="H5" s="166"/>
      <c r="N5" s="166"/>
      <c r="O5" s="194"/>
      <c r="P5" s="194"/>
      <c r="Q5" s="194"/>
      <c r="R5" s="194"/>
      <c r="S5" s="50"/>
      <c r="T5" s="174" t="s">
        <v>179</v>
      </c>
      <c r="U5" s="173"/>
      <c r="V5" s="173"/>
      <c r="W5" s="173"/>
      <c r="X5" s="173"/>
      <c r="Y5" s="173"/>
      <c r="Z5" s="174"/>
      <c r="AF5" s="174"/>
      <c r="AG5" s="173"/>
      <c r="AH5" s="173"/>
      <c r="AI5" s="173"/>
      <c r="AJ5" s="173"/>
      <c r="AK5" s="166" t="s">
        <v>179</v>
      </c>
      <c r="AL5" s="194"/>
      <c r="AM5" s="194"/>
      <c r="AN5" s="194"/>
      <c r="AO5" s="194"/>
      <c r="AP5" s="194"/>
      <c r="AQ5" s="166"/>
      <c r="AW5" s="166"/>
      <c r="AX5" s="194"/>
      <c r="AY5" s="194"/>
      <c r="AZ5" s="194"/>
      <c r="BA5" s="194"/>
      <c r="BB5" s="174" t="s">
        <v>179</v>
      </c>
      <c r="BC5" s="173"/>
      <c r="BD5" s="173"/>
      <c r="BE5" s="173"/>
      <c r="BF5" s="173"/>
      <c r="BG5" s="173"/>
      <c r="BH5" s="174"/>
      <c r="BN5" s="174"/>
      <c r="BO5" s="173"/>
      <c r="BP5" s="173"/>
      <c r="BQ5" s="173"/>
      <c r="BR5" s="173"/>
      <c r="BS5" s="166" t="s">
        <v>179</v>
      </c>
      <c r="BT5" s="194"/>
      <c r="BU5" s="194"/>
      <c r="BV5" s="194"/>
      <c r="BW5" s="194"/>
      <c r="BX5" s="194"/>
      <c r="BY5" s="166"/>
      <c r="CE5" s="166"/>
      <c r="CF5" s="194"/>
      <c r="CG5" s="194"/>
      <c r="CH5" s="194"/>
      <c r="CI5" s="194"/>
      <c r="CJ5" s="174" t="s">
        <v>179</v>
      </c>
      <c r="CK5" s="173"/>
      <c r="CL5" s="173"/>
      <c r="CM5" s="173"/>
      <c r="CN5" s="173"/>
      <c r="CO5" s="173"/>
      <c r="CP5" s="174"/>
      <c r="CV5" s="174"/>
      <c r="CW5" s="173"/>
      <c r="CX5" s="173"/>
      <c r="CY5" s="173"/>
      <c r="CZ5" s="173"/>
      <c r="DA5" s="166" t="s">
        <v>179</v>
      </c>
      <c r="DB5" s="194"/>
      <c r="DC5" s="194"/>
      <c r="DD5" s="194"/>
      <c r="DE5" s="194"/>
      <c r="DF5" s="194"/>
      <c r="DG5" s="166"/>
      <c r="DM5" s="166"/>
      <c r="DN5" s="194"/>
      <c r="DO5" s="194"/>
      <c r="DP5" s="194"/>
      <c r="DQ5" s="194"/>
    </row>
    <row r="6" spans="1:121" ht="13.2">
      <c r="A6" s="51"/>
      <c r="B6" s="166"/>
      <c r="C6" s="194"/>
      <c r="D6" s="194"/>
      <c r="E6" s="194"/>
      <c r="F6" s="194"/>
      <c r="G6" s="194"/>
      <c r="H6" s="166"/>
      <c r="N6" s="166"/>
      <c r="O6" s="194"/>
      <c r="P6" s="194"/>
      <c r="Q6" s="194"/>
      <c r="R6" s="194"/>
      <c r="S6" s="53"/>
      <c r="T6" s="174"/>
      <c r="U6" s="173"/>
      <c r="V6" s="173"/>
      <c r="W6" s="173"/>
      <c r="X6" s="173"/>
      <c r="Y6" s="173"/>
      <c r="Z6" s="174"/>
      <c r="AF6" s="174"/>
      <c r="AG6" s="173"/>
      <c r="AH6" s="173"/>
      <c r="AI6" s="173"/>
      <c r="AJ6" s="173"/>
      <c r="AK6" s="166"/>
      <c r="AL6" s="194"/>
      <c r="AM6" s="194"/>
      <c r="AN6" s="194"/>
      <c r="AO6" s="194"/>
      <c r="AP6" s="194"/>
      <c r="AQ6" s="166"/>
      <c r="AW6" s="166"/>
      <c r="AX6" s="194"/>
      <c r="AY6" s="194"/>
      <c r="AZ6" s="194"/>
      <c r="BA6" s="194"/>
      <c r="BB6" s="174"/>
      <c r="BC6" s="173"/>
      <c r="BD6" s="173"/>
      <c r="BE6" s="173"/>
      <c r="BF6" s="173"/>
      <c r="BG6" s="173"/>
      <c r="BH6" s="174"/>
      <c r="BN6" s="174"/>
      <c r="BO6" s="173"/>
      <c r="BP6" s="173"/>
      <c r="BQ6" s="173"/>
      <c r="BR6" s="173"/>
      <c r="BS6" s="166"/>
      <c r="BT6" s="194"/>
      <c r="BU6" s="194"/>
      <c r="BV6" s="194"/>
      <c r="BW6" s="194"/>
      <c r="BX6" s="194"/>
      <c r="BY6" s="166"/>
      <c r="CE6" s="166"/>
      <c r="CF6" s="194"/>
      <c r="CG6" s="194"/>
      <c r="CH6" s="194"/>
      <c r="CI6" s="194"/>
      <c r="CJ6" s="174"/>
      <c r="CK6" s="173"/>
      <c r="CL6" s="173"/>
      <c r="CM6" s="173"/>
      <c r="CN6" s="173"/>
      <c r="CO6" s="173"/>
      <c r="CP6" s="174"/>
      <c r="CV6" s="174"/>
      <c r="CW6" s="173"/>
      <c r="CX6" s="173"/>
      <c r="CY6" s="173"/>
      <c r="CZ6" s="173"/>
      <c r="DA6" s="166"/>
      <c r="DB6" s="194"/>
      <c r="DC6" s="194"/>
      <c r="DD6" s="194"/>
      <c r="DE6" s="194"/>
      <c r="DF6" s="194"/>
      <c r="DG6" s="166"/>
      <c r="DM6" s="166"/>
      <c r="DN6" s="194"/>
      <c r="DO6" s="194"/>
      <c r="DP6" s="194"/>
      <c r="DQ6" s="194"/>
    </row>
    <row r="7" spans="1:121" ht="13.2">
      <c r="A7" s="51"/>
      <c r="B7" s="353" t="s">
        <v>71</v>
      </c>
      <c r="C7" s="354"/>
      <c r="D7" s="354"/>
      <c r="E7" s="354"/>
      <c r="F7" s="354"/>
      <c r="G7" s="196"/>
      <c r="H7" s="353" t="s">
        <v>72</v>
      </c>
      <c r="I7" s="354"/>
      <c r="J7" s="354"/>
      <c r="K7" s="354"/>
      <c r="L7" s="355"/>
      <c r="M7" s="197"/>
      <c r="N7" s="353" t="s">
        <v>73</v>
      </c>
      <c r="O7" s="354"/>
      <c r="P7" s="354"/>
      <c r="Q7" s="354"/>
      <c r="R7" s="355"/>
      <c r="S7" s="107"/>
      <c r="T7" s="356" t="s">
        <v>71</v>
      </c>
      <c r="U7" s="357"/>
      <c r="V7" s="357"/>
      <c r="W7" s="357"/>
      <c r="X7" s="357"/>
      <c r="Y7" s="176"/>
      <c r="Z7" s="356" t="s">
        <v>72</v>
      </c>
      <c r="AA7" s="357"/>
      <c r="AB7" s="357"/>
      <c r="AC7" s="357"/>
      <c r="AD7" s="358"/>
      <c r="AE7" s="177"/>
      <c r="AF7" s="356" t="s">
        <v>73</v>
      </c>
      <c r="AG7" s="357"/>
      <c r="AH7" s="357"/>
      <c r="AI7" s="357"/>
      <c r="AJ7" s="358"/>
      <c r="AK7" s="353" t="s">
        <v>71</v>
      </c>
      <c r="AL7" s="354"/>
      <c r="AM7" s="354"/>
      <c r="AN7" s="354"/>
      <c r="AO7" s="354"/>
      <c r="AP7" s="196"/>
      <c r="AQ7" s="353" t="s">
        <v>72</v>
      </c>
      <c r="AR7" s="354"/>
      <c r="AS7" s="354"/>
      <c r="AT7" s="354"/>
      <c r="AU7" s="355"/>
      <c r="AV7" s="197"/>
      <c r="AW7" s="353" t="s">
        <v>73</v>
      </c>
      <c r="AX7" s="354"/>
      <c r="AY7" s="354"/>
      <c r="AZ7" s="354"/>
      <c r="BA7" s="355"/>
      <c r="BB7" s="356" t="s">
        <v>71</v>
      </c>
      <c r="BC7" s="357"/>
      <c r="BD7" s="357"/>
      <c r="BE7" s="357"/>
      <c r="BF7" s="357"/>
      <c r="BG7" s="176"/>
      <c r="BH7" s="356" t="s">
        <v>72</v>
      </c>
      <c r="BI7" s="357"/>
      <c r="BJ7" s="357"/>
      <c r="BK7" s="357"/>
      <c r="BL7" s="358"/>
      <c r="BM7" s="177"/>
      <c r="BN7" s="356" t="s">
        <v>73</v>
      </c>
      <c r="BO7" s="357"/>
      <c r="BP7" s="357"/>
      <c r="BQ7" s="357"/>
      <c r="BR7" s="358"/>
      <c r="BS7" s="353" t="s">
        <v>71</v>
      </c>
      <c r="BT7" s="354"/>
      <c r="BU7" s="354"/>
      <c r="BV7" s="354"/>
      <c r="BW7" s="354"/>
      <c r="BX7" s="196"/>
      <c r="BY7" s="353" t="s">
        <v>72</v>
      </c>
      <c r="BZ7" s="354"/>
      <c r="CA7" s="354"/>
      <c r="CB7" s="354"/>
      <c r="CC7" s="355"/>
      <c r="CD7" s="197"/>
      <c r="CE7" s="353" t="s">
        <v>73</v>
      </c>
      <c r="CF7" s="354"/>
      <c r="CG7" s="354"/>
      <c r="CH7" s="354"/>
      <c r="CI7" s="355"/>
      <c r="CJ7" s="356" t="s">
        <v>71</v>
      </c>
      <c r="CK7" s="357"/>
      <c r="CL7" s="357"/>
      <c r="CM7" s="357"/>
      <c r="CN7" s="357"/>
      <c r="CO7" s="176"/>
      <c r="CP7" s="356" t="s">
        <v>72</v>
      </c>
      <c r="CQ7" s="357"/>
      <c r="CR7" s="357"/>
      <c r="CS7" s="357"/>
      <c r="CT7" s="358"/>
      <c r="CU7" s="177"/>
      <c r="CV7" s="356" t="s">
        <v>73</v>
      </c>
      <c r="CW7" s="357"/>
      <c r="CX7" s="357"/>
      <c r="CY7" s="357"/>
      <c r="CZ7" s="358"/>
      <c r="DA7" s="353" t="s">
        <v>71</v>
      </c>
      <c r="DB7" s="354"/>
      <c r="DC7" s="354"/>
      <c r="DD7" s="354"/>
      <c r="DE7" s="354"/>
      <c r="DF7" s="196"/>
      <c r="DG7" s="353" t="s">
        <v>72</v>
      </c>
      <c r="DH7" s="354"/>
      <c r="DI7" s="354"/>
      <c r="DJ7" s="354"/>
      <c r="DK7" s="355"/>
      <c r="DL7" s="197"/>
      <c r="DM7" s="353" t="s">
        <v>73</v>
      </c>
      <c r="DN7" s="354"/>
      <c r="DO7" s="354"/>
      <c r="DP7" s="354"/>
      <c r="DQ7" s="355"/>
    </row>
    <row r="8" spans="1:121" ht="91.2" customHeight="1">
      <c r="A8" s="54"/>
      <c r="B8" s="198" t="s">
        <v>21</v>
      </c>
      <c r="C8" s="199" t="s">
        <v>24</v>
      </c>
      <c r="D8" s="199" t="s">
        <v>184</v>
      </c>
      <c r="E8" s="200" t="s">
        <v>22</v>
      </c>
      <c r="F8" s="201" t="s">
        <v>74</v>
      </c>
      <c r="G8" s="199" t="s">
        <v>184</v>
      </c>
      <c r="H8" s="198" t="s">
        <v>21</v>
      </c>
      <c r="I8" s="199" t="s">
        <v>24</v>
      </c>
      <c r="J8" s="199" t="s">
        <v>184</v>
      </c>
      <c r="K8" s="200" t="s">
        <v>22</v>
      </c>
      <c r="L8" s="202" t="s">
        <v>74</v>
      </c>
      <c r="M8" s="203" t="s">
        <v>184</v>
      </c>
      <c r="N8" s="198" t="s">
        <v>21</v>
      </c>
      <c r="O8" s="199" t="s">
        <v>24</v>
      </c>
      <c r="P8" s="199" t="s">
        <v>184</v>
      </c>
      <c r="Q8" s="200" t="s">
        <v>22</v>
      </c>
      <c r="R8" s="202" t="s">
        <v>74</v>
      </c>
      <c r="S8" s="55" t="s">
        <v>184</v>
      </c>
      <c r="T8" s="178" t="s">
        <v>21</v>
      </c>
      <c r="U8" s="179" t="s">
        <v>24</v>
      </c>
      <c r="V8" s="179" t="s">
        <v>184</v>
      </c>
      <c r="W8" s="180" t="s">
        <v>22</v>
      </c>
      <c r="X8" s="181" t="s">
        <v>74</v>
      </c>
      <c r="Y8" s="179" t="s">
        <v>184</v>
      </c>
      <c r="Z8" s="178" t="s">
        <v>21</v>
      </c>
      <c r="AA8" s="179" t="s">
        <v>24</v>
      </c>
      <c r="AB8" s="179" t="s">
        <v>184</v>
      </c>
      <c r="AC8" s="180" t="s">
        <v>22</v>
      </c>
      <c r="AD8" s="182" t="s">
        <v>74</v>
      </c>
      <c r="AE8" s="183" t="s">
        <v>184</v>
      </c>
      <c r="AF8" s="178" t="s">
        <v>21</v>
      </c>
      <c r="AG8" s="179" t="s">
        <v>24</v>
      </c>
      <c r="AH8" s="179" t="s">
        <v>184</v>
      </c>
      <c r="AI8" s="180" t="s">
        <v>22</v>
      </c>
      <c r="AJ8" s="182" t="s">
        <v>74</v>
      </c>
      <c r="AK8" s="198" t="s">
        <v>21</v>
      </c>
      <c r="AL8" s="199" t="s">
        <v>24</v>
      </c>
      <c r="AM8" s="199" t="s">
        <v>184</v>
      </c>
      <c r="AN8" s="200" t="s">
        <v>22</v>
      </c>
      <c r="AO8" s="201" t="s">
        <v>74</v>
      </c>
      <c r="AP8" s="199" t="s">
        <v>184</v>
      </c>
      <c r="AQ8" s="198" t="s">
        <v>21</v>
      </c>
      <c r="AR8" s="199" t="s">
        <v>24</v>
      </c>
      <c r="AS8" s="199" t="s">
        <v>184</v>
      </c>
      <c r="AT8" s="200" t="s">
        <v>22</v>
      </c>
      <c r="AU8" s="202" t="s">
        <v>74</v>
      </c>
      <c r="AV8" s="203" t="s">
        <v>184</v>
      </c>
      <c r="AW8" s="198" t="s">
        <v>21</v>
      </c>
      <c r="AX8" s="199" t="s">
        <v>24</v>
      </c>
      <c r="AY8" s="199" t="s">
        <v>184</v>
      </c>
      <c r="AZ8" s="200" t="s">
        <v>22</v>
      </c>
      <c r="BA8" s="202" t="s">
        <v>74</v>
      </c>
      <c r="BB8" s="178" t="s">
        <v>21</v>
      </c>
      <c r="BC8" s="179" t="s">
        <v>24</v>
      </c>
      <c r="BD8" s="179" t="s">
        <v>184</v>
      </c>
      <c r="BE8" s="180" t="s">
        <v>22</v>
      </c>
      <c r="BF8" s="181" t="s">
        <v>74</v>
      </c>
      <c r="BG8" s="179" t="s">
        <v>184</v>
      </c>
      <c r="BH8" s="178" t="s">
        <v>21</v>
      </c>
      <c r="BI8" s="179" t="s">
        <v>24</v>
      </c>
      <c r="BJ8" s="179" t="s">
        <v>184</v>
      </c>
      <c r="BK8" s="180" t="s">
        <v>22</v>
      </c>
      <c r="BL8" s="182" t="s">
        <v>74</v>
      </c>
      <c r="BM8" s="183" t="s">
        <v>184</v>
      </c>
      <c r="BN8" s="178" t="s">
        <v>21</v>
      </c>
      <c r="BO8" s="179" t="s">
        <v>24</v>
      </c>
      <c r="BP8" s="179" t="s">
        <v>184</v>
      </c>
      <c r="BQ8" s="180" t="s">
        <v>22</v>
      </c>
      <c r="BR8" s="182" t="s">
        <v>74</v>
      </c>
      <c r="BS8" s="198" t="s">
        <v>21</v>
      </c>
      <c r="BT8" s="199" t="s">
        <v>24</v>
      </c>
      <c r="BU8" s="199" t="s">
        <v>184</v>
      </c>
      <c r="BV8" s="200" t="s">
        <v>22</v>
      </c>
      <c r="BW8" s="201" t="s">
        <v>74</v>
      </c>
      <c r="BX8" s="199" t="s">
        <v>184</v>
      </c>
      <c r="BY8" s="198" t="s">
        <v>21</v>
      </c>
      <c r="BZ8" s="199" t="s">
        <v>24</v>
      </c>
      <c r="CA8" s="199" t="s">
        <v>184</v>
      </c>
      <c r="CB8" s="200" t="s">
        <v>22</v>
      </c>
      <c r="CC8" s="202" t="s">
        <v>74</v>
      </c>
      <c r="CD8" s="203" t="s">
        <v>184</v>
      </c>
      <c r="CE8" s="198" t="s">
        <v>21</v>
      </c>
      <c r="CF8" s="199" t="s">
        <v>24</v>
      </c>
      <c r="CG8" s="199" t="s">
        <v>184</v>
      </c>
      <c r="CH8" s="200" t="s">
        <v>22</v>
      </c>
      <c r="CI8" s="202" t="s">
        <v>74</v>
      </c>
      <c r="CJ8" s="178" t="s">
        <v>21</v>
      </c>
      <c r="CK8" s="179" t="s">
        <v>24</v>
      </c>
      <c r="CL8" s="179" t="s">
        <v>184</v>
      </c>
      <c r="CM8" s="180" t="s">
        <v>22</v>
      </c>
      <c r="CN8" s="181" t="s">
        <v>74</v>
      </c>
      <c r="CO8" s="179" t="s">
        <v>184</v>
      </c>
      <c r="CP8" s="178" t="s">
        <v>21</v>
      </c>
      <c r="CQ8" s="179" t="s">
        <v>24</v>
      </c>
      <c r="CR8" s="179" t="s">
        <v>184</v>
      </c>
      <c r="CS8" s="180" t="s">
        <v>22</v>
      </c>
      <c r="CT8" s="182" t="s">
        <v>74</v>
      </c>
      <c r="CU8" s="183" t="s">
        <v>184</v>
      </c>
      <c r="CV8" s="178" t="s">
        <v>21</v>
      </c>
      <c r="CW8" s="179" t="s">
        <v>24</v>
      </c>
      <c r="CX8" s="179" t="s">
        <v>184</v>
      </c>
      <c r="CY8" s="180" t="s">
        <v>22</v>
      </c>
      <c r="CZ8" s="182" t="s">
        <v>74</v>
      </c>
      <c r="DA8" s="198" t="s">
        <v>21</v>
      </c>
      <c r="DB8" s="199" t="s">
        <v>24</v>
      </c>
      <c r="DC8" s="199" t="s">
        <v>184</v>
      </c>
      <c r="DD8" s="200" t="s">
        <v>22</v>
      </c>
      <c r="DE8" s="201" t="s">
        <v>74</v>
      </c>
      <c r="DF8" s="199" t="s">
        <v>184</v>
      </c>
      <c r="DG8" s="198" t="s">
        <v>21</v>
      </c>
      <c r="DH8" s="199" t="s">
        <v>24</v>
      </c>
      <c r="DI8" s="199" t="s">
        <v>184</v>
      </c>
      <c r="DJ8" s="200" t="s">
        <v>22</v>
      </c>
      <c r="DK8" s="202" t="s">
        <v>74</v>
      </c>
      <c r="DL8" s="203" t="s">
        <v>184</v>
      </c>
      <c r="DM8" s="198" t="s">
        <v>21</v>
      </c>
      <c r="DN8" s="199" t="s">
        <v>24</v>
      </c>
      <c r="DO8" s="199" t="s">
        <v>184</v>
      </c>
      <c r="DP8" s="200" t="s">
        <v>22</v>
      </c>
      <c r="DQ8" s="202" t="s">
        <v>74</v>
      </c>
    </row>
    <row r="9" spans="1:121" ht="13.2">
      <c r="A9" s="51" t="s">
        <v>122</v>
      </c>
      <c r="B9" s="204">
        <v>-550</v>
      </c>
      <c r="C9" s="205">
        <v>1640</v>
      </c>
      <c r="D9" s="205">
        <v>-1020</v>
      </c>
      <c r="E9" s="205">
        <v>60</v>
      </c>
      <c r="F9" s="205">
        <v>-1150</v>
      </c>
      <c r="G9" s="205">
        <v>626883.72829369723</v>
      </c>
      <c r="H9" s="204">
        <v>-1280</v>
      </c>
      <c r="I9" s="206">
        <v>1080</v>
      </c>
      <c r="J9" s="206">
        <v>-1010</v>
      </c>
      <c r="K9" s="206">
        <v>40</v>
      </c>
      <c r="L9" s="207">
        <v>-1290</v>
      </c>
      <c r="M9" s="207">
        <v>625781.36458552931</v>
      </c>
      <c r="N9" s="204">
        <v>730</v>
      </c>
      <c r="O9" s="205">
        <v>570</v>
      </c>
      <c r="P9" s="205">
        <v>-10</v>
      </c>
      <c r="Q9" s="205">
        <v>20</v>
      </c>
      <c r="R9" s="208">
        <v>140</v>
      </c>
      <c r="S9" s="97">
        <v>1102.3637081679233</v>
      </c>
      <c r="T9" s="184">
        <v>560</v>
      </c>
      <c r="U9" s="185">
        <v>110</v>
      </c>
      <c r="V9" s="185">
        <v>280</v>
      </c>
      <c r="W9" s="185">
        <v>90</v>
      </c>
      <c r="X9" s="185">
        <v>70</v>
      </c>
      <c r="Y9" s="185">
        <v>20549.991054687194</v>
      </c>
      <c r="Z9" s="184">
        <v>280</v>
      </c>
      <c r="AA9" s="186">
        <v>-60</v>
      </c>
      <c r="AB9" s="186">
        <v>270</v>
      </c>
      <c r="AC9" s="186">
        <v>80</v>
      </c>
      <c r="AD9" s="187">
        <v>-30</v>
      </c>
      <c r="AE9" s="187">
        <v>20536.8388119513</v>
      </c>
      <c r="AF9" s="184">
        <v>280</v>
      </c>
      <c r="AG9" s="185">
        <v>170</v>
      </c>
      <c r="AH9" s="185">
        <v>0</v>
      </c>
      <c r="AI9" s="185">
        <v>20</v>
      </c>
      <c r="AJ9" s="188">
        <v>100</v>
      </c>
      <c r="AK9" s="204">
        <v>160</v>
      </c>
      <c r="AL9" s="205">
        <v>140</v>
      </c>
      <c r="AM9" s="205">
        <v>30</v>
      </c>
      <c r="AN9" s="205">
        <v>20</v>
      </c>
      <c r="AO9" s="205">
        <v>-120</v>
      </c>
      <c r="AP9" s="205">
        <v>626883.72829369723</v>
      </c>
      <c r="AQ9" s="204">
        <v>180</v>
      </c>
      <c r="AR9" s="206">
        <v>120</v>
      </c>
      <c r="AS9" s="206">
        <v>40</v>
      </c>
      <c r="AT9" s="206">
        <v>10</v>
      </c>
      <c r="AU9" s="207">
        <v>-90</v>
      </c>
      <c r="AV9" s="207">
        <v>20039.221903298599</v>
      </c>
      <c r="AW9" s="204">
        <v>-20</v>
      </c>
      <c r="AX9" s="205">
        <v>20</v>
      </c>
      <c r="AY9" s="205">
        <v>-10</v>
      </c>
      <c r="AZ9" s="205">
        <v>10</v>
      </c>
      <c r="BA9" s="208">
        <v>-30</v>
      </c>
      <c r="BB9" s="184">
        <v>-730</v>
      </c>
      <c r="BC9" s="185">
        <v>400</v>
      </c>
      <c r="BD9" s="185">
        <v>-990</v>
      </c>
      <c r="BE9" s="185">
        <v>180</v>
      </c>
      <c r="BF9" s="185">
        <v>-100</v>
      </c>
      <c r="BG9" s="185">
        <v>626883.72829369723</v>
      </c>
      <c r="BH9" s="184">
        <v>-1220</v>
      </c>
      <c r="BI9" s="186">
        <v>370</v>
      </c>
      <c r="BJ9" s="186">
        <v>-1020</v>
      </c>
      <c r="BK9" s="186">
        <v>-60</v>
      </c>
      <c r="BL9" s="187">
        <v>-300</v>
      </c>
      <c r="BM9" s="187">
        <v>128794.23406109501</v>
      </c>
      <c r="BN9" s="184">
        <v>490</v>
      </c>
      <c r="BO9" s="185">
        <v>30</v>
      </c>
      <c r="BP9" s="185">
        <v>30</v>
      </c>
      <c r="BQ9" s="185">
        <v>230</v>
      </c>
      <c r="BR9" s="188">
        <v>200</v>
      </c>
      <c r="BS9" s="204">
        <v>-510</v>
      </c>
      <c r="BT9" s="205">
        <v>910</v>
      </c>
      <c r="BU9" s="205">
        <v>-470</v>
      </c>
      <c r="BV9" s="205">
        <v>-220</v>
      </c>
      <c r="BW9" s="205">
        <v>-670</v>
      </c>
      <c r="BX9" s="205">
        <v>626883.72829369723</v>
      </c>
      <c r="BY9" s="204">
        <v>-560</v>
      </c>
      <c r="BZ9" s="206">
        <v>750</v>
      </c>
      <c r="CA9" s="206">
        <v>-480</v>
      </c>
      <c r="CB9" s="206">
        <v>-120</v>
      </c>
      <c r="CC9" s="207">
        <v>-650</v>
      </c>
      <c r="CD9" s="207">
        <v>253751.857087401</v>
      </c>
      <c r="CE9" s="204">
        <v>50</v>
      </c>
      <c r="CF9" s="205">
        <v>170</v>
      </c>
      <c r="CG9" s="205">
        <v>10</v>
      </c>
      <c r="CH9" s="205">
        <v>-90</v>
      </c>
      <c r="CI9" s="208">
        <v>-20</v>
      </c>
      <c r="CJ9" s="184">
        <v>-40</v>
      </c>
      <c r="CK9" s="185">
        <v>-180</v>
      </c>
      <c r="CL9" s="185">
        <v>280</v>
      </c>
      <c r="CM9" s="185">
        <v>-30</v>
      </c>
      <c r="CN9" s="185">
        <v>-120</v>
      </c>
      <c r="CO9" s="185">
        <v>626883.72829369723</v>
      </c>
      <c r="CP9" s="184">
        <v>-110</v>
      </c>
      <c r="CQ9" s="186">
        <v>-330</v>
      </c>
      <c r="CR9" s="186">
        <v>280</v>
      </c>
      <c r="CS9" s="186">
        <v>70</v>
      </c>
      <c r="CT9" s="187">
        <v>-120</v>
      </c>
      <c r="CU9" s="187">
        <v>138745.02857645799</v>
      </c>
      <c r="CV9" s="184">
        <v>70</v>
      </c>
      <c r="CW9" s="185">
        <v>150</v>
      </c>
      <c r="CX9" s="185">
        <v>0</v>
      </c>
      <c r="CY9" s="185">
        <v>-100</v>
      </c>
      <c r="CZ9" s="188">
        <v>10</v>
      </c>
      <c r="DA9" s="204">
        <v>20</v>
      </c>
      <c r="DB9" s="205">
        <v>270</v>
      </c>
      <c r="DC9" s="205">
        <v>-160</v>
      </c>
      <c r="DD9" s="205">
        <v>10</v>
      </c>
      <c r="DE9" s="205">
        <v>-210</v>
      </c>
      <c r="DF9" s="205">
        <v>626883.72829369723</v>
      </c>
      <c r="DG9" s="204">
        <v>160</v>
      </c>
      <c r="DH9" s="206">
        <v>230</v>
      </c>
      <c r="DI9" s="206">
        <v>-120</v>
      </c>
      <c r="DJ9" s="206">
        <v>50</v>
      </c>
      <c r="DK9" s="207">
        <v>-100</v>
      </c>
      <c r="DL9" s="207">
        <v>63914.184145325402</v>
      </c>
      <c r="DM9" s="204">
        <v>-140</v>
      </c>
      <c r="DN9" s="205">
        <v>30</v>
      </c>
      <c r="DO9" s="205">
        <v>-40</v>
      </c>
      <c r="DP9" s="205">
        <v>-40</v>
      </c>
      <c r="DQ9" s="208">
        <v>-110</v>
      </c>
    </row>
    <row r="10" spans="1:121" ht="13.2">
      <c r="A10" s="51" t="s">
        <v>123</v>
      </c>
      <c r="B10" s="204">
        <v>1000</v>
      </c>
      <c r="C10" s="205">
        <v>-2070</v>
      </c>
      <c r="D10" s="205">
        <v>2920</v>
      </c>
      <c r="E10" s="205">
        <v>-240</v>
      </c>
      <c r="F10" s="205">
        <v>200</v>
      </c>
      <c r="G10" s="205">
        <v>629801.03074084595</v>
      </c>
      <c r="H10" s="204">
        <v>1090</v>
      </c>
      <c r="I10" s="206">
        <v>-1400</v>
      </c>
      <c r="J10" s="206">
        <v>2960</v>
      </c>
      <c r="K10" s="206">
        <v>-380</v>
      </c>
      <c r="L10" s="207">
        <v>-300</v>
      </c>
      <c r="M10" s="207">
        <v>628740.40135050809</v>
      </c>
      <c r="N10" s="204">
        <v>-100</v>
      </c>
      <c r="O10" s="205">
        <v>-670</v>
      </c>
      <c r="P10" s="205">
        <v>-40</v>
      </c>
      <c r="Q10" s="205">
        <v>140</v>
      </c>
      <c r="R10" s="208">
        <v>500</v>
      </c>
      <c r="S10" s="97">
        <v>1060.6293903378096</v>
      </c>
      <c r="T10" s="184">
        <v>170</v>
      </c>
      <c r="U10" s="185">
        <v>-150</v>
      </c>
      <c r="V10" s="185">
        <v>160</v>
      </c>
      <c r="W10" s="185">
        <v>20</v>
      </c>
      <c r="X10" s="185">
        <v>60</v>
      </c>
      <c r="Y10" s="185">
        <v>20710.878602491375</v>
      </c>
      <c r="Z10" s="184">
        <v>0</v>
      </c>
      <c r="AA10" s="186">
        <v>-170</v>
      </c>
      <c r="AB10" s="186">
        <v>160</v>
      </c>
      <c r="AC10" s="186">
        <v>-50</v>
      </c>
      <c r="AD10" s="187">
        <v>-30</v>
      </c>
      <c r="AE10" s="187">
        <v>20696.2914776572</v>
      </c>
      <c r="AF10" s="184">
        <v>170</v>
      </c>
      <c r="AG10" s="185">
        <v>30</v>
      </c>
      <c r="AH10" s="185">
        <v>0</v>
      </c>
      <c r="AI10" s="185">
        <v>70</v>
      </c>
      <c r="AJ10" s="188">
        <v>80</v>
      </c>
      <c r="AK10" s="204">
        <v>-520</v>
      </c>
      <c r="AL10" s="205">
        <v>-510</v>
      </c>
      <c r="AM10" s="205">
        <v>90</v>
      </c>
      <c r="AN10" s="205">
        <v>-10</v>
      </c>
      <c r="AO10" s="205">
        <v>0</v>
      </c>
      <c r="AP10" s="205">
        <v>629801.03074084595</v>
      </c>
      <c r="AQ10" s="204">
        <v>-490</v>
      </c>
      <c r="AR10" s="206">
        <v>-480</v>
      </c>
      <c r="AS10" s="206">
        <v>100</v>
      </c>
      <c r="AT10" s="206">
        <v>-10</v>
      </c>
      <c r="AU10" s="207">
        <v>0</v>
      </c>
      <c r="AV10" s="207">
        <v>20135.5810097311</v>
      </c>
      <c r="AW10" s="204">
        <v>-30</v>
      </c>
      <c r="AX10" s="205">
        <v>-30</v>
      </c>
      <c r="AY10" s="205">
        <v>0</v>
      </c>
      <c r="AZ10" s="205">
        <v>0</v>
      </c>
      <c r="BA10" s="208">
        <v>0</v>
      </c>
      <c r="BB10" s="184">
        <v>510</v>
      </c>
      <c r="BC10" s="185">
        <v>-220</v>
      </c>
      <c r="BD10" s="185">
        <v>770</v>
      </c>
      <c r="BE10" s="185">
        <v>-70</v>
      </c>
      <c r="BF10" s="185">
        <v>10</v>
      </c>
      <c r="BG10" s="185">
        <v>629801.03074084595</v>
      </c>
      <c r="BH10" s="184">
        <v>400</v>
      </c>
      <c r="BI10" s="186">
        <v>-270</v>
      </c>
      <c r="BJ10" s="186">
        <v>800</v>
      </c>
      <c r="BK10" s="186">
        <v>60</v>
      </c>
      <c r="BL10" s="187">
        <v>-200</v>
      </c>
      <c r="BM10" s="187">
        <v>129594.930445138</v>
      </c>
      <c r="BN10" s="184">
        <v>110</v>
      </c>
      <c r="BO10" s="185">
        <v>60</v>
      </c>
      <c r="BP10" s="185">
        <v>-30</v>
      </c>
      <c r="BQ10" s="185">
        <v>-120</v>
      </c>
      <c r="BR10" s="188">
        <v>210</v>
      </c>
      <c r="BS10" s="204">
        <v>760</v>
      </c>
      <c r="BT10" s="205">
        <v>-670</v>
      </c>
      <c r="BU10" s="205">
        <v>1510</v>
      </c>
      <c r="BV10" s="205">
        <v>-110</v>
      </c>
      <c r="BW10" s="205">
        <v>120</v>
      </c>
      <c r="BX10" s="205">
        <v>629801.03074084595</v>
      </c>
      <c r="BY10" s="204">
        <v>990</v>
      </c>
      <c r="BZ10" s="206">
        <v>-180</v>
      </c>
      <c r="CA10" s="206">
        <v>1560</v>
      </c>
      <c r="CB10" s="206">
        <v>-330</v>
      </c>
      <c r="CC10" s="207">
        <v>40</v>
      </c>
      <c r="CD10" s="207">
        <v>255314.39153046999</v>
      </c>
      <c r="CE10" s="204">
        <v>-230</v>
      </c>
      <c r="CF10" s="205">
        <v>-490</v>
      </c>
      <c r="CG10" s="205">
        <v>-50</v>
      </c>
      <c r="CH10" s="205">
        <v>220</v>
      </c>
      <c r="CI10" s="208">
        <v>80</v>
      </c>
      <c r="CJ10" s="184">
        <v>-80</v>
      </c>
      <c r="CK10" s="185">
        <v>-160</v>
      </c>
      <c r="CL10" s="185">
        <v>120</v>
      </c>
      <c r="CM10" s="185">
        <v>-60</v>
      </c>
      <c r="CN10" s="185">
        <v>10</v>
      </c>
      <c r="CO10" s="185">
        <v>629801.03074084595</v>
      </c>
      <c r="CP10" s="184">
        <v>20</v>
      </c>
      <c r="CQ10" s="186">
        <v>-50</v>
      </c>
      <c r="CR10" s="186">
        <v>80</v>
      </c>
      <c r="CS10" s="186">
        <v>0</v>
      </c>
      <c r="CT10" s="187">
        <v>-10</v>
      </c>
      <c r="CU10" s="187">
        <v>138822.260149346</v>
      </c>
      <c r="CV10" s="184">
        <v>-100</v>
      </c>
      <c r="CW10" s="185">
        <v>-110</v>
      </c>
      <c r="CX10" s="185">
        <v>50</v>
      </c>
      <c r="CY10" s="185">
        <v>-60</v>
      </c>
      <c r="CZ10" s="188">
        <v>20</v>
      </c>
      <c r="DA10" s="204">
        <v>150</v>
      </c>
      <c r="DB10" s="205">
        <v>-370</v>
      </c>
      <c r="DC10" s="205">
        <v>260</v>
      </c>
      <c r="DD10" s="205">
        <v>-10</v>
      </c>
      <c r="DE10" s="205">
        <v>10</v>
      </c>
      <c r="DF10" s="205">
        <v>629801.03074084595</v>
      </c>
      <c r="DG10" s="204">
        <v>170</v>
      </c>
      <c r="DH10" s="206">
        <v>-240</v>
      </c>
      <c r="DI10" s="206">
        <v>260</v>
      </c>
      <c r="DJ10" s="206">
        <v>-40</v>
      </c>
      <c r="DK10" s="207">
        <v>-100</v>
      </c>
      <c r="DL10" s="207">
        <v>64176.946738165803</v>
      </c>
      <c r="DM10" s="204">
        <v>-20</v>
      </c>
      <c r="DN10" s="205">
        <v>-130</v>
      </c>
      <c r="DO10" s="205">
        <v>0</v>
      </c>
      <c r="DP10" s="205">
        <v>30</v>
      </c>
      <c r="DQ10" s="208">
        <v>110</v>
      </c>
    </row>
    <row r="11" spans="1:121" ht="13.2">
      <c r="A11" s="51" t="s">
        <v>124</v>
      </c>
      <c r="B11" s="204">
        <v>3760</v>
      </c>
      <c r="C11" s="205">
        <v>2070</v>
      </c>
      <c r="D11" s="205">
        <v>610</v>
      </c>
      <c r="E11" s="205">
        <v>-300</v>
      </c>
      <c r="F11" s="205">
        <v>-210</v>
      </c>
      <c r="G11" s="205">
        <v>630410.20688906859</v>
      </c>
      <c r="H11" s="204">
        <v>3960</v>
      </c>
      <c r="I11" s="206">
        <v>1790</v>
      </c>
      <c r="J11" s="206">
        <v>670</v>
      </c>
      <c r="K11" s="206">
        <v>-30</v>
      </c>
      <c r="L11" s="207">
        <v>-30</v>
      </c>
      <c r="M11" s="207">
        <v>629413.34212164429</v>
      </c>
      <c r="N11" s="204">
        <v>-190</v>
      </c>
      <c r="O11" s="205">
        <v>280</v>
      </c>
      <c r="P11" s="205">
        <v>-60</v>
      </c>
      <c r="Q11" s="205">
        <v>-270</v>
      </c>
      <c r="R11" s="208">
        <v>-190</v>
      </c>
      <c r="S11" s="97">
        <v>996.86476742425566</v>
      </c>
      <c r="T11" s="184">
        <v>90</v>
      </c>
      <c r="U11" s="185">
        <v>110</v>
      </c>
      <c r="V11" s="185">
        <v>-160</v>
      </c>
      <c r="W11" s="185">
        <v>100</v>
      </c>
      <c r="X11" s="185">
        <v>-60</v>
      </c>
      <c r="Y11" s="185">
        <v>20553.281603219937</v>
      </c>
      <c r="Z11" s="184">
        <v>-60</v>
      </c>
      <c r="AA11" s="186">
        <v>10</v>
      </c>
      <c r="AB11" s="186">
        <v>-150</v>
      </c>
      <c r="AC11" s="186">
        <v>-10</v>
      </c>
      <c r="AD11" s="187">
        <v>-10</v>
      </c>
      <c r="AE11" s="187">
        <v>20548.069206380998</v>
      </c>
      <c r="AF11" s="184">
        <v>150</v>
      </c>
      <c r="AG11" s="185">
        <v>100</v>
      </c>
      <c r="AH11" s="185">
        <v>-10</v>
      </c>
      <c r="AI11" s="185">
        <v>110</v>
      </c>
      <c r="AJ11" s="188">
        <v>-50</v>
      </c>
      <c r="AK11" s="204">
        <v>370</v>
      </c>
      <c r="AL11" s="205">
        <v>30</v>
      </c>
      <c r="AM11" s="205">
        <v>240</v>
      </c>
      <c r="AN11" s="205">
        <v>-30</v>
      </c>
      <c r="AO11" s="205">
        <v>20</v>
      </c>
      <c r="AP11" s="205">
        <v>630410.20688906859</v>
      </c>
      <c r="AQ11" s="204">
        <v>360</v>
      </c>
      <c r="AR11" s="206">
        <v>10</v>
      </c>
      <c r="AS11" s="206">
        <v>240</v>
      </c>
      <c r="AT11" s="206">
        <v>-40</v>
      </c>
      <c r="AU11" s="207">
        <v>20</v>
      </c>
      <c r="AV11" s="207">
        <v>20372.178125962699</v>
      </c>
      <c r="AW11" s="204">
        <v>20</v>
      </c>
      <c r="AX11" s="205">
        <v>10</v>
      </c>
      <c r="AY11" s="205">
        <v>0</v>
      </c>
      <c r="AZ11" s="205">
        <v>10</v>
      </c>
      <c r="BA11" s="208">
        <v>0</v>
      </c>
      <c r="BB11" s="184">
        <v>-530</v>
      </c>
      <c r="BC11" s="185">
        <v>410</v>
      </c>
      <c r="BD11" s="185">
        <v>-520</v>
      </c>
      <c r="BE11" s="185">
        <v>-100</v>
      </c>
      <c r="BF11" s="185">
        <v>-300</v>
      </c>
      <c r="BG11" s="185">
        <v>630410.20688906859</v>
      </c>
      <c r="BH11" s="184">
        <v>-80</v>
      </c>
      <c r="BI11" s="186">
        <v>430</v>
      </c>
      <c r="BJ11" s="186">
        <v>-510</v>
      </c>
      <c r="BK11" s="186">
        <v>40</v>
      </c>
      <c r="BL11" s="187">
        <v>-20</v>
      </c>
      <c r="BM11" s="187">
        <v>129082.518623931</v>
      </c>
      <c r="BN11" s="184">
        <v>-450</v>
      </c>
      <c r="BO11" s="185">
        <v>-20</v>
      </c>
      <c r="BP11" s="185">
        <v>-10</v>
      </c>
      <c r="BQ11" s="185">
        <v>-140</v>
      </c>
      <c r="BR11" s="188">
        <v>-270</v>
      </c>
      <c r="BS11" s="204">
        <v>3040</v>
      </c>
      <c r="BT11" s="205">
        <v>1890</v>
      </c>
      <c r="BU11" s="205">
        <v>750</v>
      </c>
      <c r="BV11" s="205">
        <v>-260</v>
      </c>
      <c r="BW11" s="205">
        <v>70</v>
      </c>
      <c r="BX11" s="205">
        <v>630410.20688906859</v>
      </c>
      <c r="BY11" s="204">
        <v>2980</v>
      </c>
      <c r="BZ11" s="206">
        <v>1730</v>
      </c>
      <c r="CA11" s="206">
        <v>760</v>
      </c>
      <c r="CB11" s="206">
        <v>-90</v>
      </c>
      <c r="CC11" s="207">
        <v>-20</v>
      </c>
      <c r="CD11" s="207">
        <v>256077.55704774999</v>
      </c>
      <c r="CE11" s="204">
        <v>60</v>
      </c>
      <c r="CF11" s="205">
        <v>170</v>
      </c>
      <c r="CG11" s="205">
        <v>-20</v>
      </c>
      <c r="CH11" s="205">
        <v>-170</v>
      </c>
      <c r="CI11" s="208">
        <v>90</v>
      </c>
      <c r="CJ11" s="184">
        <v>1020</v>
      </c>
      <c r="CK11" s="185">
        <v>-430</v>
      </c>
      <c r="CL11" s="185">
        <v>720</v>
      </c>
      <c r="CM11" s="185">
        <v>-90</v>
      </c>
      <c r="CN11" s="185">
        <v>-30</v>
      </c>
      <c r="CO11" s="185">
        <v>630410.20688906859</v>
      </c>
      <c r="CP11" s="184">
        <v>1040</v>
      </c>
      <c r="CQ11" s="186">
        <v>-440</v>
      </c>
      <c r="CR11" s="186">
        <v>740</v>
      </c>
      <c r="CS11" s="186">
        <v>-50</v>
      </c>
      <c r="CT11" s="187">
        <v>-60</v>
      </c>
      <c r="CU11" s="187">
        <v>139566.911913049</v>
      </c>
      <c r="CV11" s="184">
        <v>-20</v>
      </c>
      <c r="CW11" s="185">
        <v>10</v>
      </c>
      <c r="CX11" s="185">
        <v>-30</v>
      </c>
      <c r="CY11" s="185">
        <v>-40</v>
      </c>
      <c r="CZ11" s="188">
        <v>30</v>
      </c>
      <c r="DA11" s="204">
        <v>-230</v>
      </c>
      <c r="DB11" s="205">
        <v>60</v>
      </c>
      <c r="DC11" s="205">
        <v>-410</v>
      </c>
      <c r="DD11" s="205">
        <v>90</v>
      </c>
      <c r="DE11" s="205">
        <v>90</v>
      </c>
      <c r="DF11" s="205">
        <v>630410.20688906859</v>
      </c>
      <c r="DG11" s="204">
        <v>-280</v>
      </c>
      <c r="DH11" s="206">
        <v>50</v>
      </c>
      <c r="DI11" s="206">
        <v>-410</v>
      </c>
      <c r="DJ11" s="206">
        <v>120</v>
      </c>
      <c r="DK11" s="207">
        <v>60</v>
      </c>
      <c r="DL11" s="207">
        <v>63766.1072045705</v>
      </c>
      <c r="DM11" s="204">
        <v>50</v>
      </c>
      <c r="DN11" s="205">
        <v>10</v>
      </c>
      <c r="DO11" s="205">
        <v>0</v>
      </c>
      <c r="DP11" s="205">
        <v>-30</v>
      </c>
      <c r="DQ11" s="208">
        <v>30</v>
      </c>
    </row>
    <row r="12" spans="1:121" s="226" customFormat="1" ht="13.2">
      <c r="A12" s="218" t="s">
        <v>125</v>
      </c>
      <c r="B12" s="219">
        <v>5980</v>
      </c>
      <c r="C12" s="220">
        <v>1730</v>
      </c>
      <c r="D12" s="220">
        <v>6050</v>
      </c>
      <c r="E12" s="220">
        <v>110</v>
      </c>
      <c r="F12" s="220">
        <v>-1030</v>
      </c>
      <c r="G12" s="220">
        <v>636461.93809160742</v>
      </c>
      <c r="H12" s="219">
        <v>5570</v>
      </c>
      <c r="I12" s="221">
        <v>1260</v>
      </c>
      <c r="J12" s="221">
        <v>5980</v>
      </c>
      <c r="K12" s="221">
        <v>-40</v>
      </c>
      <c r="L12" s="222">
        <v>-710</v>
      </c>
      <c r="M12" s="222">
        <v>635390.03802082082</v>
      </c>
      <c r="N12" s="219">
        <v>410</v>
      </c>
      <c r="O12" s="220">
        <v>480</v>
      </c>
      <c r="P12" s="220">
        <v>80</v>
      </c>
      <c r="Q12" s="220">
        <v>150</v>
      </c>
      <c r="R12" s="223">
        <v>-320</v>
      </c>
      <c r="S12" s="224">
        <v>1071.9000707866037</v>
      </c>
      <c r="T12" s="219">
        <v>-210</v>
      </c>
      <c r="U12" s="220">
        <v>90</v>
      </c>
      <c r="V12" s="220">
        <v>30</v>
      </c>
      <c r="W12" s="220">
        <v>-90</v>
      </c>
      <c r="X12" s="220">
        <v>-160</v>
      </c>
      <c r="Y12" s="220">
        <v>20580.24831423059</v>
      </c>
      <c r="Z12" s="219">
        <v>-140</v>
      </c>
      <c r="AA12" s="221">
        <v>10</v>
      </c>
      <c r="AB12" s="221">
        <v>20</v>
      </c>
      <c r="AC12" s="221">
        <v>-30</v>
      </c>
      <c r="AD12" s="222">
        <v>-60</v>
      </c>
      <c r="AE12" s="222">
        <v>20568.198532235299</v>
      </c>
      <c r="AF12" s="219">
        <v>-70</v>
      </c>
      <c r="AG12" s="220">
        <v>80</v>
      </c>
      <c r="AH12" s="220">
        <v>10</v>
      </c>
      <c r="AI12" s="220">
        <v>-60</v>
      </c>
      <c r="AJ12" s="223">
        <v>-100</v>
      </c>
      <c r="AK12" s="219">
        <v>270</v>
      </c>
      <c r="AL12" s="220">
        <v>430</v>
      </c>
      <c r="AM12" s="220">
        <v>-180</v>
      </c>
      <c r="AN12" s="220">
        <v>10</v>
      </c>
      <c r="AO12" s="220">
        <v>-100</v>
      </c>
      <c r="AP12" s="220">
        <v>636461.93809160742</v>
      </c>
      <c r="AQ12" s="219">
        <v>330</v>
      </c>
      <c r="AR12" s="221">
        <v>420</v>
      </c>
      <c r="AS12" s="221">
        <v>-180</v>
      </c>
      <c r="AT12" s="221">
        <v>20</v>
      </c>
      <c r="AU12" s="222">
        <v>-40</v>
      </c>
      <c r="AV12" s="222">
        <v>20190.780356746302</v>
      </c>
      <c r="AW12" s="219">
        <v>-60</v>
      </c>
      <c r="AX12" s="220">
        <v>0</v>
      </c>
      <c r="AY12" s="220">
        <v>0</v>
      </c>
      <c r="AZ12" s="220">
        <v>-10</v>
      </c>
      <c r="BA12" s="223">
        <v>-60</v>
      </c>
      <c r="BB12" s="219">
        <v>1010</v>
      </c>
      <c r="BC12" s="220">
        <v>-120</v>
      </c>
      <c r="BD12" s="220">
        <v>1380</v>
      </c>
      <c r="BE12" s="220">
        <v>70</v>
      </c>
      <c r="BF12" s="220">
        <v>-330</v>
      </c>
      <c r="BG12" s="220">
        <v>636461.93809160742</v>
      </c>
      <c r="BH12" s="219">
        <v>1050</v>
      </c>
      <c r="BI12" s="221">
        <v>-200</v>
      </c>
      <c r="BJ12" s="221">
        <v>1360</v>
      </c>
      <c r="BK12" s="221">
        <v>10</v>
      </c>
      <c r="BL12" s="222">
        <v>-130</v>
      </c>
      <c r="BM12" s="222">
        <v>130438.77368369</v>
      </c>
      <c r="BN12" s="219">
        <v>-40</v>
      </c>
      <c r="BO12" s="220">
        <v>80</v>
      </c>
      <c r="BP12" s="220">
        <v>20</v>
      </c>
      <c r="BQ12" s="220">
        <v>60</v>
      </c>
      <c r="BR12" s="223">
        <v>-200</v>
      </c>
      <c r="BS12" s="219">
        <v>4320</v>
      </c>
      <c r="BT12" s="220">
        <v>480</v>
      </c>
      <c r="BU12" s="220">
        <v>4140</v>
      </c>
      <c r="BV12" s="220">
        <v>60</v>
      </c>
      <c r="BW12" s="220">
        <v>-160</v>
      </c>
      <c r="BX12" s="220">
        <v>636461.93809160742</v>
      </c>
      <c r="BY12" s="219">
        <v>4050</v>
      </c>
      <c r="BZ12" s="221">
        <v>410</v>
      </c>
      <c r="CA12" s="221">
        <v>4110</v>
      </c>
      <c r="CB12" s="221">
        <v>20</v>
      </c>
      <c r="CC12" s="222">
        <v>-270</v>
      </c>
      <c r="CD12" s="222">
        <v>260190.13148695699</v>
      </c>
      <c r="CE12" s="219">
        <v>270</v>
      </c>
      <c r="CF12" s="220">
        <v>70</v>
      </c>
      <c r="CG12" s="220">
        <v>30</v>
      </c>
      <c r="CH12" s="220">
        <v>50</v>
      </c>
      <c r="CI12" s="223">
        <v>110</v>
      </c>
      <c r="CJ12" s="219">
        <v>-230</v>
      </c>
      <c r="CK12" s="220">
        <v>570</v>
      </c>
      <c r="CL12" s="220">
        <v>140</v>
      </c>
      <c r="CM12" s="220">
        <v>170</v>
      </c>
      <c r="CN12" s="220">
        <v>-290</v>
      </c>
      <c r="CO12" s="220">
        <v>636461.93809160742</v>
      </c>
      <c r="CP12" s="219">
        <v>-210</v>
      </c>
      <c r="CQ12" s="221">
        <v>450</v>
      </c>
      <c r="CR12" s="221">
        <v>140</v>
      </c>
      <c r="CS12" s="221">
        <v>150</v>
      </c>
      <c r="CT12" s="222">
        <v>-120</v>
      </c>
      <c r="CU12" s="222">
        <v>139702.05908578899</v>
      </c>
      <c r="CV12" s="219">
        <v>-30</v>
      </c>
      <c r="CW12" s="220">
        <v>120</v>
      </c>
      <c r="CX12" s="220">
        <v>10</v>
      </c>
      <c r="CY12" s="220">
        <v>20</v>
      </c>
      <c r="CZ12" s="223">
        <v>-170</v>
      </c>
      <c r="DA12" s="219">
        <v>830</v>
      </c>
      <c r="DB12" s="220">
        <v>280</v>
      </c>
      <c r="DC12" s="220">
        <v>540</v>
      </c>
      <c r="DD12" s="220">
        <v>-120</v>
      </c>
      <c r="DE12" s="220">
        <v>10</v>
      </c>
      <c r="DF12" s="220">
        <v>636461.93809160742</v>
      </c>
      <c r="DG12" s="219">
        <v>490</v>
      </c>
      <c r="DH12" s="221">
        <v>160</v>
      </c>
      <c r="DI12" s="221">
        <v>530</v>
      </c>
      <c r="DJ12" s="221">
        <v>-210</v>
      </c>
      <c r="DK12" s="222">
        <v>-80</v>
      </c>
      <c r="DL12" s="222">
        <v>64300.0948754032</v>
      </c>
      <c r="DM12" s="219">
        <v>340</v>
      </c>
      <c r="DN12" s="220">
        <v>120</v>
      </c>
      <c r="DO12" s="220">
        <v>10</v>
      </c>
      <c r="DP12" s="220">
        <v>90</v>
      </c>
      <c r="DQ12" s="223">
        <v>100</v>
      </c>
    </row>
    <row r="13" spans="1:121" ht="13.2">
      <c r="A13" s="51" t="s">
        <v>126</v>
      </c>
      <c r="B13" s="204">
        <v>2510</v>
      </c>
      <c r="C13" s="205">
        <v>480</v>
      </c>
      <c r="D13" s="205">
        <v>2890</v>
      </c>
      <c r="E13" s="205">
        <v>-340</v>
      </c>
      <c r="F13" s="205">
        <v>-570</v>
      </c>
      <c r="G13" s="205">
        <v>639356.66364964866</v>
      </c>
      <c r="H13" s="204">
        <v>2720</v>
      </c>
      <c r="I13" s="206">
        <v>450</v>
      </c>
      <c r="J13" s="206">
        <v>2910</v>
      </c>
      <c r="K13" s="206">
        <v>-280</v>
      </c>
      <c r="L13" s="207">
        <v>-430</v>
      </c>
      <c r="M13" s="207">
        <v>638299.41228118364</v>
      </c>
      <c r="N13" s="204">
        <v>-220</v>
      </c>
      <c r="O13" s="205">
        <v>40</v>
      </c>
      <c r="P13" s="205">
        <v>-10</v>
      </c>
      <c r="Q13" s="205">
        <v>-50</v>
      </c>
      <c r="R13" s="208">
        <v>-140</v>
      </c>
      <c r="S13" s="97">
        <v>1057.2513684650303</v>
      </c>
      <c r="T13" s="184">
        <v>350</v>
      </c>
      <c r="U13" s="185">
        <v>260</v>
      </c>
      <c r="V13" s="185">
        <v>0</v>
      </c>
      <c r="W13" s="185">
        <v>80</v>
      </c>
      <c r="X13" s="185">
        <v>-90</v>
      </c>
      <c r="Y13" s="185">
        <v>20582.066336178843</v>
      </c>
      <c r="Z13" s="184">
        <v>260</v>
      </c>
      <c r="AA13" s="186">
        <v>180</v>
      </c>
      <c r="AB13" s="186">
        <v>0</v>
      </c>
      <c r="AC13" s="186">
        <v>20</v>
      </c>
      <c r="AD13" s="187">
        <v>-50</v>
      </c>
      <c r="AE13" s="187">
        <v>20572.928192233499</v>
      </c>
      <c r="AF13" s="184">
        <v>90</v>
      </c>
      <c r="AG13" s="185">
        <v>80</v>
      </c>
      <c r="AH13" s="185">
        <v>0</v>
      </c>
      <c r="AI13" s="185">
        <v>60</v>
      </c>
      <c r="AJ13" s="188">
        <v>-40</v>
      </c>
      <c r="AK13" s="204">
        <v>150</v>
      </c>
      <c r="AL13" s="205">
        <v>-110</v>
      </c>
      <c r="AM13" s="205">
        <v>180</v>
      </c>
      <c r="AN13" s="205">
        <v>-30</v>
      </c>
      <c r="AO13" s="205">
        <v>60</v>
      </c>
      <c r="AP13" s="205">
        <v>639356.66364964866</v>
      </c>
      <c r="AQ13" s="204">
        <v>100</v>
      </c>
      <c r="AR13" s="206">
        <v>-130</v>
      </c>
      <c r="AS13" s="206">
        <v>180</v>
      </c>
      <c r="AT13" s="206">
        <v>-10</v>
      </c>
      <c r="AU13" s="207">
        <v>10</v>
      </c>
      <c r="AV13" s="207">
        <v>20372.107248198299</v>
      </c>
      <c r="AW13" s="204">
        <v>50</v>
      </c>
      <c r="AX13" s="205">
        <v>20</v>
      </c>
      <c r="AY13" s="205">
        <v>0</v>
      </c>
      <c r="AZ13" s="205">
        <v>-10</v>
      </c>
      <c r="BA13" s="208">
        <v>50</v>
      </c>
      <c r="BB13" s="184">
        <v>-710</v>
      </c>
      <c r="BC13" s="185">
        <v>-200</v>
      </c>
      <c r="BD13" s="185">
        <v>-170</v>
      </c>
      <c r="BE13" s="185">
        <v>-30</v>
      </c>
      <c r="BF13" s="185">
        <v>-310</v>
      </c>
      <c r="BG13" s="185">
        <v>639356.66364964866</v>
      </c>
      <c r="BH13" s="184">
        <v>-630</v>
      </c>
      <c r="BI13" s="186">
        <v>-260</v>
      </c>
      <c r="BJ13" s="186">
        <v>-150</v>
      </c>
      <c r="BK13" s="186">
        <v>-100</v>
      </c>
      <c r="BL13" s="187">
        <v>-110</v>
      </c>
      <c r="BM13" s="187">
        <v>130284.573422432</v>
      </c>
      <c r="BN13" s="184">
        <v>-80</v>
      </c>
      <c r="BO13" s="185">
        <v>60</v>
      </c>
      <c r="BP13" s="185">
        <v>-20</v>
      </c>
      <c r="BQ13" s="185">
        <v>70</v>
      </c>
      <c r="BR13" s="188">
        <v>-200</v>
      </c>
      <c r="BS13" s="204">
        <v>2070</v>
      </c>
      <c r="BT13" s="205">
        <v>360</v>
      </c>
      <c r="BU13" s="205">
        <v>1860</v>
      </c>
      <c r="BV13" s="205">
        <v>-40</v>
      </c>
      <c r="BW13" s="205">
        <v>-140</v>
      </c>
      <c r="BX13" s="205">
        <v>639356.66364964866</v>
      </c>
      <c r="BY13" s="204">
        <v>2060</v>
      </c>
      <c r="BZ13" s="206">
        <v>410</v>
      </c>
      <c r="CA13" s="206">
        <v>1880</v>
      </c>
      <c r="CB13" s="206">
        <v>-30</v>
      </c>
      <c r="CC13" s="207">
        <v>-220</v>
      </c>
      <c r="CD13" s="207">
        <v>262066.62270879501</v>
      </c>
      <c r="CE13" s="204">
        <v>20</v>
      </c>
      <c r="CF13" s="205">
        <v>-40</v>
      </c>
      <c r="CG13" s="205">
        <v>-20</v>
      </c>
      <c r="CH13" s="205">
        <v>0</v>
      </c>
      <c r="CI13" s="208">
        <v>80</v>
      </c>
      <c r="CJ13" s="184">
        <v>1320</v>
      </c>
      <c r="CK13" s="185">
        <v>270</v>
      </c>
      <c r="CL13" s="185">
        <v>1030</v>
      </c>
      <c r="CM13" s="185">
        <v>10</v>
      </c>
      <c r="CN13" s="185">
        <v>-30</v>
      </c>
      <c r="CO13" s="185">
        <v>639356.66364964866</v>
      </c>
      <c r="CP13" s="184">
        <v>1120</v>
      </c>
      <c r="CQ13" s="186">
        <v>220</v>
      </c>
      <c r="CR13" s="186">
        <v>1010</v>
      </c>
      <c r="CS13" s="186">
        <v>-50</v>
      </c>
      <c r="CT13" s="187">
        <v>-90</v>
      </c>
      <c r="CU13" s="187">
        <v>140714.20872908199</v>
      </c>
      <c r="CV13" s="184">
        <v>200</v>
      </c>
      <c r="CW13" s="185">
        <v>50</v>
      </c>
      <c r="CX13" s="185">
        <v>20</v>
      </c>
      <c r="CY13" s="185">
        <v>70</v>
      </c>
      <c r="CZ13" s="188">
        <v>50</v>
      </c>
      <c r="DA13" s="204">
        <v>-670</v>
      </c>
      <c r="DB13" s="205">
        <v>-110</v>
      </c>
      <c r="DC13" s="205">
        <v>-10</v>
      </c>
      <c r="DD13" s="205">
        <v>-340</v>
      </c>
      <c r="DE13" s="205">
        <v>-60</v>
      </c>
      <c r="DF13" s="205">
        <v>639356.66364964866</v>
      </c>
      <c r="DG13" s="204">
        <v>-180</v>
      </c>
      <c r="DH13" s="206">
        <v>30</v>
      </c>
      <c r="DI13" s="206">
        <v>-10</v>
      </c>
      <c r="DJ13" s="206">
        <v>-110</v>
      </c>
      <c r="DK13" s="207">
        <v>20</v>
      </c>
      <c r="DL13" s="207">
        <v>64288.971980442897</v>
      </c>
      <c r="DM13" s="204">
        <v>-490</v>
      </c>
      <c r="DN13" s="205">
        <v>-140</v>
      </c>
      <c r="DO13" s="205">
        <v>0</v>
      </c>
      <c r="DP13" s="205">
        <v>-230</v>
      </c>
      <c r="DQ13" s="208">
        <v>-80</v>
      </c>
    </row>
    <row r="14" spans="1:121" ht="13.2">
      <c r="A14" s="51" t="s">
        <v>127</v>
      </c>
      <c r="B14" s="204">
        <v>-1780</v>
      </c>
      <c r="C14" s="205">
        <v>1510</v>
      </c>
      <c r="D14" s="205">
        <v>-1250</v>
      </c>
      <c r="E14" s="205">
        <v>-330</v>
      </c>
      <c r="F14" s="205">
        <v>-1920</v>
      </c>
      <c r="G14" s="205">
        <v>638104.9146551172</v>
      </c>
      <c r="H14" s="204">
        <v>-1190</v>
      </c>
      <c r="I14" s="206">
        <v>1070</v>
      </c>
      <c r="J14" s="206">
        <v>-1230</v>
      </c>
      <c r="K14" s="206">
        <v>-30</v>
      </c>
      <c r="L14" s="207">
        <v>-1180</v>
      </c>
      <c r="M14" s="207">
        <v>637069.96300265298</v>
      </c>
      <c r="N14" s="204">
        <v>-590</v>
      </c>
      <c r="O14" s="205">
        <v>430</v>
      </c>
      <c r="P14" s="205">
        <v>-20</v>
      </c>
      <c r="Q14" s="205">
        <v>-310</v>
      </c>
      <c r="R14" s="208">
        <v>-740</v>
      </c>
      <c r="S14" s="97">
        <v>1034.9516524642017</v>
      </c>
      <c r="T14" s="184">
        <v>-290</v>
      </c>
      <c r="U14" s="185">
        <v>-130</v>
      </c>
      <c r="V14" s="185">
        <v>40</v>
      </c>
      <c r="W14" s="185">
        <v>-100</v>
      </c>
      <c r="X14" s="185">
        <v>-180</v>
      </c>
      <c r="Y14" s="185">
        <v>20626.957452004091</v>
      </c>
      <c r="Z14" s="184">
        <v>-40</v>
      </c>
      <c r="AA14" s="186">
        <v>-70</v>
      </c>
      <c r="AB14" s="186">
        <v>50</v>
      </c>
      <c r="AC14" s="186">
        <v>30</v>
      </c>
      <c r="AD14" s="187">
        <v>-90</v>
      </c>
      <c r="AE14" s="187">
        <v>20619.937509229301</v>
      </c>
      <c r="AF14" s="184">
        <v>-260</v>
      </c>
      <c r="AG14" s="185">
        <v>-50</v>
      </c>
      <c r="AH14" s="185">
        <v>0</v>
      </c>
      <c r="AI14" s="185">
        <v>-130</v>
      </c>
      <c r="AJ14" s="188">
        <v>-90</v>
      </c>
      <c r="AK14" s="204">
        <v>-620</v>
      </c>
      <c r="AL14" s="205">
        <v>-360</v>
      </c>
      <c r="AM14" s="205">
        <v>-310</v>
      </c>
      <c r="AN14" s="205">
        <v>0</v>
      </c>
      <c r="AO14" s="205">
        <v>-110</v>
      </c>
      <c r="AP14" s="205">
        <v>638104.9146551172</v>
      </c>
      <c r="AQ14" s="204">
        <v>-590</v>
      </c>
      <c r="AR14" s="206">
        <v>-360</v>
      </c>
      <c r="AS14" s="206">
        <v>-310</v>
      </c>
      <c r="AT14" s="206">
        <v>-10</v>
      </c>
      <c r="AU14" s="207">
        <v>-80</v>
      </c>
      <c r="AV14" s="207">
        <v>20057.547428396301</v>
      </c>
      <c r="AW14" s="204">
        <v>-30</v>
      </c>
      <c r="AX14" s="205">
        <v>-10</v>
      </c>
      <c r="AY14" s="205">
        <v>0</v>
      </c>
      <c r="AZ14" s="205">
        <v>0</v>
      </c>
      <c r="BA14" s="208">
        <v>-30</v>
      </c>
      <c r="BB14" s="184">
        <v>-290</v>
      </c>
      <c r="BC14" s="185">
        <v>-100</v>
      </c>
      <c r="BD14" s="185">
        <v>260</v>
      </c>
      <c r="BE14" s="185">
        <v>-50</v>
      </c>
      <c r="BF14" s="185">
        <v>-390</v>
      </c>
      <c r="BG14" s="185">
        <v>638104.9146551172</v>
      </c>
      <c r="BH14" s="184">
        <v>-260</v>
      </c>
      <c r="BI14" s="186">
        <v>-110</v>
      </c>
      <c r="BJ14" s="186">
        <v>250</v>
      </c>
      <c r="BK14" s="186">
        <v>-20</v>
      </c>
      <c r="BL14" s="187">
        <v>-360</v>
      </c>
      <c r="BM14" s="187">
        <v>130530.365311467</v>
      </c>
      <c r="BN14" s="184">
        <v>-30</v>
      </c>
      <c r="BO14" s="185">
        <v>10</v>
      </c>
      <c r="BP14" s="185">
        <v>20</v>
      </c>
      <c r="BQ14" s="185">
        <v>-30</v>
      </c>
      <c r="BR14" s="188">
        <v>-30</v>
      </c>
      <c r="BS14" s="204">
        <v>1700</v>
      </c>
      <c r="BT14" s="205">
        <v>2560</v>
      </c>
      <c r="BU14" s="205">
        <v>-130</v>
      </c>
      <c r="BV14" s="205">
        <v>-50</v>
      </c>
      <c r="BW14" s="205">
        <v>-580</v>
      </c>
      <c r="BX14" s="205">
        <v>638104.9146551172</v>
      </c>
      <c r="BY14" s="204">
        <v>1690</v>
      </c>
      <c r="BZ14" s="206">
        <v>2240</v>
      </c>
      <c r="CA14" s="206">
        <v>-120</v>
      </c>
      <c r="CB14" s="206">
        <v>-30</v>
      </c>
      <c r="CC14" s="207">
        <v>-320</v>
      </c>
      <c r="CD14" s="207">
        <v>261948.97994916001</v>
      </c>
      <c r="CE14" s="204">
        <v>10</v>
      </c>
      <c r="CF14" s="205">
        <v>320</v>
      </c>
      <c r="CG14" s="205">
        <v>-20</v>
      </c>
      <c r="CH14" s="205">
        <v>-20</v>
      </c>
      <c r="CI14" s="208">
        <v>-260</v>
      </c>
      <c r="CJ14" s="184">
        <v>-1750</v>
      </c>
      <c r="CK14" s="185">
        <v>-410</v>
      </c>
      <c r="CL14" s="185">
        <v>-680</v>
      </c>
      <c r="CM14" s="185">
        <v>-170</v>
      </c>
      <c r="CN14" s="185">
        <v>-450</v>
      </c>
      <c r="CO14" s="185">
        <v>638104.9146551172</v>
      </c>
      <c r="CP14" s="184">
        <v>-1360</v>
      </c>
      <c r="CQ14" s="186">
        <v>-420</v>
      </c>
      <c r="CR14" s="186">
        <v>-640</v>
      </c>
      <c r="CS14" s="186">
        <v>-60</v>
      </c>
      <c r="CT14" s="187">
        <v>-200</v>
      </c>
      <c r="CU14" s="187">
        <v>140073.679409687</v>
      </c>
      <c r="CV14" s="184">
        <v>-390</v>
      </c>
      <c r="CW14" s="185">
        <v>10</v>
      </c>
      <c r="CX14" s="185">
        <v>-40</v>
      </c>
      <c r="CY14" s="185">
        <v>-110</v>
      </c>
      <c r="CZ14" s="188">
        <v>-250</v>
      </c>
      <c r="DA14" s="204">
        <v>-540</v>
      </c>
      <c r="DB14" s="205">
        <v>-50</v>
      </c>
      <c r="DC14" s="205">
        <v>-430</v>
      </c>
      <c r="DD14" s="205">
        <v>40</v>
      </c>
      <c r="DE14" s="205">
        <v>-210</v>
      </c>
      <c r="DF14" s="205">
        <v>638104.9146551172</v>
      </c>
      <c r="DG14" s="204">
        <v>-640</v>
      </c>
      <c r="DH14" s="206">
        <v>-210</v>
      </c>
      <c r="DI14" s="206">
        <v>-450</v>
      </c>
      <c r="DJ14" s="206">
        <v>60</v>
      </c>
      <c r="DK14" s="207">
        <v>-130</v>
      </c>
      <c r="DL14" s="207">
        <v>63839.453394713397</v>
      </c>
      <c r="DM14" s="204">
        <v>100</v>
      </c>
      <c r="DN14" s="205">
        <v>160</v>
      </c>
      <c r="DO14" s="205">
        <v>10</v>
      </c>
      <c r="DP14" s="205">
        <v>-20</v>
      </c>
      <c r="DQ14" s="208">
        <v>-80</v>
      </c>
    </row>
    <row r="15" spans="1:121" ht="13.2">
      <c r="A15" s="51" t="s">
        <v>128</v>
      </c>
      <c r="B15" s="204">
        <v>850</v>
      </c>
      <c r="C15" s="205">
        <v>-550</v>
      </c>
      <c r="D15" s="205">
        <v>2520</v>
      </c>
      <c r="E15" s="205">
        <v>-530</v>
      </c>
      <c r="F15" s="205">
        <v>-1260</v>
      </c>
      <c r="G15" s="205">
        <v>640624.15970728267</v>
      </c>
      <c r="H15" s="204">
        <v>1300</v>
      </c>
      <c r="I15" s="206">
        <v>-520</v>
      </c>
      <c r="J15" s="206">
        <v>2530</v>
      </c>
      <c r="K15" s="206">
        <v>-570</v>
      </c>
      <c r="L15" s="207">
        <v>-800</v>
      </c>
      <c r="M15" s="207">
        <v>639602.85582482256</v>
      </c>
      <c r="N15" s="204">
        <v>-450</v>
      </c>
      <c r="O15" s="205">
        <v>-30</v>
      </c>
      <c r="P15" s="205">
        <v>-10</v>
      </c>
      <c r="Q15" s="205">
        <v>40</v>
      </c>
      <c r="R15" s="208">
        <v>-450</v>
      </c>
      <c r="S15" s="97">
        <v>1021.3038824601413</v>
      </c>
      <c r="T15" s="184">
        <v>-150</v>
      </c>
      <c r="U15" s="185">
        <v>-10</v>
      </c>
      <c r="V15" s="185">
        <v>160</v>
      </c>
      <c r="W15" s="185">
        <v>-200</v>
      </c>
      <c r="X15" s="185">
        <v>-130</v>
      </c>
      <c r="Y15" s="185">
        <v>20788.698350553139</v>
      </c>
      <c r="Z15" s="184">
        <v>150</v>
      </c>
      <c r="AA15" s="186">
        <v>-20</v>
      </c>
      <c r="AB15" s="186">
        <v>160</v>
      </c>
      <c r="AC15" s="186">
        <v>-20</v>
      </c>
      <c r="AD15" s="187">
        <v>-20</v>
      </c>
      <c r="AE15" s="187">
        <v>20783.141195497901</v>
      </c>
      <c r="AF15" s="184">
        <v>-290</v>
      </c>
      <c r="AG15" s="185">
        <v>10</v>
      </c>
      <c r="AH15" s="185">
        <v>0</v>
      </c>
      <c r="AI15" s="185">
        <v>-180</v>
      </c>
      <c r="AJ15" s="188">
        <v>-110</v>
      </c>
      <c r="AK15" s="204">
        <v>-20</v>
      </c>
      <c r="AL15" s="205">
        <v>-70</v>
      </c>
      <c r="AM15" s="205">
        <v>130</v>
      </c>
      <c r="AN15" s="205">
        <v>20</v>
      </c>
      <c r="AO15" s="205">
        <v>20</v>
      </c>
      <c r="AP15" s="205">
        <v>640624.15970728267</v>
      </c>
      <c r="AQ15" s="204">
        <v>-110</v>
      </c>
      <c r="AR15" s="206">
        <v>-90</v>
      </c>
      <c r="AS15" s="206">
        <v>120</v>
      </c>
      <c r="AT15" s="206">
        <v>10</v>
      </c>
      <c r="AU15" s="207">
        <v>-30</v>
      </c>
      <c r="AV15" s="207">
        <v>20179.042279095702</v>
      </c>
      <c r="AW15" s="204">
        <v>90</v>
      </c>
      <c r="AX15" s="205">
        <v>20</v>
      </c>
      <c r="AY15" s="205">
        <v>10</v>
      </c>
      <c r="AZ15" s="205">
        <v>10</v>
      </c>
      <c r="BA15" s="208">
        <v>50</v>
      </c>
      <c r="BB15" s="184">
        <v>-1030</v>
      </c>
      <c r="BC15" s="185">
        <v>-1220</v>
      </c>
      <c r="BD15" s="185">
        <v>400</v>
      </c>
      <c r="BE15" s="185">
        <v>-40</v>
      </c>
      <c r="BF15" s="185">
        <v>-190</v>
      </c>
      <c r="BG15" s="185">
        <v>640624.15970728267</v>
      </c>
      <c r="BH15" s="184">
        <v>-1010</v>
      </c>
      <c r="BI15" s="186">
        <v>-1170</v>
      </c>
      <c r="BJ15" s="186">
        <v>400</v>
      </c>
      <c r="BK15" s="186">
        <v>-80</v>
      </c>
      <c r="BL15" s="187">
        <v>-190</v>
      </c>
      <c r="BM15" s="187">
        <v>130931.75226404201</v>
      </c>
      <c r="BN15" s="184">
        <v>-10</v>
      </c>
      <c r="BO15" s="185">
        <v>-50</v>
      </c>
      <c r="BP15" s="185">
        <v>0</v>
      </c>
      <c r="BQ15" s="185">
        <v>50</v>
      </c>
      <c r="BR15" s="188">
        <v>0</v>
      </c>
      <c r="BS15" s="204">
        <v>2050</v>
      </c>
      <c r="BT15" s="205">
        <v>950</v>
      </c>
      <c r="BU15" s="205">
        <v>1940</v>
      </c>
      <c r="BV15" s="205">
        <v>-210</v>
      </c>
      <c r="BW15" s="205">
        <v>-460</v>
      </c>
      <c r="BX15" s="205">
        <v>640624.15970728267</v>
      </c>
      <c r="BY15" s="204">
        <v>2000</v>
      </c>
      <c r="BZ15" s="206">
        <v>830</v>
      </c>
      <c r="CA15" s="206">
        <v>1940</v>
      </c>
      <c r="CB15" s="206">
        <v>-380</v>
      </c>
      <c r="CC15" s="207">
        <v>-190</v>
      </c>
      <c r="CD15" s="207">
        <v>263886.41803371802</v>
      </c>
      <c r="CE15" s="204">
        <v>50</v>
      </c>
      <c r="CF15" s="205">
        <v>120</v>
      </c>
      <c r="CG15" s="205">
        <v>0</v>
      </c>
      <c r="CH15" s="205">
        <v>170</v>
      </c>
      <c r="CI15" s="208">
        <v>-260</v>
      </c>
      <c r="CJ15" s="184">
        <v>70</v>
      </c>
      <c r="CK15" s="185">
        <v>290</v>
      </c>
      <c r="CL15" s="185">
        <v>-560</v>
      </c>
      <c r="CM15" s="185">
        <v>10</v>
      </c>
      <c r="CN15" s="185">
        <v>-200</v>
      </c>
      <c r="CO15" s="185">
        <v>640624.15970728267</v>
      </c>
      <c r="CP15" s="184">
        <v>40</v>
      </c>
      <c r="CQ15" s="186">
        <v>300</v>
      </c>
      <c r="CR15" s="186">
        <v>-550</v>
      </c>
      <c r="CS15" s="186">
        <v>-20</v>
      </c>
      <c r="CT15" s="187">
        <v>-200</v>
      </c>
      <c r="CU15" s="187">
        <v>139527.582244174</v>
      </c>
      <c r="CV15" s="184">
        <v>30</v>
      </c>
      <c r="CW15" s="185">
        <v>-10</v>
      </c>
      <c r="CX15" s="185">
        <v>-10</v>
      </c>
      <c r="CY15" s="185">
        <v>30</v>
      </c>
      <c r="CZ15" s="188">
        <v>0</v>
      </c>
      <c r="DA15" s="204">
        <v>-70</v>
      </c>
      <c r="DB15" s="205">
        <v>-500</v>
      </c>
      <c r="DC15" s="205">
        <v>450</v>
      </c>
      <c r="DD15" s="205">
        <v>-120</v>
      </c>
      <c r="DE15" s="205">
        <v>-300</v>
      </c>
      <c r="DF15" s="205">
        <v>640624.15970728267</v>
      </c>
      <c r="DG15" s="204">
        <v>230</v>
      </c>
      <c r="DH15" s="206">
        <v>-380</v>
      </c>
      <c r="DI15" s="206">
        <v>460</v>
      </c>
      <c r="DJ15" s="206">
        <v>-70</v>
      </c>
      <c r="DK15" s="207">
        <v>-180</v>
      </c>
      <c r="DL15" s="207">
        <v>64294.919808295002</v>
      </c>
      <c r="DM15" s="204">
        <v>-310</v>
      </c>
      <c r="DN15" s="205">
        <v>-120</v>
      </c>
      <c r="DO15" s="205">
        <v>0</v>
      </c>
      <c r="DP15" s="205">
        <v>-50</v>
      </c>
      <c r="DQ15" s="208">
        <v>-130</v>
      </c>
    </row>
    <row r="16" spans="1:121" s="226" customFormat="1" ht="13.2">
      <c r="A16" s="218" t="s">
        <v>129</v>
      </c>
      <c r="B16" s="219">
        <v>3130</v>
      </c>
      <c r="C16" s="220">
        <v>2020</v>
      </c>
      <c r="D16" s="220">
        <v>2710</v>
      </c>
      <c r="E16" s="220">
        <v>70</v>
      </c>
      <c r="F16" s="220">
        <v>-800</v>
      </c>
      <c r="G16" s="220">
        <v>643332.73979490937</v>
      </c>
      <c r="H16" s="219">
        <v>1840</v>
      </c>
      <c r="I16" s="221">
        <v>1480</v>
      </c>
      <c r="J16" s="221">
        <v>2760</v>
      </c>
      <c r="K16" s="221">
        <v>-110</v>
      </c>
      <c r="L16" s="222">
        <v>-1490</v>
      </c>
      <c r="M16" s="222">
        <v>642365.53127653222</v>
      </c>
      <c r="N16" s="219">
        <v>1290</v>
      </c>
      <c r="O16" s="220">
        <v>540</v>
      </c>
      <c r="P16" s="220">
        <v>-50</v>
      </c>
      <c r="Q16" s="220">
        <v>180</v>
      </c>
      <c r="R16" s="223">
        <v>690</v>
      </c>
      <c r="S16" s="224">
        <v>967.2085183771967</v>
      </c>
      <c r="T16" s="219">
        <v>240</v>
      </c>
      <c r="U16" s="220">
        <v>30</v>
      </c>
      <c r="V16" s="220">
        <v>50</v>
      </c>
      <c r="W16" s="220">
        <v>160</v>
      </c>
      <c r="X16" s="220">
        <v>100</v>
      </c>
      <c r="Y16" s="220">
        <v>20839.164990834492</v>
      </c>
      <c r="Z16" s="219">
        <v>-90</v>
      </c>
      <c r="AA16" s="221">
        <v>-40</v>
      </c>
      <c r="AB16" s="221">
        <v>50</v>
      </c>
      <c r="AC16" s="221">
        <v>20</v>
      </c>
      <c r="AD16" s="222">
        <v>-20</v>
      </c>
      <c r="AE16" s="222">
        <v>20832.7093787585</v>
      </c>
      <c r="AF16" s="219">
        <v>330</v>
      </c>
      <c r="AG16" s="220">
        <v>70</v>
      </c>
      <c r="AH16" s="220">
        <v>0</v>
      </c>
      <c r="AI16" s="220">
        <v>140</v>
      </c>
      <c r="AJ16" s="223">
        <v>120</v>
      </c>
      <c r="AK16" s="219">
        <v>210</v>
      </c>
      <c r="AL16" s="220">
        <v>400</v>
      </c>
      <c r="AM16" s="220">
        <v>-20</v>
      </c>
      <c r="AN16" s="220">
        <v>0</v>
      </c>
      <c r="AO16" s="220">
        <v>-30</v>
      </c>
      <c r="AP16" s="220">
        <v>643332.73979490937</v>
      </c>
      <c r="AQ16" s="219">
        <v>230</v>
      </c>
      <c r="AR16" s="221">
        <v>380</v>
      </c>
      <c r="AS16" s="221">
        <v>-10</v>
      </c>
      <c r="AT16" s="221">
        <v>-10</v>
      </c>
      <c r="AU16" s="222">
        <v>0</v>
      </c>
      <c r="AV16" s="222">
        <v>20168.622294454199</v>
      </c>
      <c r="AW16" s="219">
        <v>-20</v>
      </c>
      <c r="AX16" s="220">
        <v>20</v>
      </c>
      <c r="AY16" s="220">
        <v>-10</v>
      </c>
      <c r="AZ16" s="220">
        <v>0</v>
      </c>
      <c r="BA16" s="223">
        <v>-30</v>
      </c>
      <c r="BB16" s="219">
        <v>650</v>
      </c>
      <c r="BC16" s="220">
        <v>480</v>
      </c>
      <c r="BD16" s="220">
        <v>670</v>
      </c>
      <c r="BE16" s="220">
        <v>-200</v>
      </c>
      <c r="BF16" s="220">
        <v>-310</v>
      </c>
      <c r="BG16" s="220">
        <v>643332.73979490937</v>
      </c>
      <c r="BH16" s="219">
        <v>590</v>
      </c>
      <c r="BI16" s="221">
        <v>460</v>
      </c>
      <c r="BJ16" s="221">
        <v>690</v>
      </c>
      <c r="BK16" s="221">
        <v>-60</v>
      </c>
      <c r="BL16" s="222">
        <v>-510</v>
      </c>
      <c r="BM16" s="222">
        <v>131620.13058056901</v>
      </c>
      <c r="BN16" s="219">
        <v>70</v>
      </c>
      <c r="BO16" s="220">
        <v>30</v>
      </c>
      <c r="BP16" s="220">
        <v>-20</v>
      </c>
      <c r="BQ16" s="220">
        <v>-140</v>
      </c>
      <c r="BR16" s="223">
        <v>200</v>
      </c>
      <c r="BS16" s="219">
        <v>1840</v>
      </c>
      <c r="BT16" s="220">
        <v>900</v>
      </c>
      <c r="BU16" s="220">
        <v>1060</v>
      </c>
      <c r="BV16" s="220">
        <v>100</v>
      </c>
      <c r="BW16" s="220">
        <v>-350</v>
      </c>
      <c r="BX16" s="220">
        <v>643332.73979490937</v>
      </c>
      <c r="BY16" s="219">
        <v>1490</v>
      </c>
      <c r="BZ16" s="221">
        <v>710</v>
      </c>
      <c r="CA16" s="221">
        <v>1070</v>
      </c>
      <c r="CB16" s="221">
        <v>100</v>
      </c>
      <c r="CC16" s="222">
        <v>-540</v>
      </c>
      <c r="CD16" s="222">
        <v>264958.81234985997</v>
      </c>
      <c r="CE16" s="219">
        <v>360</v>
      </c>
      <c r="CF16" s="220">
        <v>190</v>
      </c>
      <c r="CG16" s="220">
        <v>-10</v>
      </c>
      <c r="CH16" s="220">
        <v>0</v>
      </c>
      <c r="CI16" s="223">
        <v>190</v>
      </c>
      <c r="CJ16" s="219">
        <v>230</v>
      </c>
      <c r="CK16" s="220">
        <v>150</v>
      </c>
      <c r="CL16" s="220">
        <v>630</v>
      </c>
      <c r="CM16" s="220">
        <v>80</v>
      </c>
      <c r="CN16" s="220">
        <v>-40</v>
      </c>
      <c r="CO16" s="220">
        <v>643332.73979490937</v>
      </c>
      <c r="CP16" s="219">
        <v>-140</v>
      </c>
      <c r="CQ16" s="221">
        <v>90</v>
      </c>
      <c r="CR16" s="221">
        <v>630</v>
      </c>
      <c r="CS16" s="221">
        <v>-20</v>
      </c>
      <c r="CT16" s="222">
        <v>-270</v>
      </c>
      <c r="CU16" s="222">
        <v>140158.60483135001</v>
      </c>
      <c r="CV16" s="219">
        <v>360</v>
      </c>
      <c r="CW16" s="220">
        <v>60</v>
      </c>
      <c r="CX16" s="220">
        <v>0</v>
      </c>
      <c r="CY16" s="220">
        <v>100</v>
      </c>
      <c r="CZ16" s="223">
        <v>230</v>
      </c>
      <c r="DA16" s="219">
        <v>-50</v>
      </c>
      <c r="DB16" s="220">
        <v>60</v>
      </c>
      <c r="DC16" s="220">
        <v>320</v>
      </c>
      <c r="DD16" s="220">
        <v>-60</v>
      </c>
      <c r="DE16" s="220">
        <v>-170</v>
      </c>
      <c r="DF16" s="220">
        <v>643332.73979490937</v>
      </c>
      <c r="DG16" s="219">
        <v>-240</v>
      </c>
      <c r="DH16" s="221">
        <v>-120</v>
      </c>
      <c r="DI16" s="221">
        <v>330</v>
      </c>
      <c r="DJ16" s="221">
        <v>-140</v>
      </c>
      <c r="DK16" s="222">
        <v>-150</v>
      </c>
      <c r="DL16" s="222">
        <v>64626.651841540501</v>
      </c>
      <c r="DM16" s="219">
        <v>190</v>
      </c>
      <c r="DN16" s="220">
        <v>180</v>
      </c>
      <c r="DO16" s="220">
        <v>-10</v>
      </c>
      <c r="DP16" s="220">
        <v>80</v>
      </c>
      <c r="DQ16" s="223">
        <v>-30</v>
      </c>
    </row>
    <row r="17" spans="1:121" ht="13.2">
      <c r="A17" s="51" t="s">
        <v>130</v>
      </c>
      <c r="B17" s="204">
        <v>-1230</v>
      </c>
      <c r="C17" s="205">
        <v>700</v>
      </c>
      <c r="D17" s="205">
        <v>290</v>
      </c>
      <c r="E17" s="205">
        <v>-880</v>
      </c>
      <c r="F17" s="205">
        <v>-1610</v>
      </c>
      <c r="G17" s="205">
        <v>643621.21013801231</v>
      </c>
      <c r="H17" s="204">
        <v>40</v>
      </c>
      <c r="I17" s="206">
        <v>890</v>
      </c>
      <c r="J17" s="206">
        <v>320</v>
      </c>
      <c r="K17" s="206">
        <v>-680</v>
      </c>
      <c r="L17" s="207">
        <v>-750</v>
      </c>
      <c r="M17" s="207">
        <v>642680.9017271807</v>
      </c>
      <c r="N17" s="204">
        <v>-1270</v>
      </c>
      <c r="O17" s="205">
        <v>-180</v>
      </c>
      <c r="P17" s="205">
        <v>-30</v>
      </c>
      <c r="Q17" s="205">
        <v>-200</v>
      </c>
      <c r="R17" s="208">
        <v>-860</v>
      </c>
      <c r="S17" s="97">
        <v>940.30841083164296</v>
      </c>
      <c r="T17" s="184">
        <v>-160</v>
      </c>
      <c r="U17" s="185">
        <v>-50</v>
      </c>
      <c r="V17" s="185">
        <v>-10</v>
      </c>
      <c r="W17" s="185">
        <v>0</v>
      </c>
      <c r="X17" s="185">
        <v>10</v>
      </c>
      <c r="Y17" s="185">
        <v>20832.651876651584</v>
      </c>
      <c r="Z17" s="184">
        <v>-100</v>
      </c>
      <c r="AA17" s="186">
        <v>0</v>
      </c>
      <c r="AB17" s="186">
        <v>0</v>
      </c>
      <c r="AC17" s="186">
        <v>20</v>
      </c>
      <c r="AD17" s="187">
        <v>-30</v>
      </c>
      <c r="AE17" s="187">
        <v>20827.740431473401</v>
      </c>
      <c r="AF17" s="184">
        <v>-60</v>
      </c>
      <c r="AG17" s="185">
        <v>-50</v>
      </c>
      <c r="AH17" s="185">
        <v>0</v>
      </c>
      <c r="AI17" s="185">
        <v>-20</v>
      </c>
      <c r="AJ17" s="188">
        <v>40</v>
      </c>
      <c r="AK17" s="204">
        <v>-360</v>
      </c>
      <c r="AL17" s="205">
        <v>-120</v>
      </c>
      <c r="AM17" s="205">
        <v>20</v>
      </c>
      <c r="AN17" s="205">
        <v>30</v>
      </c>
      <c r="AO17" s="205">
        <v>-100</v>
      </c>
      <c r="AP17" s="205">
        <v>643621.21013801231</v>
      </c>
      <c r="AQ17" s="204">
        <v>-340</v>
      </c>
      <c r="AR17" s="206">
        <v>-110</v>
      </c>
      <c r="AS17" s="206">
        <v>0</v>
      </c>
      <c r="AT17" s="206">
        <v>30</v>
      </c>
      <c r="AU17" s="207">
        <v>-70</v>
      </c>
      <c r="AV17" s="207">
        <v>20170.347313402799</v>
      </c>
      <c r="AW17" s="204">
        <v>-10</v>
      </c>
      <c r="AX17" s="205">
        <v>-10</v>
      </c>
      <c r="AY17" s="205">
        <v>10</v>
      </c>
      <c r="AZ17" s="205">
        <v>10</v>
      </c>
      <c r="BA17" s="208">
        <v>-30</v>
      </c>
      <c r="BB17" s="184">
        <v>-170</v>
      </c>
      <c r="BC17" s="185">
        <v>120</v>
      </c>
      <c r="BD17" s="185">
        <v>70</v>
      </c>
      <c r="BE17" s="185">
        <v>-150</v>
      </c>
      <c r="BF17" s="185">
        <v>-220</v>
      </c>
      <c r="BG17" s="185">
        <v>643621.21013801231</v>
      </c>
      <c r="BH17" s="184">
        <v>30</v>
      </c>
      <c r="BI17" s="186">
        <v>150</v>
      </c>
      <c r="BJ17" s="186">
        <v>90</v>
      </c>
      <c r="BK17" s="186">
        <v>-110</v>
      </c>
      <c r="BL17" s="187">
        <v>-110</v>
      </c>
      <c r="BM17" s="187">
        <v>131709.621891755</v>
      </c>
      <c r="BN17" s="184">
        <v>-200</v>
      </c>
      <c r="BO17" s="185">
        <v>-30</v>
      </c>
      <c r="BP17" s="185">
        <v>-20</v>
      </c>
      <c r="BQ17" s="185">
        <v>-40</v>
      </c>
      <c r="BR17" s="188">
        <v>-100</v>
      </c>
      <c r="BS17" s="204">
        <v>1270</v>
      </c>
      <c r="BT17" s="205">
        <v>860</v>
      </c>
      <c r="BU17" s="205">
        <v>1150</v>
      </c>
      <c r="BV17" s="205">
        <v>-590</v>
      </c>
      <c r="BW17" s="205">
        <v>-410</v>
      </c>
      <c r="BX17" s="205">
        <v>643621.21013801231</v>
      </c>
      <c r="BY17" s="204">
        <v>1820</v>
      </c>
      <c r="BZ17" s="206">
        <v>910</v>
      </c>
      <c r="CA17" s="206">
        <v>1150</v>
      </c>
      <c r="CB17" s="206">
        <v>-440</v>
      </c>
      <c r="CC17" s="207">
        <v>-70</v>
      </c>
      <c r="CD17" s="207">
        <v>266110.21764082101</v>
      </c>
      <c r="CE17" s="204">
        <v>-540</v>
      </c>
      <c r="CF17" s="205">
        <v>-50</v>
      </c>
      <c r="CG17" s="205">
        <v>0</v>
      </c>
      <c r="CH17" s="205">
        <v>-150</v>
      </c>
      <c r="CI17" s="208">
        <v>-340</v>
      </c>
      <c r="CJ17" s="184">
        <v>-1710</v>
      </c>
      <c r="CK17" s="185">
        <v>-250</v>
      </c>
      <c r="CL17" s="185">
        <v>-620</v>
      </c>
      <c r="CM17" s="185">
        <v>-320</v>
      </c>
      <c r="CN17" s="185">
        <v>-670</v>
      </c>
      <c r="CO17" s="185">
        <v>643621.21013801231</v>
      </c>
      <c r="CP17" s="184">
        <v>-1130</v>
      </c>
      <c r="CQ17" s="186">
        <v>-230</v>
      </c>
      <c r="CR17" s="186">
        <v>-570</v>
      </c>
      <c r="CS17" s="186">
        <v>-210</v>
      </c>
      <c r="CT17" s="187">
        <v>-270</v>
      </c>
      <c r="CU17" s="187">
        <v>139586.113017547</v>
      </c>
      <c r="CV17" s="184">
        <v>-580</v>
      </c>
      <c r="CW17" s="185">
        <v>-20</v>
      </c>
      <c r="CX17" s="185">
        <v>-50</v>
      </c>
      <c r="CY17" s="185">
        <v>-110</v>
      </c>
      <c r="CZ17" s="188">
        <v>-400</v>
      </c>
      <c r="DA17" s="204">
        <v>-110</v>
      </c>
      <c r="DB17" s="205">
        <v>140</v>
      </c>
      <c r="DC17" s="205">
        <v>-330</v>
      </c>
      <c r="DD17" s="205">
        <v>150</v>
      </c>
      <c r="DE17" s="205">
        <v>-220</v>
      </c>
      <c r="DF17" s="205">
        <v>643621.21013801231</v>
      </c>
      <c r="DG17" s="204">
        <v>-230</v>
      </c>
      <c r="DH17" s="206">
        <v>160</v>
      </c>
      <c r="DI17" s="206">
        <v>-350</v>
      </c>
      <c r="DJ17" s="206">
        <v>30</v>
      </c>
      <c r="DK17" s="207">
        <v>-190</v>
      </c>
      <c r="DL17" s="207">
        <v>64276.861432181497</v>
      </c>
      <c r="DM17" s="204">
        <v>120</v>
      </c>
      <c r="DN17" s="205">
        <v>-20</v>
      </c>
      <c r="DO17" s="205">
        <v>20</v>
      </c>
      <c r="DP17" s="205">
        <v>120</v>
      </c>
      <c r="DQ17" s="208">
        <v>-20</v>
      </c>
    </row>
    <row r="18" spans="1:121" ht="13.2">
      <c r="A18" s="51" t="s">
        <v>131</v>
      </c>
      <c r="B18" s="204">
        <v>6640</v>
      </c>
      <c r="C18" s="205">
        <v>3900</v>
      </c>
      <c r="D18" s="205">
        <v>1430</v>
      </c>
      <c r="E18" s="205">
        <v>640</v>
      </c>
      <c r="F18" s="205">
        <v>450</v>
      </c>
      <c r="G18" s="205">
        <v>645055.80583310989</v>
      </c>
      <c r="H18" s="204">
        <v>3310</v>
      </c>
      <c r="I18" s="206">
        <v>2470</v>
      </c>
      <c r="J18" s="206">
        <v>1320</v>
      </c>
      <c r="K18" s="206">
        <v>100</v>
      </c>
      <c r="L18" s="207">
        <v>-810</v>
      </c>
      <c r="M18" s="207">
        <v>644000.2268942052</v>
      </c>
      <c r="N18" s="204">
        <v>3330</v>
      </c>
      <c r="O18" s="205">
        <v>1430</v>
      </c>
      <c r="P18" s="205">
        <v>120</v>
      </c>
      <c r="Q18" s="205">
        <v>540</v>
      </c>
      <c r="R18" s="208">
        <v>1260</v>
      </c>
      <c r="S18" s="97">
        <v>1055.5789389046295</v>
      </c>
      <c r="T18" s="184">
        <v>100</v>
      </c>
      <c r="U18" s="185">
        <v>90</v>
      </c>
      <c r="V18" s="185">
        <v>10</v>
      </c>
      <c r="W18" s="185">
        <v>70</v>
      </c>
      <c r="X18" s="185">
        <v>-80</v>
      </c>
      <c r="Y18" s="185">
        <v>20842.73544738425</v>
      </c>
      <c r="Z18" s="184">
        <v>-50</v>
      </c>
      <c r="AA18" s="186">
        <v>10</v>
      </c>
      <c r="AB18" s="186">
        <v>10</v>
      </c>
      <c r="AC18" s="186">
        <v>-20</v>
      </c>
      <c r="AD18" s="187">
        <v>-40</v>
      </c>
      <c r="AE18" s="187">
        <v>20834.616220449599</v>
      </c>
      <c r="AF18" s="184">
        <v>140</v>
      </c>
      <c r="AG18" s="185">
        <v>90</v>
      </c>
      <c r="AH18" s="185">
        <v>0</v>
      </c>
      <c r="AI18" s="185">
        <v>90</v>
      </c>
      <c r="AJ18" s="188">
        <v>-40</v>
      </c>
      <c r="AK18" s="204">
        <v>-80</v>
      </c>
      <c r="AL18" s="205">
        <v>-350</v>
      </c>
      <c r="AM18" s="205">
        <v>-40</v>
      </c>
      <c r="AN18" s="205">
        <v>20</v>
      </c>
      <c r="AO18" s="205">
        <v>10</v>
      </c>
      <c r="AP18" s="205">
        <v>645055.80583310989</v>
      </c>
      <c r="AQ18" s="204">
        <v>-120</v>
      </c>
      <c r="AR18" s="206">
        <v>-400</v>
      </c>
      <c r="AS18" s="206">
        <v>-30</v>
      </c>
      <c r="AT18" s="206">
        <v>20</v>
      </c>
      <c r="AU18" s="207">
        <v>0</v>
      </c>
      <c r="AV18" s="207">
        <v>20140.840235524502</v>
      </c>
      <c r="AW18" s="204">
        <v>40</v>
      </c>
      <c r="AX18" s="205">
        <v>50</v>
      </c>
      <c r="AY18" s="205">
        <v>-10</v>
      </c>
      <c r="AZ18" s="205">
        <v>0</v>
      </c>
      <c r="BA18" s="208">
        <v>10</v>
      </c>
      <c r="BB18" s="184">
        <v>380</v>
      </c>
      <c r="BC18" s="185">
        <v>870</v>
      </c>
      <c r="BD18" s="185">
        <v>-700</v>
      </c>
      <c r="BE18" s="185">
        <v>20</v>
      </c>
      <c r="BF18" s="185">
        <v>220</v>
      </c>
      <c r="BG18" s="185">
        <v>645055.80583310989</v>
      </c>
      <c r="BH18" s="184">
        <v>-310</v>
      </c>
      <c r="BI18" s="186">
        <v>610</v>
      </c>
      <c r="BJ18" s="186">
        <v>-710</v>
      </c>
      <c r="BK18" s="186">
        <v>-50</v>
      </c>
      <c r="BL18" s="187">
        <v>-150</v>
      </c>
      <c r="BM18" s="187">
        <v>131003.397121744</v>
      </c>
      <c r="BN18" s="184">
        <v>690</v>
      </c>
      <c r="BO18" s="185">
        <v>260</v>
      </c>
      <c r="BP18" s="185">
        <v>0</v>
      </c>
      <c r="BQ18" s="185">
        <v>70</v>
      </c>
      <c r="BR18" s="188">
        <v>370</v>
      </c>
      <c r="BS18" s="204">
        <v>4130</v>
      </c>
      <c r="BT18" s="205">
        <v>2070</v>
      </c>
      <c r="BU18" s="205">
        <v>1340</v>
      </c>
      <c r="BV18" s="205">
        <v>380</v>
      </c>
      <c r="BW18" s="205">
        <v>260</v>
      </c>
      <c r="BX18" s="205">
        <v>645055.80583310989</v>
      </c>
      <c r="BY18" s="204">
        <v>2700</v>
      </c>
      <c r="BZ18" s="206">
        <v>1400</v>
      </c>
      <c r="CA18" s="206">
        <v>1290</v>
      </c>
      <c r="CB18" s="206">
        <v>150</v>
      </c>
      <c r="CC18" s="207">
        <v>-220</v>
      </c>
      <c r="CD18" s="207">
        <v>267401.942374754</v>
      </c>
      <c r="CE18" s="204">
        <v>1430</v>
      </c>
      <c r="CF18" s="205">
        <v>660</v>
      </c>
      <c r="CG18" s="205">
        <v>50</v>
      </c>
      <c r="CH18" s="205">
        <v>230</v>
      </c>
      <c r="CI18" s="208">
        <v>480</v>
      </c>
      <c r="CJ18" s="184">
        <v>1870</v>
      </c>
      <c r="CK18" s="185">
        <v>980</v>
      </c>
      <c r="CL18" s="185">
        <v>590</v>
      </c>
      <c r="CM18" s="185">
        <v>230</v>
      </c>
      <c r="CN18" s="185">
        <v>140</v>
      </c>
      <c r="CO18" s="185">
        <v>645055.80583310989</v>
      </c>
      <c r="CP18" s="184">
        <v>820</v>
      </c>
      <c r="CQ18" s="186">
        <v>680</v>
      </c>
      <c r="CR18" s="186">
        <v>500</v>
      </c>
      <c r="CS18" s="186">
        <v>60</v>
      </c>
      <c r="CT18" s="187">
        <v>-340</v>
      </c>
      <c r="CU18" s="187">
        <v>140089.98496440501</v>
      </c>
      <c r="CV18" s="184">
        <v>1040</v>
      </c>
      <c r="CW18" s="185">
        <v>310</v>
      </c>
      <c r="CX18" s="185">
        <v>80</v>
      </c>
      <c r="CY18" s="185">
        <v>170</v>
      </c>
      <c r="CZ18" s="188">
        <v>480</v>
      </c>
      <c r="DA18" s="204">
        <v>250</v>
      </c>
      <c r="DB18" s="205">
        <v>230</v>
      </c>
      <c r="DC18" s="205">
        <v>240</v>
      </c>
      <c r="DD18" s="205">
        <v>-80</v>
      </c>
      <c r="DE18" s="205">
        <v>-100</v>
      </c>
      <c r="DF18" s="205">
        <v>645055.80583310989</v>
      </c>
      <c r="DG18" s="204">
        <v>270</v>
      </c>
      <c r="DH18" s="206">
        <v>170</v>
      </c>
      <c r="DI18" s="206">
        <v>250</v>
      </c>
      <c r="DJ18" s="206">
        <v>-70</v>
      </c>
      <c r="DK18" s="207">
        <v>-70</v>
      </c>
      <c r="DL18" s="207">
        <v>64529.445977328098</v>
      </c>
      <c r="DM18" s="204">
        <v>-30</v>
      </c>
      <c r="DN18" s="205">
        <v>70</v>
      </c>
      <c r="DO18" s="205">
        <v>-10</v>
      </c>
      <c r="DP18" s="205">
        <v>-20</v>
      </c>
      <c r="DQ18" s="208">
        <v>-30</v>
      </c>
    </row>
    <row r="19" spans="1:121" s="59" customFormat="1" ht="13.2">
      <c r="A19" s="51" t="s">
        <v>132</v>
      </c>
      <c r="B19" s="204">
        <v>-990</v>
      </c>
      <c r="C19" s="205">
        <v>1160</v>
      </c>
      <c r="D19" s="205">
        <v>-590</v>
      </c>
      <c r="E19" s="205">
        <v>-150</v>
      </c>
      <c r="F19" s="205">
        <v>-510</v>
      </c>
      <c r="G19" s="205">
        <v>644469.65529026138</v>
      </c>
      <c r="H19" s="204">
        <v>-1520</v>
      </c>
      <c r="I19" s="206">
        <v>570</v>
      </c>
      <c r="J19" s="206">
        <v>-730</v>
      </c>
      <c r="K19" s="206">
        <v>-100</v>
      </c>
      <c r="L19" s="207">
        <v>-360</v>
      </c>
      <c r="M19" s="207">
        <v>643267.0304372051</v>
      </c>
      <c r="N19" s="204">
        <v>520</v>
      </c>
      <c r="O19" s="205">
        <v>590</v>
      </c>
      <c r="P19" s="205">
        <v>150</v>
      </c>
      <c r="Q19" s="205">
        <v>-50</v>
      </c>
      <c r="R19" s="208">
        <v>-150</v>
      </c>
      <c r="S19" s="97">
        <v>1202.6248530562384</v>
      </c>
      <c r="T19" s="184">
        <v>0</v>
      </c>
      <c r="U19" s="185">
        <v>80</v>
      </c>
      <c r="V19" s="185">
        <v>-210</v>
      </c>
      <c r="W19" s="185">
        <v>0</v>
      </c>
      <c r="X19" s="185">
        <v>90</v>
      </c>
      <c r="Y19" s="185">
        <v>20631.747151490028</v>
      </c>
      <c r="Z19" s="184">
        <v>-240</v>
      </c>
      <c r="AA19" s="186">
        <v>-30</v>
      </c>
      <c r="AB19" s="186">
        <v>-220</v>
      </c>
      <c r="AC19" s="186">
        <v>0</v>
      </c>
      <c r="AD19" s="187">
        <v>-60</v>
      </c>
      <c r="AE19" s="187">
        <v>20618.580005160398</v>
      </c>
      <c r="AF19" s="184">
        <v>250</v>
      </c>
      <c r="AG19" s="185">
        <v>110</v>
      </c>
      <c r="AH19" s="185">
        <v>10</v>
      </c>
      <c r="AI19" s="185">
        <v>0</v>
      </c>
      <c r="AJ19" s="188">
        <v>140</v>
      </c>
      <c r="AK19" s="204">
        <v>-190</v>
      </c>
      <c r="AL19" s="205">
        <v>-60</v>
      </c>
      <c r="AM19" s="205">
        <v>-90</v>
      </c>
      <c r="AN19" s="205">
        <v>0</v>
      </c>
      <c r="AO19" s="205">
        <v>-30</v>
      </c>
      <c r="AP19" s="205">
        <v>644469.65529026138</v>
      </c>
      <c r="AQ19" s="204">
        <v>-190</v>
      </c>
      <c r="AR19" s="206">
        <v>-50</v>
      </c>
      <c r="AS19" s="206">
        <v>-90</v>
      </c>
      <c r="AT19" s="206">
        <v>20</v>
      </c>
      <c r="AU19" s="207">
        <v>-50</v>
      </c>
      <c r="AV19" s="207">
        <v>20047.829084735899</v>
      </c>
      <c r="AW19" s="204">
        <v>0</v>
      </c>
      <c r="AX19" s="205">
        <v>-10</v>
      </c>
      <c r="AY19" s="205">
        <v>0</v>
      </c>
      <c r="AZ19" s="205">
        <v>-20</v>
      </c>
      <c r="BA19" s="208">
        <v>20</v>
      </c>
      <c r="BB19" s="184">
        <v>1240</v>
      </c>
      <c r="BC19" s="185">
        <v>720</v>
      </c>
      <c r="BD19" s="185">
        <v>20</v>
      </c>
      <c r="BE19" s="185">
        <v>200</v>
      </c>
      <c r="BF19" s="185">
        <v>300</v>
      </c>
      <c r="BG19" s="185">
        <v>644469.65529026138</v>
      </c>
      <c r="BH19" s="184">
        <v>510</v>
      </c>
      <c r="BI19" s="186">
        <v>570</v>
      </c>
      <c r="BJ19" s="186">
        <v>-10</v>
      </c>
      <c r="BK19" s="186">
        <v>60</v>
      </c>
      <c r="BL19" s="187">
        <v>-90</v>
      </c>
      <c r="BM19" s="187">
        <v>130990.028179941</v>
      </c>
      <c r="BN19" s="184">
        <v>730</v>
      </c>
      <c r="BO19" s="185">
        <v>160</v>
      </c>
      <c r="BP19" s="185">
        <v>40</v>
      </c>
      <c r="BQ19" s="185">
        <v>150</v>
      </c>
      <c r="BR19" s="188">
        <v>390</v>
      </c>
      <c r="BS19" s="204">
        <v>-1560</v>
      </c>
      <c r="BT19" s="205">
        <v>130</v>
      </c>
      <c r="BU19" s="205">
        <v>-1040</v>
      </c>
      <c r="BV19" s="205">
        <v>-10</v>
      </c>
      <c r="BW19" s="205">
        <v>-450</v>
      </c>
      <c r="BX19" s="205">
        <v>644469.65529026138</v>
      </c>
      <c r="BY19" s="204">
        <v>-1550</v>
      </c>
      <c r="BZ19" s="206">
        <v>-150</v>
      </c>
      <c r="CA19" s="206">
        <v>-1090</v>
      </c>
      <c r="CB19" s="206">
        <v>40</v>
      </c>
      <c r="CC19" s="207">
        <v>-180</v>
      </c>
      <c r="CD19" s="207">
        <v>266314.84624480503</v>
      </c>
      <c r="CE19" s="204">
        <v>-10</v>
      </c>
      <c r="CF19" s="205">
        <v>270</v>
      </c>
      <c r="CG19" s="205">
        <v>40</v>
      </c>
      <c r="CH19" s="205">
        <v>-50</v>
      </c>
      <c r="CI19" s="208">
        <v>-270</v>
      </c>
      <c r="CJ19" s="184">
        <v>-70</v>
      </c>
      <c r="CK19" s="185">
        <v>140</v>
      </c>
      <c r="CL19" s="185">
        <v>620</v>
      </c>
      <c r="CM19" s="185">
        <v>-240</v>
      </c>
      <c r="CN19" s="185">
        <v>-430</v>
      </c>
      <c r="CO19" s="185">
        <v>644469.65529026138</v>
      </c>
      <c r="CP19" s="184">
        <v>600</v>
      </c>
      <c r="CQ19" s="186">
        <v>220</v>
      </c>
      <c r="CR19" s="186">
        <v>590</v>
      </c>
      <c r="CS19" s="186">
        <v>-70</v>
      </c>
      <c r="CT19" s="187">
        <v>20</v>
      </c>
      <c r="CU19" s="187">
        <v>140680.47953187101</v>
      </c>
      <c r="CV19" s="184">
        <v>-670</v>
      </c>
      <c r="CW19" s="185">
        <v>-80</v>
      </c>
      <c r="CX19" s="185">
        <v>30</v>
      </c>
      <c r="CY19" s="185">
        <v>-170</v>
      </c>
      <c r="CZ19" s="188">
        <v>-440</v>
      </c>
      <c r="DA19" s="204">
        <v>-410</v>
      </c>
      <c r="DB19" s="205">
        <v>160</v>
      </c>
      <c r="DC19" s="205">
        <v>110</v>
      </c>
      <c r="DD19" s="205">
        <v>-90</v>
      </c>
      <c r="DE19" s="205">
        <v>10</v>
      </c>
      <c r="DF19" s="205">
        <v>644469.65529026138</v>
      </c>
      <c r="DG19" s="204">
        <v>-640</v>
      </c>
      <c r="DH19" s="206">
        <v>10</v>
      </c>
      <c r="DI19" s="206">
        <v>90</v>
      </c>
      <c r="DJ19" s="206">
        <v>-140</v>
      </c>
      <c r="DK19" s="207">
        <v>0</v>
      </c>
      <c r="DL19" s="207">
        <v>64615.267390691799</v>
      </c>
      <c r="DM19" s="204">
        <v>230</v>
      </c>
      <c r="DN19" s="205">
        <v>140</v>
      </c>
      <c r="DO19" s="205">
        <v>30</v>
      </c>
      <c r="DP19" s="205">
        <v>50</v>
      </c>
      <c r="DQ19" s="208">
        <v>10</v>
      </c>
    </row>
    <row r="20" spans="1:121" s="225" customFormat="1" ht="13.2">
      <c r="A20" s="218" t="s">
        <v>133</v>
      </c>
      <c r="B20" s="219">
        <v>7660</v>
      </c>
      <c r="C20" s="220">
        <v>3800</v>
      </c>
      <c r="D20" s="220">
        <v>2860</v>
      </c>
      <c r="E20" s="220">
        <v>-170</v>
      </c>
      <c r="F20" s="220">
        <v>250</v>
      </c>
      <c r="G20" s="220">
        <v>647324.80788149592</v>
      </c>
      <c r="H20" s="219">
        <v>7180</v>
      </c>
      <c r="I20" s="221">
        <v>3700</v>
      </c>
      <c r="J20" s="221">
        <v>2800</v>
      </c>
      <c r="K20" s="221">
        <v>-150</v>
      </c>
      <c r="L20" s="222">
        <v>-20</v>
      </c>
      <c r="M20" s="222">
        <v>646063.60400181415</v>
      </c>
      <c r="N20" s="219">
        <v>480</v>
      </c>
      <c r="O20" s="220">
        <v>100</v>
      </c>
      <c r="P20" s="220">
        <v>60</v>
      </c>
      <c r="Q20" s="220">
        <v>-20</v>
      </c>
      <c r="R20" s="223">
        <v>270</v>
      </c>
      <c r="S20" s="224">
        <v>1261.203879681749</v>
      </c>
      <c r="T20" s="219">
        <v>250</v>
      </c>
      <c r="U20" s="220">
        <v>-60</v>
      </c>
      <c r="V20" s="220">
        <v>-20</v>
      </c>
      <c r="W20" s="220">
        <v>220</v>
      </c>
      <c r="X20" s="220">
        <v>10</v>
      </c>
      <c r="Y20" s="220">
        <v>20616.523015918749</v>
      </c>
      <c r="Z20" s="219">
        <v>10</v>
      </c>
      <c r="AA20" s="221">
        <v>-80</v>
      </c>
      <c r="AB20" s="221">
        <v>-20</v>
      </c>
      <c r="AC20" s="221">
        <v>20</v>
      </c>
      <c r="AD20" s="222">
        <v>-10</v>
      </c>
      <c r="AE20" s="222">
        <v>20603.527554144399</v>
      </c>
      <c r="AF20" s="219">
        <v>250</v>
      </c>
      <c r="AG20" s="220">
        <v>20</v>
      </c>
      <c r="AH20" s="220">
        <v>0</v>
      </c>
      <c r="AI20" s="220">
        <v>200</v>
      </c>
      <c r="AJ20" s="223">
        <v>20</v>
      </c>
      <c r="AK20" s="219">
        <v>220</v>
      </c>
      <c r="AL20" s="220">
        <v>120</v>
      </c>
      <c r="AM20" s="220">
        <v>130</v>
      </c>
      <c r="AN20" s="220">
        <v>30</v>
      </c>
      <c r="AO20" s="220">
        <v>30</v>
      </c>
      <c r="AP20" s="220">
        <v>647324.80788149592</v>
      </c>
      <c r="AQ20" s="219">
        <v>180</v>
      </c>
      <c r="AR20" s="221">
        <v>120</v>
      </c>
      <c r="AS20" s="221">
        <v>130</v>
      </c>
      <c r="AT20" s="221">
        <v>30</v>
      </c>
      <c r="AU20" s="222">
        <v>0</v>
      </c>
      <c r="AV20" s="222">
        <v>20177.4739828155</v>
      </c>
      <c r="AW20" s="219">
        <v>40</v>
      </c>
      <c r="AX20" s="220">
        <v>0</v>
      </c>
      <c r="AY20" s="220">
        <v>0</v>
      </c>
      <c r="AZ20" s="220">
        <v>10</v>
      </c>
      <c r="BA20" s="223">
        <v>30</v>
      </c>
      <c r="BB20" s="219">
        <v>2010</v>
      </c>
      <c r="BC20" s="220">
        <v>1180</v>
      </c>
      <c r="BD20" s="220">
        <v>1020</v>
      </c>
      <c r="BE20" s="220">
        <v>-130</v>
      </c>
      <c r="BF20" s="220">
        <v>-70</v>
      </c>
      <c r="BG20" s="220">
        <v>647324.80788149592</v>
      </c>
      <c r="BH20" s="219">
        <v>2190</v>
      </c>
      <c r="BI20" s="221">
        <v>1170</v>
      </c>
      <c r="BJ20" s="221">
        <v>1000</v>
      </c>
      <c r="BK20" s="221">
        <v>-60</v>
      </c>
      <c r="BL20" s="222">
        <v>80</v>
      </c>
      <c r="BM20" s="222">
        <v>131993.675288634</v>
      </c>
      <c r="BN20" s="219">
        <v>-180</v>
      </c>
      <c r="BO20" s="220">
        <v>10</v>
      </c>
      <c r="BP20" s="220">
        <v>10</v>
      </c>
      <c r="BQ20" s="220">
        <v>-70</v>
      </c>
      <c r="BR20" s="223">
        <v>-140</v>
      </c>
      <c r="BS20" s="219">
        <v>3200</v>
      </c>
      <c r="BT20" s="220">
        <v>2040</v>
      </c>
      <c r="BU20" s="220">
        <v>970</v>
      </c>
      <c r="BV20" s="220">
        <v>-140</v>
      </c>
      <c r="BW20" s="220">
        <v>260</v>
      </c>
      <c r="BX20" s="220">
        <v>647324.80788149592</v>
      </c>
      <c r="BY20" s="219">
        <v>3170</v>
      </c>
      <c r="BZ20" s="221">
        <v>2130</v>
      </c>
      <c r="CA20" s="221">
        <v>970</v>
      </c>
      <c r="CB20" s="221">
        <v>0</v>
      </c>
      <c r="CC20" s="222">
        <v>-10</v>
      </c>
      <c r="CD20" s="222">
        <v>267280.02126836102</v>
      </c>
      <c r="CE20" s="219">
        <v>30</v>
      </c>
      <c r="CF20" s="220">
        <v>-90</v>
      </c>
      <c r="CG20" s="220">
        <v>0</v>
      </c>
      <c r="CH20" s="220">
        <v>-140</v>
      </c>
      <c r="CI20" s="223">
        <v>270</v>
      </c>
      <c r="CJ20" s="219">
        <v>1120</v>
      </c>
      <c r="CK20" s="220">
        <v>620</v>
      </c>
      <c r="CL20" s="220">
        <v>360</v>
      </c>
      <c r="CM20" s="220">
        <v>-30</v>
      </c>
      <c r="CN20" s="220">
        <v>0</v>
      </c>
      <c r="CO20" s="220">
        <v>647324.80788149592</v>
      </c>
      <c r="CP20" s="219">
        <v>860</v>
      </c>
      <c r="CQ20" s="221">
        <v>520</v>
      </c>
      <c r="CR20" s="221">
        <v>320</v>
      </c>
      <c r="CS20" s="221">
        <v>-70</v>
      </c>
      <c r="CT20" s="222">
        <v>-80</v>
      </c>
      <c r="CU20" s="222">
        <v>141000.291043487</v>
      </c>
      <c r="CV20" s="219">
        <v>270</v>
      </c>
      <c r="CW20" s="220">
        <v>100</v>
      </c>
      <c r="CX20" s="220">
        <v>40</v>
      </c>
      <c r="CY20" s="220">
        <v>50</v>
      </c>
      <c r="CZ20" s="223">
        <v>80</v>
      </c>
      <c r="DA20" s="219">
        <v>860</v>
      </c>
      <c r="DB20" s="220">
        <v>-100</v>
      </c>
      <c r="DC20" s="220">
        <v>400</v>
      </c>
      <c r="DD20" s="220">
        <v>-130</v>
      </c>
      <c r="DE20" s="220">
        <v>20</v>
      </c>
      <c r="DF20" s="220">
        <v>647324.80788149592</v>
      </c>
      <c r="DG20" s="219">
        <v>790</v>
      </c>
      <c r="DH20" s="221">
        <v>-160</v>
      </c>
      <c r="DI20" s="221">
        <v>390</v>
      </c>
      <c r="DJ20" s="221">
        <v>-70</v>
      </c>
      <c r="DK20" s="222">
        <v>10</v>
      </c>
      <c r="DL20" s="222">
        <v>65008.614864372197</v>
      </c>
      <c r="DM20" s="219">
        <v>80</v>
      </c>
      <c r="DN20" s="220">
        <v>60</v>
      </c>
      <c r="DO20" s="220">
        <v>10</v>
      </c>
      <c r="DP20" s="220">
        <v>-60</v>
      </c>
      <c r="DQ20" s="223">
        <v>20</v>
      </c>
    </row>
    <row r="21" spans="1:121" s="59" customFormat="1" ht="13.2">
      <c r="A21" s="51" t="s">
        <v>134</v>
      </c>
      <c r="B21" s="204">
        <v>7080</v>
      </c>
      <c r="C21" s="205">
        <v>6540</v>
      </c>
      <c r="D21" s="205">
        <v>-40</v>
      </c>
      <c r="E21" s="205">
        <v>-10</v>
      </c>
      <c r="F21" s="205">
        <v>270</v>
      </c>
      <c r="G21" s="205">
        <v>647288.57049700164</v>
      </c>
      <c r="H21" s="204">
        <v>6240</v>
      </c>
      <c r="I21" s="206">
        <v>5670</v>
      </c>
      <c r="J21" s="206">
        <v>-40</v>
      </c>
      <c r="K21" s="206">
        <v>60</v>
      </c>
      <c r="L21" s="207">
        <v>250</v>
      </c>
      <c r="M21" s="207">
        <v>646021.79323327239</v>
      </c>
      <c r="N21" s="204">
        <v>830</v>
      </c>
      <c r="O21" s="205">
        <v>860</v>
      </c>
      <c r="P21" s="205">
        <v>10</v>
      </c>
      <c r="Q21" s="205">
        <v>-70</v>
      </c>
      <c r="R21" s="208">
        <v>20</v>
      </c>
      <c r="S21" s="97">
        <v>1266.7772637292348</v>
      </c>
      <c r="T21" s="184">
        <v>170</v>
      </c>
      <c r="U21" s="185">
        <v>400</v>
      </c>
      <c r="V21" s="185">
        <v>-130</v>
      </c>
      <c r="W21" s="185">
        <v>-160</v>
      </c>
      <c r="X21" s="185">
        <v>20</v>
      </c>
      <c r="Y21" s="185">
        <v>20489.0274387346</v>
      </c>
      <c r="Z21" s="184">
        <v>190</v>
      </c>
      <c r="AA21" s="186">
        <v>350</v>
      </c>
      <c r="AB21" s="186">
        <v>-140</v>
      </c>
      <c r="AC21" s="186">
        <v>0</v>
      </c>
      <c r="AD21" s="187">
        <v>-40</v>
      </c>
      <c r="AE21" s="187">
        <v>20463.606325717599</v>
      </c>
      <c r="AF21" s="184">
        <v>-30</v>
      </c>
      <c r="AG21" s="185">
        <v>60</v>
      </c>
      <c r="AH21" s="185">
        <v>10</v>
      </c>
      <c r="AI21" s="185">
        <v>-170</v>
      </c>
      <c r="AJ21" s="188">
        <v>60</v>
      </c>
      <c r="AK21" s="204">
        <v>140</v>
      </c>
      <c r="AL21" s="205">
        <v>250</v>
      </c>
      <c r="AM21" s="205">
        <v>-30</v>
      </c>
      <c r="AN21" s="205">
        <v>-20</v>
      </c>
      <c r="AO21" s="205">
        <v>-60</v>
      </c>
      <c r="AP21" s="205">
        <v>647288.57049700164</v>
      </c>
      <c r="AQ21" s="204">
        <v>150</v>
      </c>
      <c r="AR21" s="206">
        <v>240</v>
      </c>
      <c r="AS21" s="206">
        <v>-40</v>
      </c>
      <c r="AT21" s="206">
        <v>-30</v>
      </c>
      <c r="AU21" s="207">
        <v>-20</v>
      </c>
      <c r="AV21" s="207">
        <v>20142.120163224299</v>
      </c>
      <c r="AW21" s="204">
        <v>-20</v>
      </c>
      <c r="AX21" s="205">
        <v>10</v>
      </c>
      <c r="AY21" s="205">
        <v>10</v>
      </c>
      <c r="AZ21" s="205">
        <v>0</v>
      </c>
      <c r="BA21" s="208">
        <v>-40</v>
      </c>
      <c r="BB21" s="184">
        <v>800</v>
      </c>
      <c r="BC21" s="185">
        <v>1780</v>
      </c>
      <c r="BD21" s="185">
        <v>-1020</v>
      </c>
      <c r="BE21" s="185">
        <v>10</v>
      </c>
      <c r="BF21" s="185">
        <v>0</v>
      </c>
      <c r="BG21" s="185">
        <v>647288.57049700164</v>
      </c>
      <c r="BH21" s="184">
        <v>910</v>
      </c>
      <c r="BI21" s="186">
        <v>1710</v>
      </c>
      <c r="BJ21" s="186">
        <v>-1030</v>
      </c>
      <c r="BK21" s="186">
        <v>130</v>
      </c>
      <c r="BL21" s="187">
        <v>80</v>
      </c>
      <c r="BM21" s="187">
        <v>130961.527507017</v>
      </c>
      <c r="BN21" s="184">
        <v>-100</v>
      </c>
      <c r="BO21" s="185">
        <v>70</v>
      </c>
      <c r="BP21" s="185">
        <v>10</v>
      </c>
      <c r="BQ21" s="185">
        <v>-110</v>
      </c>
      <c r="BR21" s="188">
        <v>-70</v>
      </c>
      <c r="BS21" s="204">
        <v>3820</v>
      </c>
      <c r="BT21" s="205">
        <v>2350</v>
      </c>
      <c r="BU21" s="205">
        <v>940</v>
      </c>
      <c r="BV21" s="205">
        <v>310</v>
      </c>
      <c r="BW21" s="205">
        <v>180</v>
      </c>
      <c r="BX21" s="205">
        <v>647288.57049700164</v>
      </c>
      <c r="BY21" s="204">
        <v>3440</v>
      </c>
      <c r="BZ21" s="206">
        <v>1880</v>
      </c>
      <c r="CA21" s="206">
        <v>1020</v>
      </c>
      <c r="CB21" s="206">
        <v>350</v>
      </c>
      <c r="CC21" s="207">
        <v>150</v>
      </c>
      <c r="CD21" s="207">
        <v>268304.84716171701</v>
      </c>
      <c r="CE21" s="204">
        <v>380</v>
      </c>
      <c r="CF21" s="205">
        <v>480</v>
      </c>
      <c r="CG21" s="205">
        <v>-90</v>
      </c>
      <c r="CH21" s="205">
        <v>-40</v>
      </c>
      <c r="CI21" s="208">
        <v>30</v>
      </c>
      <c r="CJ21" s="184">
        <v>1540</v>
      </c>
      <c r="CK21" s="185">
        <v>1240</v>
      </c>
      <c r="CL21" s="185">
        <v>20</v>
      </c>
      <c r="CM21" s="185">
        <v>130</v>
      </c>
      <c r="CN21" s="185">
        <v>30</v>
      </c>
      <c r="CO21" s="185">
        <v>647288.57049700164</v>
      </c>
      <c r="CP21" s="184">
        <v>1100</v>
      </c>
      <c r="CQ21" s="186">
        <v>1080</v>
      </c>
      <c r="CR21" s="186">
        <v>-50</v>
      </c>
      <c r="CS21" s="186">
        <v>-60</v>
      </c>
      <c r="CT21" s="187">
        <v>10</v>
      </c>
      <c r="CU21" s="187">
        <v>140953.660336923</v>
      </c>
      <c r="CV21" s="184">
        <v>440</v>
      </c>
      <c r="CW21" s="185">
        <v>160</v>
      </c>
      <c r="CX21" s="185">
        <v>70</v>
      </c>
      <c r="CY21" s="185">
        <v>190</v>
      </c>
      <c r="CZ21" s="188">
        <v>20</v>
      </c>
      <c r="DA21" s="204">
        <v>610</v>
      </c>
      <c r="DB21" s="205">
        <v>510</v>
      </c>
      <c r="DC21" s="205">
        <v>180</v>
      </c>
      <c r="DD21" s="205">
        <v>-270</v>
      </c>
      <c r="DE21" s="205">
        <v>110</v>
      </c>
      <c r="DF21" s="205">
        <v>647288.57049700164</v>
      </c>
      <c r="DG21" s="204">
        <v>460</v>
      </c>
      <c r="DH21" s="206">
        <v>420</v>
      </c>
      <c r="DI21" s="206">
        <v>190</v>
      </c>
      <c r="DJ21" s="206">
        <v>-340</v>
      </c>
      <c r="DK21" s="207">
        <v>80</v>
      </c>
      <c r="DL21" s="207">
        <v>65196.031738673497</v>
      </c>
      <c r="DM21" s="204">
        <v>160</v>
      </c>
      <c r="DN21" s="205">
        <v>90</v>
      </c>
      <c r="DO21" s="205">
        <v>-10</v>
      </c>
      <c r="DP21" s="205">
        <v>60</v>
      </c>
      <c r="DQ21" s="208">
        <v>20</v>
      </c>
    </row>
    <row r="22" spans="1:121" s="59" customFormat="1" ht="13.2">
      <c r="A22" s="51" t="s">
        <v>135</v>
      </c>
      <c r="B22" s="204">
        <v>6800</v>
      </c>
      <c r="C22" s="205">
        <v>3640</v>
      </c>
      <c r="D22" s="205">
        <v>2530</v>
      </c>
      <c r="E22" s="205">
        <v>-120</v>
      </c>
      <c r="F22" s="205">
        <v>330</v>
      </c>
      <c r="G22" s="205">
        <v>649822.55765611597</v>
      </c>
      <c r="H22" s="204">
        <v>5010</v>
      </c>
      <c r="I22" s="206">
        <v>2390</v>
      </c>
      <c r="J22" s="206">
        <v>2610</v>
      </c>
      <c r="K22" s="206">
        <v>-430</v>
      </c>
      <c r="L22" s="207">
        <v>60</v>
      </c>
      <c r="M22" s="207">
        <v>648633.03621588065</v>
      </c>
      <c r="N22" s="204">
        <v>1790</v>
      </c>
      <c r="O22" s="205">
        <v>1250</v>
      </c>
      <c r="P22" s="205">
        <v>-80</v>
      </c>
      <c r="Q22" s="205">
        <v>300</v>
      </c>
      <c r="R22" s="208">
        <v>270</v>
      </c>
      <c r="S22" s="97">
        <v>1189.5214402353051</v>
      </c>
      <c r="T22" s="184">
        <v>950</v>
      </c>
      <c r="U22" s="185">
        <v>430</v>
      </c>
      <c r="V22" s="185">
        <v>140</v>
      </c>
      <c r="W22" s="185">
        <v>170</v>
      </c>
      <c r="X22" s="185">
        <v>100</v>
      </c>
      <c r="Y22" s="185">
        <v>20626.535278531373</v>
      </c>
      <c r="Z22" s="184">
        <v>330</v>
      </c>
      <c r="AA22" s="186">
        <v>110</v>
      </c>
      <c r="AB22" s="186">
        <v>150</v>
      </c>
      <c r="AC22" s="186">
        <v>20</v>
      </c>
      <c r="AD22" s="187">
        <v>0</v>
      </c>
      <c r="AE22" s="187">
        <v>20609.564150514401</v>
      </c>
      <c r="AF22" s="184">
        <v>620</v>
      </c>
      <c r="AG22" s="185">
        <v>320</v>
      </c>
      <c r="AH22" s="185">
        <v>-10</v>
      </c>
      <c r="AI22" s="185">
        <v>150</v>
      </c>
      <c r="AJ22" s="188">
        <v>90</v>
      </c>
      <c r="AK22" s="204">
        <v>80</v>
      </c>
      <c r="AL22" s="205">
        <v>-10</v>
      </c>
      <c r="AM22" s="205">
        <v>20</v>
      </c>
      <c r="AN22" s="205">
        <v>40</v>
      </c>
      <c r="AO22" s="205">
        <v>40</v>
      </c>
      <c r="AP22" s="205">
        <v>649822.55765611597</v>
      </c>
      <c r="AQ22" s="204">
        <v>10</v>
      </c>
      <c r="AR22" s="206">
        <v>-20</v>
      </c>
      <c r="AS22" s="206">
        <v>20</v>
      </c>
      <c r="AT22" s="206">
        <v>20</v>
      </c>
      <c r="AU22" s="207">
        <v>-10</v>
      </c>
      <c r="AV22" s="207">
        <v>20160.266708230101</v>
      </c>
      <c r="AW22" s="204">
        <v>70</v>
      </c>
      <c r="AX22" s="205">
        <v>10</v>
      </c>
      <c r="AY22" s="205">
        <v>0</v>
      </c>
      <c r="AZ22" s="205">
        <v>20</v>
      </c>
      <c r="BA22" s="208">
        <v>40</v>
      </c>
      <c r="BB22" s="184">
        <v>820</v>
      </c>
      <c r="BC22" s="185">
        <v>720</v>
      </c>
      <c r="BD22" s="185">
        <v>220</v>
      </c>
      <c r="BE22" s="185">
        <v>-60</v>
      </c>
      <c r="BF22" s="185">
        <v>-70</v>
      </c>
      <c r="BG22" s="185">
        <v>649822.55765611597</v>
      </c>
      <c r="BH22" s="184">
        <v>820</v>
      </c>
      <c r="BI22" s="186">
        <v>520</v>
      </c>
      <c r="BJ22" s="186">
        <v>230</v>
      </c>
      <c r="BK22" s="186">
        <v>-40</v>
      </c>
      <c r="BL22" s="187">
        <v>100</v>
      </c>
      <c r="BM22" s="187">
        <v>131190.19655250301</v>
      </c>
      <c r="BN22" s="184">
        <v>0</v>
      </c>
      <c r="BO22" s="185">
        <v>190</v>
      </c>
      <c r="BP22" s="185">
        <v>-10</v>
      </c>
      <c r="BQ22" s="185">
        <v>-10</v>
      </c>
      <c r="BR22" s="188">
        <v>-170</v>
      </c>
      <c r="BS22" s="204">
        <v>2450</v>
      </c>
      <c r="BT22" s="205">
        <v>980</v>
      </c>
      <c r="BU22" s="205">
        <v>1520</v>
      </c>
      <c r="BV22" s="205">
        <v>-320</v>
      </c>
      <c r="BW22" s="205">
        <v>110</v>
      </c>
      <c r="BX22" s="205">
        <v>649822.55765611597</v>
      </c>
      <c r="BY22" s="204">
        <v>1910</v>
      </c>
      <c r="BZ22" s="206">
        <v>620</v>
      </c>
      <c r="CA22" s="206">
        <v>1530</v>
      </c>
      <c r="CB22" s="206">
        <v>-340</v>
      </c>
      <c r="CC22" s="207">
        <v>-60</v>
      </c>
      <c r="CD22" s="207">
        <v>269830.110968541</v>
      </c>
      <c r="CE22" s="204">
        <v>540</v>
      </c>
      <c r="CF22" s="205">
        <v>360</v>
      </c>
      <c r="CG22" s="205">
        <v>0</v>
      </c>
      <c r="CH22" s="205">
        <v>10</v>
      </c>
      <c r="CI22" s="208">
        <v>170</v>
      </c>
      <c r="CJ22" s="184">
        <v>1190</v>
      </c>
      <c r="CK22" s="185">
        <v>730</v>
      </c>
      <c r="CL22" s="185">
        <v>530</v>
      </c>
      <c r="CM22" s="185">
        <v>-110</v>
      </c>
      <c r="CN22" s="185">
        <v>60</v>
      </c>
      <c r="CO22" s="185">
        <v>649822.55765611597</v>
      </c>
      <c r="CP22" s="184">
        <v>820</v>
      </c>
      <c r="CQ22" s="186">
        <v>450</v>
      </c>
      <c r="CR22" s="186">
        <v>550</v>
      </c>
      <c r="CS22" s="186">
        <v>-130</v>
      </c>
      <c r="CT22" s="187">
        <v>-20</v>
      </c>
      <c r="CU22" s="187">
        <v>141504.101977924</v>
      </c>
      <c r="CV22" s="184">
        <v>370</v>
      </c>
      <c r="CW22" s="185">
        <v>280</v>
      </c>
      <c r="CX22" s="185">
        <v>-20</v>
      </c>
      <c r="CY22" s="185">
        <v>20</v>
      </c>
      <c r="CZ22" s="188">
        <v>80</v>
      </c>
      <c r="DA22" s="204">
        <v>1300</v>
      </c>
      <c r="DB22" s="205">
        <v>800</v>
      </c>
      <c r="DC22" s="205">
        <v>100</v>
      </c>
      <c r="DD22" s="205">
        <v>160</v>
      </c>
      <c r="DE22" s="205">
        <v>100</v>
      </c>
      <c r="DF22" s="205">
        <v>649822.55765611597</v>
      </c>
      <c r="DG22" s="204">
        <v>1120</v>
      </c>
      <c r="DH22" s="206">
        <v>710</v>
      </c>
      <c r="DI22" s="206">
        <v>140</v>
      </c>
      <c r="DJ22" s="206">
        <v>40</v>
      </c>
      <c r="DK22" s="207">
        <v>50</v>
      </c>
      <c r="DL22" s="207">
        <v>65338.795858168101</v>
      </c>
      <c r="DM22" s="204">
        <v>180</v>
      </c>
      <c r="DN22" s="205">
        <v>90</v>
      </c>
      <c r="DO22" s="205">
        <v>-40</v>
      </c>
      <c r="DP22" s="205">
        <v>110</v>
      </c>
      <c r="DQ22" s="208">
        <v>50</v>
      </c>
    </row>
    <row r="23" spans="1:121" s="59" customFormat="1" ht="13.2">
      <c r="A23" s="51" t="s">
        <v>136</v>
      </c>
      <c r="B23" s="204">
        <v>3900</v>
      </c>
      <c r="C23" s="205">
        <v>2060</v>
      </c>
      <c r="D23" s="205">
        <v>2000</v>
      </c>
      <c r="E23" s="205">
        <v>-290</v>
      </c>
      <c r="F23" s="205">
        <v>670</v>
      </c>
      <c r="G23" s="205">
        <v>651818.09521307901</v>
      </c>
      <c r="H23" s="204">
        <v>3320</v>
      </c>
      <c r="I23" s="206">
        <v>2360</v>
      </c>
      <c r="J23" s="206">
        <v>1920</v>
      </c>
      <c r="K23" s="206">
        <v>-310</v>
      </c>
      <c r="L23" s="207">
        <v>-150</v>
      </c>
      <c r="M23" s="207">
        <v>650555.16396902804</v>
      </c>
      <c r="N23" s="204">
        <v>580</v>
      </c>
      <c r="O23" s="205">
        <v>-290</v>
      </c>
      <c r="P23" s="205">
        <v>70</v>
      </c>
      <c r="Q23" s="205">
        <v>20</v>
      </c>
      <c r="R23" s="208">
        <v>820</v>
      </c>
      <c r="S23" s="97">
        <v>1262.9312440510255</v>
      </c>
      <c r="T23" s="184">
        <v>50</v>
      </c>
      <c r="U23" s="185">
        <v>80</v>
      </c>
      <c r="V23" s="185">
        <v>-80</v>
      </c>
      <c r="W23" s="185">
        <v>40</v>
      </c>
      <c r="X23" s="185">
        <v>0</v>
      </c>
      <c r="Y23" s="185">
        <v>20548.351316667089</v>
      </c>
      <c r="Z23" s="184">
        <v>0</v>
      </c>
      <c r="AA23" s="186">
        <v>50</v>
      </c>
      <c r="AB23" s="186">
        <v>-70</v>
      </c>
      <c r="AC23" s="186">
        <v>-10</v>
      </c>
      <c r="AD23" s="187">
        <v>-20</v>
      </c>
      <c r="AE23" s="187">
        <v>20535.250059524398</v>
      </c>
      <c r="AF23" s="184">
        <v>50</v>
      </c>
      <c r="AG23" s="185">
        <v>30</v>
      </c>
      <c r="AH23" s="185">
        <v>0</v>
      </c>
      <c r="AI23" s="185">
        <v>50</v>
      </c>
      <c r="AJ23" s="188">
        <v>10</v>
      </c>
      <c r="AK23" s="204">
        <v>-160</v>
      </c>
      <c r="AL23" s="205">
        <v>-340</v>
      </c>
      <c r="AM23" s="205">
        <v>140</v>
      </c>
      <c r="AN23" s="205">
        <v>10</v>
      </c>
      <c r="AO23" s="205">
        <v>-20</v>
      </c>
      <c r="AP23" s="205">
        <v>651818.09521307901</v>
      </c>
      <c r="AQ23" s="204">
        <v>-120</v>
      </c>
      <c r="AR23" s="206">
        <v>-340</v>
      </c>
      <c r="AS23" s="206">
        <v>150</v>
      </c>
      <c r="AT23" s="206">
        <v>20</v>
      </c>
      <c r="AU23" s="207">
        <v>0</v>
      </c>
      <c r="AV23" s="207">
        <v>20307.496434550201</v>
      </c>
      <c r="AW23" s="204">
        <v>-40</v>
      </c>
      <c r="AX23" s="205">
        <v>0</v>
      </c>
      <c r="AY23" s="205">
        <v>-10</v>
      </c>
      <c r="AZ23" s="205">
        <v>-10</v>
      </c>
      <c r="BA23" s="208">
        <v>-20</v>
      </c>
      <c r="BB23" s="184">
        <v>1740</v>
      </c>
      <c r="BC23" s="185">
        <v>1170</v>
      </c>
      <c r="BD23" s="185">
        <v>270</v>
      </c>
      <c r="BE23" s="185">
        <v>40</v>
      </c>
      <c r="BF23" s="185">
        <v>290</v>
      </c>
      <c r="BG23" s="185">
        <v>651818.09521307901</v>
      </c>
      <c r="BH23" s="184">
        <v>1410</v>
      </c>
      <c r="BI23" s="186">
        <v>1250</v>
      </c>
      <c r="BJ23" s="186">
        <v>250</v>
      </c>
      <c r="BK23" s="186">
        <v>50</v>
      </c>
      <c r="BL23" s="187">
        <v>-110</v>
      </c>
      <c r="BM23" s="187">
        <v>131439.939541887</v>
      </c>
      <c r="BN23" s="184">
        <v>330</v>
      </c>
      <c r="BO23" s="185">
        <v>-80</v>
      </c>
      <c r="BP23" s="185">
        <v>20</v>
      </c>
      <c r="BQ23" s="185">
        <v>-10</v>
      </c>
      <c r="BR23" s="188">
        <v>390</v>
      </c>
      <c r="BS23" s="204">
        <v>2830</v>
      </c>
      <c r="BT23" s="205">
        <v>1330</v>
      </c>
      <c r="BU23" s="205">
        <v>1880</v>
      </c>
      <c r="BV23" s="205">
        <v>-280</v>
      </c>
      <c r="BW23" s="205">
        <v>140</v>
      </c>
      <c r="BX23" s="205">
        <v>651818.09521307901</v>
      </c>
      <c r="BY23" s="204">
        <v>2690</v>
      </c>
      <c r="BZ23" s="206">
        <v>1380</v>
      </c>
      <c r="CA23" s="206">
        <v>1830</v>
      </c>
      <c r="CB23" s="206">
        <v>-200</v>
      </c>
      <c r="CC23" s="207">
        <v>-70</v>
      </c>
      <c r="CD23" s="207">
        <v>271659.36256088398</v>
      </c>
      <c r="CE23" s="204">
        <v>140</v>
      </c>
      <c r="CF23" s="205">
        <v>-50</v>
      </c>
      <c r="CG23" s="205">
        <v>50</v>
      </c>
      <c r="CH23" s="205">
        <v>-80</v>
      </c>
      <c r="CI23" s="208">
        <v>210</v>
      </c>
      <c r="CJ23" s="184">
        <v>-780</v>
      </c>
      <c r="CK23" s="185">
        <v>-410</v>
      </c>
      <c r="CL23" s="185">
        <v>-440</v>
      </c>
      <c r="CM23" s="185">
        <v>-40</v>
      </c>
      <c r="CN23" s="185">
        <v>200</v>
      </c>
      <c r="CO23" s="185">
        <v>651818.09521307901</v>
      </c>
      <c r="CP23" s="184">
        <v>-770</v>
      </c>
      <c r="CQ23" s="186">
        <v>-230</v>
      </c>
      <c r="CR23" s="186">
        <v>-430</v>
      </c>
      <c r="CS23" s="186">
        <v>-60</v>
      </c>
      <c r="CT23" s="187">
        <v>60</v>
      </c>
      <c r="CU23" s="187">
        <v>141076.22157854601</v>
      </c>
      <c r="CV23" s="184">
        <v>-10</v>
      </c>
      <c r="CW23" s="185">
        <v>-170</v>
      </c>
      <c r="CX23" s="185">
        <v>-10</v>
      </c>
      <c r="CY23" s="185">
        <v>30</v>
      </c>
      <c r="CZ23" s="188">
        <v>140</v>
      </c>
      <c r="DA23" s="204">
        <v>220</v>
      </c>
      <c r="DB23" s="205">
        <v>230</v>
      </c>
      <c r="DC23" s="205">
        <v>220</v>
      </c>
      <c r="DD23" s="205">
        <v>-70</v>
      </c>
      <c r="DE23" s="205">
        <v>60</v>
      </c>
      <c r="DF23" s="205">
        <v>651818.09521307901</v>
      </c>
      <c r="DG23" s="204">
        <v>110</v>
      </c>
      <c r="DH23" s="206">
        <v>240</v>
      </c>
      <c r="DI23" s="206">
        <v>200</v>
      </c>
      <c r="DJ23" s="206">
        <v>-110</v>
      </c>
      <c r="DK23" s="207">
        <v>-20</v>
      </c>
      <c r="DL23" s="207">
        <v>65536.893793636496</v>
      </c>
      <c r="DM23" s="204">
        <v>110</v>
      </c>
      <c r="DN23" s="205">
        <v>-20</v>
      </c>
      <c r="DO23" s="205">
        <v>20</v>
      </c>
      <c r="DP23" s="205">
        <v>50</v>
      </c>
      <c r="DQ23" s="208">
        <v>80</v>
      </c>
    </row>
    <row r="24" spans="1:121" s="225" customFormat="1" ht="13.2">
      <c r="A24" s="218" t="s">
        <v>137</v>
      </c>
      <c r="B24" s="219">
        <v>750</v>
      </c>
      <c r="C24" s="220">
        <v>-1420</v>
      </c>
      <c r="D24" s="220">
        <v>1320</v>
      </c>
      <c r="E24" s="220">
        <v>380</v>
      </c>
      <c r="F24" s="220">
        <v>740</v>
      </c>
      <c r="G24" s="220">
        <v>653136.88411082735</v>
      </c>
      <c r="H24" s="219">
        <v>-1370</v>
      </c>
      <c r="I24" s="221">
        <v>-1790</v>
      </c>
      <c r="J24" s="221">
        <v>1270</v>
      </c>
      <c r="K24" s="221">
        <v>-570</v>
      </c>
      <c r="L24" s="222">
        <v>90</v>
      </c>
      <c r="M24" s="222">
        <v>651824.31399217283</v>
      </c>
      <c r="N24" s="219">
        <v>2120</v>
      </c>
      <c r="O24" s="220">
        <v>370</v>
      </c>
      <c r="P24" s="220">
        <v>50</v>
      </c>
      <c r="Q24" s="220">
        <v>950</v>
      </c>
      <c r="R24" s="223">
        <v>650</v>
      </c>
      <c r="S24" s="224">
        <v>1312.5701186545496</v>
      </c>
      <c r="T24" s="219">
        <v>760</v>
      </c>
      <c r="U24" s="220">
        <v>30</v>
      </c>
      <c r="V24" s="220">
        <v>0</v>
      </c>
      <c r="W24" s="220">
        <v>780</v>
      </c>
      <c r="X24" s="220">
        <v>0</v>
      </c>
      <c r="Y24" s="220">
        <v>20545.526743312472</v>
      </c>
      <c r="Z24" s="219">
        <v>-130</v>
      </c>
      <c r="AA24" s="221">
        <v>80</v>
      </c>
      <c r="AB24" s="221">
        <v>0</v>
      </c>
      <c r="AC24" s="221">
        <v>-10</v>
      </c>
      <c r="AD24" s="222">
        <v>-10</v>
      </c>
      <c r="AE24" s="222">
        <v>20536.078783609199</v>
      </c>
      <c r="AF24" s="219">
        <v>890</v>
      </c>
      <c r="AG24" s="220">
        <v>-40</v>
      </c>
      <c r="AH24" s="220">
        <v>0</v>
      </c>
      <c r="AI24" s="220">
        <v>790</v>
      </c>
      <c r="AJ24" s="223">
        <v>10</v>
      </c>
      <c r="AK24" s="219">
        <v>-90</v>
      </c>
      <c r="AL24" s="220">
        <v>240</v>
      </c>
      <c r="AM24" s="220">
        <v>-50</v>
      </c>
      <c r="AN24" s="220">
        <v>-20</v>
      </c>
      <c r="AO24" s="220">
        <v>-30</v>
      </c>
      <c r="AP24" s="220">
        <v>653136.88411082735</v>
      </c>
      <c r="AQ24" s="219">
        <v>-110</v>
      </c>
      <c r="AR24" s="221">
        <v>220</v>
      </c>
      <c r="AS24" s="221">
        <v>-50</v>
      </c>
      <c r="AT24" s="221">
        <v>-10</v>
      </c>
      <c r="AU24" s="222">
        <v>-40</v>
      </c>
      <c r="AV24" s="222">
        <v>20259.9579915861</v>
      </c>
      <c r="AW24" s="219">
        <v>20</v>
      </c>
      <c r="AX24" s="220">
        <v>20</v>
      </c>
      <c r="AY24" s="220">
        <v>0</v>
      </c>
      <c r="AZ24" s="220">
        <v>-10</v>
      </c>
      <c r="BA24" s="223">
        <v>10</v>
      </c>
      <c r="BB24" s="219">
        <v>400</v>
      </c>
      <c r="BC24" s="220">
        <v>-480</v>
      </c>
      <c r="BD24" s="220">
        <v>690</v>
      </c>
      <c r="BE24" s="220">
        <v>10</v>
      </c>
      <c r="BF24" s="220">
        <v>170</v>
      </c>
      <c r="BG24" s="220">
        <v>653136.88411082735</v>
      </c>
      <c r="BH24" s="219">
        <v>60</v>
      </c>
      <c r="BI24" s="221">
        <v>-670</v>
      </c>
      <c r="BJ24" s="221">
        <v>680</v>
      </c>
      <c r="BK24" s="221">
        <v>-40</v>
      </c>
      <c r="BL24" s="222">
        <v>80</v>
      </c>
      <c r="BM24" s="222">
        <v>132118.110618284</v>
      </c>
      <c r="BN24" s="219">
        <v>340</v>
      </c>
      <c r="BO24" s="220">
        <v>190</v>
      </c>
      <c r="BP24" s="220">
        <v>20</v>
      </c>
      <c r="BQ24" s="220">
        <v>50</v>
      </c>
      <c r="BR24" s="223">
        <v>80</v>
      </c>
      <c r="BS24" s="219">
        <v>360</v>
      </c>
      <c r="BT24" s="220">
        <v>-690</v>
      </c>
      <c r="BU24" s="220">
        <v>1100</v>
      </c>
      <c r="BV24" s="220">
        <v>-360</v>
      </c>
      <c r="BW24" s="220">
        <v>190</v>
      </c>
      <c r="BX24" s="220">
        <v>653136.88411082735</v>
      </c>
      <c r="BY24" s="219">
        <v>250</v>
      </c>
      <c r="BZ24" s="221">
        <v>-660</v>
      </c>
      <c r="CA24" s="221">
        <v>1110</v>
      </c>
      <c r="CB24" s="221">
        <v>-300</v>
      </c>
      <c r="CC24" s="222">
        <v>-20</v>
      </c>
      <c r="CD24" s="222">
        <v>272767.40325545898</v>
      </c>
      <c r="CE24" s="219">
        <v>110</v>
      </c>
      <c r="CF24" s="220">
        <v>-40</v>
      </c>
      <c r="CG24" s="220">
        <v>-10</v>
      </c>
      <c r="CH24" s="220">
        <v>-60</v>
      </c>
      <c r="CI24" s="223">
        <v>210</v>
      </c>
      <c r="CJ24" s="219">
        <v>-110</v>
      </c>
      <c r="CK24" s="220">
        <v>-740</v>
      </c>
      <c r="CL24" s="220">
        <v>-50</v>
      </c>
      <c r="CM24" s="220">
        <v>70</v>
      </c>
      <c r="CN24" s="220">
        <v>400</v>
      </c>
      <c r="CO24" s="220">
        <v>653136.88411082735</v>
      </c>
      <c r="CP24" s="219">
        <v>-920</v>
      </c>
      <c r="CQ24" s="221">
        <v>-1000</v>
      </c>
      <c r="CR24" s="221">
        <v>-100</v>
      </c>
      <c r="CS24" s="221">
        <v>-90</v>
      </c>
      <c r="CT24" s="222">
        <v>60</v>
      </c>
      <c r="CU24" s="222">
        <v>140976.64207977999</v>
      </c>
      <c r="CV24" s="219">
        <v>810</v>
      </c>
      <c r="CW24" s="220">
        <v>260</v>
      </c>
      <c r="CX24" s="220">
        <v>50</v>
      </c>
      <c r="CY24" s="220">
        <v>160</v>
      </c>
      <c r="CZ24" s="223">
        <v>350</v>
      </c>
      <c r="DA24" s="219">
        <v>-560</v>
      </c>
      <c r="DB24" s="220">
        <v>220</v>
      </c>
      <c r="DC24" s="220">
        <v>-370</v>
      </c>
      <c r="DD24" s="220">
        <v>-100</v>
      </c>
      <c r="DE24" s="220">
        <v>10</v>
      </c>
      <c r="DF24" s="220">
        <v>653136.88411082735</v>
      </c>
      <c r="DG24" s="219">
        <v>-520</v>
      </c>
      <c r="DH24" s="221">
        <v>240</v>
      </c>
      <c r="DI24" s="221">
        <v>-370</v>
      </c>
      <c r="DJ24" s="221">
        <v>-120</v>
      </c>
      <c r="DK24" s="222">
        <v>30</v>
      </c>
      <c r="DL24" s="222">
        <v>65166.121263454501</v>
      </c>
      <c r="DM24" s="219">
        <v>-40</v>
      </c>
      <c r="DN24" s="220">
        <v>-20</v>
      </c>
      <c r="DO24" s="220">
        <v>0</v>
      </c>
      <c r="DP24" s="220">
        <v>20</v>
      </c>
      <c r="DQ24" s="223">
        <v>-20</v>
      </c>
    </row>
    <row r="25" spans="1:121" s="59" customFormat="1" ht="13.2">
      <c r="A25" s="51" t="s">
        <v>138</v>
      </c>
      <c r="B25" s="204">
        <v>8230</v>
      </c>
      <c r="C25" s="205">
        <v>5050</v>
      </c>
      <c r="D25" s="205">
        <v>1360</v>
      </c>
      <c r="E25" s="205">
        <v>-770</v>
      </c>
      <c r="F25" s="205">
        <v>1270</v>
      </c>
      <c r="G25" s="205">
        <v>654494.44454166724</v>
      </c>
      <c r="H25" s="204">
        <v>6740</v>
      </c>
      <c r="I25" s="206">
        <v>3650</v>
      </c>
      <c r="J25" s="206">
        <v>1050</v>
      </c>
      <c r="K25" s="206">
        <v>140</v>
      </c>
      <c r="L25" s="207">
        <v>490</v>
      </c>
      <c r="M25" s="207">
        <v>652877.0142161249</v>
      </c>
      <c r="N25" s="204">
        <v>1490</v>
      </c>
      <c r="O25" s="205">
        <v>1400</v>
      </c>
      <c r="P25" s="205">
        <v>300</v>
      </c>
      <c r="Q25" s="205">
        <v>-920</v>
      </c>
      <c r="R25" s="208">
        <v>780</v>
      </c>
      <c r="S25" s="97">
        <v>1617.4303255423058</v>
      </c>
      <c r="T25" s="184">
        <v>-890</v>
      </c>
      <c r="U25" s="185">
        <v>130</v>
      </c>
      <c r="V25" s="185">
        <v>110</v>
      </c>
      <c r="W25" s="185">
        <v>-940</v>
      </c>
      <c r="X25" s="185">
        <v>-90</v>
      </c>
      <c r="Y25" s="185">
        <v>20651.43807212781</v>
      </c>
      <c r="Z25" s="184">
        <v>30</v>
      </c>
      <c r="AA25" s="186">
        <v>-130</v>
      </c>
      <c r="AB25" s="186">
        <v>100</v>
      </c>
      <c r="AC25" s="186">
        <v>-30</v>
      </c>
      <c r="AD25" s="187">
        <v>40</v>
      </c>
      <c r="AE25" s="187">
        <v>20640.465141501401</v>
      </c>
      <c r="AF25" s="184">
        <v>-930</v>
      </c>
      <c r="AG25" s="185">
        <v>250</v>
      </c>
      <c r="AH25" s="185">
        <v>0</v>
      </c>
      <c r="AI25" s="185">
        <v>-910</v>
      </c>
      <c r="AJ25" s="188">
        <v>-130</v>
      </c>
      <c r="AK25" s="204">
        <v>60</v>
      </c>
      <c r="AL25" s="205">
        <v>-200</v>
      </c>
      <c r="AM25" s="205">
        <v>-50</v>
      </c>
      <c r="AN25" s="205">
        <v>30</v>
      </c>
      <c r="AO25" s="205">
        <v>90</v>
      </c>
      <c r="AP25" s="205">
        <v>654494.44454166724</v>
      </c>
      <c r="AQ25" s="204">
        <v>10</v>
      </c>
      <c r="AR25" s="206">
        <v>-180</v>
      </c>
      <c r="AS25" s="206">
        <v>-50</v>
      </c>
      <c r="AT25" s="206">
        <v>10</v>
      </c>
      <c r="AU25" s="207">
        <v>50</v>
      </c>
      <c r="AV25" s="207">
        <v>20211.4999436463</v>
      </c>
      <c r="AW25" s="204">
        <v>40</v>
      </c>
      <c r="AX25" s="205">
        <v>-20</v>
      </c>
      <c r="AY25" s="205">
        <v>0</v>
      </c>
      <c r="AZ25" s="205">
        <v>20</v>
      </c>
      <c r="BA25" s="208">
        <v>40</v>
      </c>
      <c r="BB25" s="184">
        <v>270</v>
      </c>
      <c r="BC25" s="185">
        <v>30</v>
      </c>
      <c r="BD25" s="185">
        <v>120</v>
      </c>
      <c r="BE25" s="185">
        <v>-90</v>
      </c>
      <c r="BF25" s="185">
        <v>160</v>
      </c>
      <c r="BG25" s="185">
        <v>654494.44454166724</v>
      </c>
      <c r="BH25" s="184">
        <v>-70</v>
      </c>
      <c r="BI25" s="186">
        <v>-230</v>
      </c>
      <c r="BJ25" s="186">
        <v>130</v>
      </c>
      <c r="BK25" s="186">
        <v>30</v>
      </c>
      <c r="BL25" s="187">
        <v>-50</v>
      </c>
      <c r="BM25" s="187">
        <v>132244.20052253199</v>
      </c>
      <c r="BN25" s="184">
        <v>340</v>
      </c>
      <c r="BO25" s="185">
        <v>260</v>
      </c>
      <c r="BP25" s="185">
        <v>-10</v>
      </c>
      <c r="BQ25" s="185">
        <v>-120</v>
      </c>
      <c r="BR25" s="188">
        <v>210</v>
      </c>
      <c r="BS25" s="204">
        <v>4370</v>
      </c>
      <c r="BT25" s="205">
        <v>3140</v>
      </c>
      <c r="BU25" s="205">
        <v>430</v>
      </c>
      <c r="BV25" s="205">
        <v>180</v>
      </c>
      <c r="BW25" s="205">
        <v>590</v>
      </c>
      <c r="BX25" s="205">
        <v>654494.44454166724</v>
      </c>
      <c r="BY25" s="204">
        <v>3130</v>
      </c>
      <c r="BZ25" s="206">
        <v>2530</v>
      </c>
      <c r="CA25" s="206">
        <v>280</v>
      </c>
      <c r="CB25" s="206">
        <v>10</v>
      </c>
      <c r="CC25" s="207">
        <v>260</v>
      </c>
      <c r="CD25" s="207">
        <v>273045.58350124699</v>
      </c>
      <c r="CE25" s="204">
        <v>1240</v>
      </c>
      <c r="CF25" s="205">
        <v>610</v>
      </c>
      <c r="CG25" s="205">
        <v>150</v>
      </c>
      <c r="CH25" s="205">
        <v>170</v>
      </c>
      <c r="CI25" s="208">
        <v>320</v>
      </c>
      <c r="CJ25" s="184">
        <v>2080</v>
      </c>
      <c r="CK25" s="185">
        <v>930</v>
      </c>
      <c r="CL25" s="185">
        <v>120</v>
      </c>
      <c r="CM25" s="185">
        <v>80</v>
      </c>
      <c r="CN25" s="185">
        <v>360</v>
      </c>
      <c r="CO25" s="185">
        <v>654494.44454166724</v>
      </c>
      <c r="CP25" s="184">
        <v>1780</v>
      </c>
      <c r="CQ25" s="186">
        <v>1000</v>
      </c>
      <c r="CR25" s="186">
        <v>-40</v>
      </c>
      <c r="CS25" s="186">
        <v>170</v>
      </c>
      <c r="CT25" s="187">
        <v>130</v>
      </c>
      <c r="CU25" s="187">
        <v>140935.348235994</v>
      </c>
      <c r="CV25" s="184">
        <v>300</v>
      </c>
      <c r="CW25" s="185">
        <v>-70</v>
      </c>
      <c r="CX25" s="185">
        <v>170</v>
      </c>
      <c r="CY25" s="185">
        <v>-80</v>
      </c>
      <c r="CZ25" s="188">
        <v>230</v>
      </c>
      <c r="DA25" s="204">
        <v>2350</v>
      </c>
      <c r="DB25" s="205">
        <v>1020</v>
      </c>
      <c r="DC25" s="205">
        <v>630</v>
      </c>
      <c r="DD25" s="205">
        <v>-30</v>
      </c>
      <c r="DE25" s="205">
        <v>160</v>
      </c>
      <c r="DF25" s="205">
        <v>654494.44454166724</v>
      </c>
      <c r="DG25" s="204">
        <v>1850</v>
      </c>
      <c r="DH25" s="206">
        <v>660</v>
      </c>
      <c r="DI25" s="206">
        <v>630</v>
      </c>
      <c r="DJ25" s="206">
        <v>-40</v>
      </c>
      <c r="DK25" s="207">
        <v>50</v>
      </c>
      <c r="DL25" s="207">
        <v>65799.916871204201</v>
      </c>
      <c r="DM25" s="204">
        <v>500</v>
      </c>
      <c r="DN25" s="205">
        <v>360</v>
      </c>
      <c r="DO25" s="205">
        <v>-10</v>
      </c>
      <c r="DP25" s="205">
        <v>10</v>
      </c>
      <c r="DQ25" s="208">
        <v>110</v>
      </c>
    </row>
    <row r="26" spans="1:121" s="59" customFormat="1" ht="13.2">
      <c r="A26" s="51" t="s">
        <v>139</v>
      </c>
      <c r="B26" s="204">
        <v>8150</v>
      </c>
      <c r="C26" s="205">
        <v>6200</v>
      </c>
      <c r="D26" s="205">
        <v>1250</v>
      </c>
      <c r="E26" s="205">
        <v>640</v>
      </c>
      <c r="F26" s="205">
        <v>670</v>
      </c>
      <c r="G26" s="205">
        <v>655744.63692455192</v>
      </c>
      <c r="H26" s="204">
        <v>6440</v>
      </c>
      <c r="I26" s="206">
        <v>4830</v>
      </c>
      <c r="J26" s="206">
        <v>1270</v>
      </c>
      <c r="K26" s="206">
        <v>450</v>
      </c>
      <c r="L26" s="207">
        <v>490</v>
      </c>
      <c r="M26" s="207">
        <v>654148.92271124106</v>
      </c>
      <c r="N26" s="204">
        <v>1710</v>
      </c>
      <c r="O26" s="205">
        <v>1370</v>
      </c>
      <c r="P26" s="205">
        <v>-20</v>
      </c>
      <c r="Q26" s="205">
        <v>190</v>
      </c>
      <c r="R26" s="208">
        <v>180</v>
      </c>
      <c r="S26" s="97">
        <v>1595.7142133108573</v>
      </c>
      <c r="T26" s="184">
        <v>40</v>
      </c>
      <c r="U26" s="185">
        <v>140</v>
      </c>
      <c r="V26" s="185">
        <v>-210</v>
      </c>
      <c r="W26" s="185">
        <v>150</v>
      </c>
      <c r="X26" s="185">
        <v>0</v>
      </c>
      <c r="Y26" s="185">
        <v>20439.729166324847</v>
      </c>
      <c r="Z26" s="184">
        <v>-10</v>
      </c>
      <c r="AA26" s="186">
        <v>150</v>
      </c>
      <c r="AB26" s="186">
        <v>-210</v>
      </c>
      <c r="AC26" s="186">
        <v>70</v>
      </c>
      <c r="AD26" s="187">
        <v>10</v>
      </c>
      <c r="AE26" s="187">
        <v>20432.284136944701</v>
      </c>
      <c r="AF26" s="184">
        <v>50</v>
      </c>
      <c r="AG26" s="185">
        <v>-10</v>
      </c>
      <c r="AH26" s="185">
        <v>0</v>
      </c>
      <c r="AI26" s="185">
        <v>80</v>
      </c>
      <c r="AJ26" s="188">
        <v>-10</v>
      </c>
      <c r="AK26" s="204">
        <v>580</v>
      </c>
      <c r="AL26" s="205">
        <v>380</v>
      </c>
      <c r="AM26" s="205">
        <v>240</v>
      </c>
      <c r="AN26" s="205">
        <v>20</v>
      </c>
      <c r="AO26" s="205">
        <v>0</v>
      </c>
      <c r="AP26" s="205">
        <v>655744.63692455192</v>
      </c>
      <c r="AQ26" s="204">
        <v>580</v>
      </c>
      <c r="AR26" s="206">
        <v>390</v>
      </c>
      <c r="AS26" s="206">
        <v>230</v>
      </c>
      <c r="AT26" s="206">
        <v>-10</v>
      </c>
      <c r="AU26" s="207">
        <v>20</v>
      </c>
      <c r="AV26" s="207">
        <v>20441.243140595401</v>
      </c>
      <c r="AW26" s="204">
        <v>0</v>
      </c>
      <c r="AX26" s="205">
        <v>-10</v>
      </c>
      <c r="AY26" s="205">
        <v>10</v>
      </c>
      <c r="AZ26" s="205">
        <v>20</v>
      </c>
      <c r="BA26" s="208">
        <v>-20</v>
      </c>
      <c r="BB26" s="184">
        <v>2070</v>
      </c>
      <c r="BC26" s="185">
        <v>970</v>
      </c>
      <c r="BD26" s="185">
        <v>1050</v>
      </c>
      <c r="BE26" s="185">
        <v>210</v>
      </c>
      <c r="BF26" s="185">
        <v>-180</v>
      </c>
      <c r="BG26" s="185">
        <v>655744.63692455192</v>
      </c>
      <c r="BH26" s="184">
        <v>2020</v>
      </c>
      <c r="BI26" s="186">
        <v>930</v>
      </c>
      <c r="BJ26" s="186">
        <v>1040</v>
      </c>
      <c r="BK26" s="186">
        <v>120</v>
      </c>
      <c r="BL26" s="187">
        <v>-80</v>
      </c>
      <c r="BM26" s="187">
        <v>133281.61425216601</v>
      </c>
      <c r="BN26" s="184">
        <v>50</v>
      </c>
      <c r="BO26" s="185">
        <v>50</v>
      </c>
      <c r="BP26" s="185">
        <v>10</v>
      </c>
      <c r="BQ26" s="185">
        <v>90</v>
      </c>
      <c r="BR26" s="188">
        <v>-100</v>
      </c>
      <c r="BS26" s="204">
        <v>3190</v>
      </c>
      <c r="BT26" s="205">
        <v>2490</v>
      </c>
      <c r="BU26" s="205">
        <v>60</v>
      </c>
      <c r="BV26" s="205">
        <v>-40</v>
      </c>
      <c r="BW26" s="205">
        <v>590</v>
      </c>
      <c r="BX26" s="205">
        <v>655744.63692455192</v>
      </c>
      <c r="BY26" s="204">
        <v>2050</v>
      </c>
      <c r="BZ26" s="206">
        <v>1630</v>
      </c>
      <c r="CA26" s="206">
        <v>0</v>
      </c>
      <c r="CB26" s="206">
        <v>40</v>
      </c>
      <c r="CC26" s="207">
        <v>310</v>
      </c>
      <c r="CD26" s="207">
        <v>273049.96907248098</v>
      </c>
      <c r="CE26" s="204">
        <v>1130</v>
      </c>
      <c r="CF26" s="205">
        <v>860</v>
      </c>
      <c r="CG26" s="205">
        <v>50</v>
      </c>
      <c r="CH26" s="205">
        <v>-70</v>
      </c>
      <c r="CI26" s="208">
        <v>280</v>
      </c>
      <c r="CJ26" s="184">
        <v>1430</v>
      </c>
      <c r="CK26" s="185">
        <v>1330</v>
      </c>
      <c r="CL26" s="185">
        <v>100</v>
      </c>
      <c r="CM26" s="185">
        <v>160</v>
      </c>
      <c r="CN26" s="185">
        <v>100</v>
      </c>
      <c r="CO26" s="185">
        <v>655744.63692455192</v>
      </c>
      <c r="CP26" s="184">
        <v>1280</v>
      </c>
      <c r="CQ26" s="186">
        <v>1090</v>
      </c>
      <c r="CR26" s="186">
        <v>200</v>
      </c>
      <c r="CS26" s="186">
        <v>120</v>
      </c>
      <c r="CT26" s="187">
        <v>110</v>
      </c>
      <c r="CU26" s="187">
        <v>141132.95706278601</v>
      </c>
      <c r="CV26" s="184">
        <v>150</v>
      </c>
      <c r="CW26" s="185">
        <v>240</v>
      </c>
      <c r="CX26" s="185">
        <v>-100</v>
      </c>
      <c r="CY26" s="185">
        <v>50</v>
      </c>
      <c r="CZ26" s="188">
        <v>-10</v>
      </c>
      <c r="DA26" s="204">
        <v>840</v>
      </c>
      <c r="DB26" s="205">
        <v>880</v>
      </c>
      <c r="DC26" s="205">
        <v>20</v>
      </c>
      <c r="DD26" s="205">
        <v>140</v>
      </c>
      <c r="DE26" s="205">
        <v>160</v>
      </c>
      <c r="DF26" s="205">
        <v>655744.63692455192</v>
      </c>
      <c r="DG26" s="204">
        <v>520</v>
      </c>
      <c r="DH26" s="206">
        <v>640</v>
      </c>
      <c r="DI26" s="206">
        <v>10</v>
      </c>
      <c r="DJ26" s="206">
        <v>120</v>
      </c>
      <c r="DK26" s="207">
        <v>120</v>
      </c>
      <c r="DL26" s="207">
        <v>65810.855046268</v>
      </c>
      <c r="DM26" s="204">
        <v>330</v>
      </c>
      <c r="DN26" s="205">
        <v>240</v>
      </c>
      <c r="DO26" s="205">
        <v>10</v>
      </c>
      <c r="DP26" s="205">
        <v>30</v>
      </c>
      <c r="DQ26" s="208">
        <v>40</v>
      </c>
    </row>
    <row r="27" spans="1:121" s="59" customFormat="1" ht="13.2">
      <c r="A27" s="51" t="s">
        <v>140</v>
      </c>
      <c r="B27" s="204">
        <v>-310</v>
      </c>
      <c r="C27" s="205">
        <v>980</v>
      </c>
      <c r="D27" s="205">
        <v>-2880</v>
      </c>
      <c r="E27" s="205">
        <v>-30</v>
      </c>
      <c r="F27" s="205">
        <v>1450</v>
      </c>
      <c r="G27" s="205">
        <v>652859.88732895348</v>
      </c>
      <c r="H27" s="204">
        <v>-1780</v>
      </c>
      <c r="I27" s="206">
        <v>790</v>
      </c>
      <c r="J27" s="206">
        <v>-2920</v>
      </c>
      <c r="K27" s="206">
        <v>-250</v>
      </c>
      <c r="L27" s="207">
        <v>430</v>
      </c>
      <c r="M27" s="207">
        <v>651230.89736295876</v>
      </c>
      <c r="N27" s="204">
        <v>1470</v>
      </c>
      <c r="O27" s="205">
        <v>190</v>
      </c>
      <c r="P27" s="205">
        <v>30</v>
      </c>
      <c r="Q27" s="205">
        <v>220</v>
      </c>
      <c r="R27" s="208">
        <v>1020</v>
      </c>
      <c r="S27" s="97">
        <v>1628.9899659947725</v>
      </c>
      <c r="T27" s="184">
        <v>-450</v>
      </c>
      <c r="U27" s="185">
        <v>-40</v>
      </c>
      <c r="V27" s="185">
        <v>-460</v>
      </c>
      <c r="W27" s="185">
        <v>30</v>
      </c>
      <c r="X27" s="185">
        <v>-20</v>
      </c>
      <c r="Y27" s="185">
        <v>19975.806081082246</v>
      </c>
      <c r="Z27" s="184">
        <v>-450</v>
      </c>
      <c r="AA27" s="186">
        <v>-50</v>
      </c>
      <c r="AB27" s="186">
        <v>-460</v>
      </c>
      <c r="AC27" s="186">
        <v>10</v>
      </c>
      <c r="AD27" s="187">
        <v>20</v>
      </c>
      <c r="AE27" s="187">
        <v>19968.485560478301</v>
      </c>
      <c r="AF27" s="184">
        <v>0</v>
      </c>
      <c r="AG27" s="185">
        <v>10</v>
      </c>
      <c r="AH27" s="185">
        <v>0</v>
      </c>
      <c r="AI27" s="185">
        <v>20</v>
      </c>
      <c r="AJ27" s="188">
        <v>-40</v>
      </c>
      <c r="AK27" s="204">
        <v>-210</v>
      </c>
      <c r="AL27" s="205">
        <v>-100</v>
      </c>
      <c r="AM27" s="205">
        <v>-160</v>
      </c>
      <c r="AN27" s="205">
        <v>-30</v>
      </c>
      <c r="AO27" s="205">
        <v>50</v>
      </c>
      <c r="AP27" s="205">
        <v>652859.88732895348</v>
      </c>
      <c r="AQ27" s="204">
        <v>-280</v>
      </c>
      <c r="AR27" s="206">
        <v>-100</v>
      </c>
      <c r="AS27" s="206">
        <v>-160</v>
      </c>
      <c r="AT27" s="206">
        <v>-20</v>
      </c>
      <c r="AU27" s="207">
        <v>-20</v>
      </c>
      <c r="AV27" s="207">
        <v>20281.706870045098</v>
      </c>
      <c r="AW27" s="204">
        <v>60</v>
      </c>
      <c r="AX27" s="205">
        <v>0</v>
      </c>
      <c r="AY27" s="205">
        <v>0</v>
      </c>
      <c r="AZ27" s="205">
        <v>-10</v>
      </c>
      <c r="BA27" s="208">
        <v>70</v>
      </c>
      <c r="BB27" s="184">
        <v>-700</v>
      </c>
      <c r="BC27" s="185">
        <v>320</v>
      </c>
      <c r="BD27" s="185">
        <v>-1250</v>
      </c>
      <c r="BE27" s="185">
        <v>-40</v>
      </c>
      <c r="BF27" s="185">
        <v>290</v>
      </c>
      <c r="BG27" s="185">
        <v>652859.88732895348</v>
      </c>
      <c r="BH27" s="184">
        <v>-920</v>
      </c>
      <c r="BI27" s="186">
        <v>290</v>
      </c>
      <c r="BJ27" s="186">
        <v>-1230</v>
      </c>
      <c r="BK27" s="186">
        <v>-20</v>
      </c>
      <c r="BL27" s="187">
        <v>80</v>
      </c>
      <c r="BM27" s="187">
        <v>132053.287781527</v>
      </c>
      <c r="BN27" s="184">
        <v>220</v>
      </c>
      <c r="BO27" s="185">
        <v>30</v>
      </c>
      <c r="BP27" s="185">
        <v>-20</v>
      </c>
      <c r="BQ27" s="185">
        <v>-10</v>
      </c>
      <c r="BR27" s="188">
        <v>210</v>
      </c>
      <c r="BS27" s="204">
        <v>1920</v>
      </c>
      <c r="BT27" s="205">
        <v>2060</v>
      </c>
      <c r="BU27" s="205">
        <v>-630</v>
      </c>
      <c r="BV27" s="205">
        <v>-180</v>
      </c>
      <c r="BW27" s="205">
        <v>520</v>
      </c>
      <c r="BX27" s="205">
        <v>652859.88732895348</v>
      </c>
      <c r="BY27" s="204">
        <v>1390</v>
      </c>
      <c r="BZ27" s="206">
        <v>1950</v>
      </c>
      <c r="CA27" s="206">
        <v>-630</v>
      </c>
      <c r="CB27" s="206">
        <v>-270</v>
      </c>
      <c r="CC27" s="207">
        <v>180</v>
      </c>
      <c r="CD27" s="207">
        <v>272416.01165747299</v>
      </c>
      <c r="CE27" s="204">
        <v>530</v>
      </c>
      <c r="CF27" s="205">
        <v>110</v>
      </c>
      <c r="CG27" s="205">
        <v>0</v>
      </c>
      <c r="CH27" s="205">
        <v>90</v>
      </c>
      <c r="CI27" s="208">
        <v>350</v>
      </c>
      <c r="CJ27" s="184">
        <v>100</v>
      </c>
      <c r="CK27" s="185">
        <v>-610</v>
      </c>
      <c r="CL27" s="185">
        <v>-20</v>
      </c>
      <c r="CM27" s="185">
        <v>90</v>
      </c>
      <c r="CN27" s="185">
        <v>370</v>
      </c>
      <c r="CO27" s="185">
        <v>652859.88732895348</v>
      </c>
      <c r="CP27" s="184">
        <v>-240</v>
      </c>
      <c r="CQ27" s="186">
        <v>-570</v>
      </c>
      <c r="CR27" s="186">
        <v>-70</v>
      </c>
      <c r="CS27" s="186">
        <v>-20</v>
      </c>
      <c r="CT27" s="187">
        <v>150</v>
      </c>
      <c r="CU27" s="187">
        <v>141060.692797408</v>
      </c>
      <c r="CV27" s="184">
        <v>340</v>
      </c>
      <c r="CW27" s="185">
        <v>-30</v>
      </c>
      <c r="CX27" s="185">
        <v>50</v>
      </c>
      <c r="CY27" s="185">
        <v>110</v>
      </c>
      <c r="CZ27" s="188">
        <v>220</v>
      </c>
      <c r="DA27" s="204">
        <v>-960</v>
      </c>
      <c r="DB27" s="205">
        <v>-660</v>
      </c>
      <c r="DC27" s="205">
        <v>-370</v>
      </c>
      <c r="DD27" s="205">
        <v>90</v>
      </c>
      <c r="DE27" s="205">
        <v>240</v>
      </c>
      <c r="DF27" s="205">
        <v>652859.88732895348</v>
      </c>
      <c r="DG27" s="204">
        <v>-1280</v>
      </c>
      <c r="DH27" s="206">
        <v>-730</v>
      </c>
      <c r="DI27" s="206">
        <v>-360</v>
      </c>
      <c r="DJ27" s="206">
        <v>60</v>
      </c>
      <c r="DK27" s="207">
        <v>20</v>
      </c>
      <c r="DL27" s="207">
        <v>65450.712696027404</v>
      </c>
      <c r="DM27" s="204">
        <v>320</v>
      </c>
      <c r="DN27" s="205">
        <v>70</v>
      </c>
      <c r="DO27" s="205">
        <v>-10</v>
      </c>
      <c r="DP27" s="205">
        <v>40</v>
      </c>
      <c r="DQ27" s="208">
        <v>210</v>
      </c>
    </row>
    <row r="28" spans="1:121" s="225" customFormat="1" ht="13.2">
      <c r="A28" s="218" t="s">
        <v>141</v>
      </c>
      <c r="B28" s="219">
        <v>7820</v>
      </c>
      <c r="C28" s="220">
        <v>8270</v>
      </c>
      <c r="D28" s="220">
        <v>-2870</v>
      </c>
      <c r="E28" s="220">
        <v>880</v>
      </c>
      <c r="F28" s="220">
        <v>860</v>
      </c>
      <c r="G28" s="220">
        <v>649991.13166573958</v>
      </c>
      <c r="H28" s="219">
        <v>6580</v>
      </c>
      <c r="I28" s="221">
        <v>8200</v>
      </c>
      <c r="J28" s="221">
        <v>-3020</v>
      </c>
      <c r="K28" s="221">
        <v>510</v>
      </c>
      <c r="L28" s="222">
        <v>270</v>
      </c>
      <c r="M28" s="222">
        <v>648210.10020768328</v>
      </c>
      <c r="N28" s="219">
        <v>1240</v>
      </c>
      <c r="O28" s="220">
        <v>70</v>
      </c>
      <c r="P28" s="220">
        <v>150</v>
      </c>
      <c r="Q28" s="220">
        <v>370</v>
      </c>
      <c r="R28" s="223">
        <v>600</v>
      </c>
      <c r="S28" s="224">
        <v>1781.0314580562874</v>
      </c>
      <c r="T28" s="219">
        <v>40</v>
      </c>
      <c r="U28" s="220">
        <v>30</v>
      </c>
      <c r="V28" s="220">
        <v>100</v>
      </c>
      <c r="W28" s="220">
        <v>-90</v>
      </c>
      <c r="X28" s="220">
        <v>-10</v>
      </c>
      <c r="Y28" s="220">
        <v>20079.413629031602</v>
      </c>
      <c r="Z28" s="219">
        <v>320</v>
      </c>
      <c r="AA28" s="221">
        <v>220</v>
      </c>
      <c r="AB28" s="221">
        <v>100</v>
      </c>
      <c r="AC28" s="221">
        <v>40</v>
      </c>
      <c r="AD28" s="222">
        <v>-30</v>
      </c>
      <c r="AE28" s="222">
        <v>20067.889407199698</v>
      </c>
      <c r="AF28" s="219">
        <v>-280</v>
      </c>
      <c r="AG28" s="220">
        <v>-190</v>
      </c>
      <c r="AH28" s="220">
        <v>0</v>
      </c>
      <c r="AI28" s="220">
        <v>-130</v>
      </c>
      <c r="AJ28" s="223">
        <v>20</v>
      </c>
      <c r="AK28" s="219">
        <v>440</v>
      </c>
      <c r="AL28" s="220">
        <v>370</v>
      </c>
      <c r="AM28" s="220">
        <v>-70</v>
      </c>
      <c r="AN28" s="220">
        <v>70</v>
      </c>
      <c r="AO28" s="220">
        <v>60</v>
      </c>
      <c r="AP28" s="220">
        <v>649991.13166573958</v>
      </c>
      <c r="AQ28" s="219">
        <v>400</v>
      </c>
      <c r="AR28" s="221">
        <v>370</v>
      </c>
      <c r="AS28" s="221">
        <v>-80</v>
      </c>
      <c r="AT28" s="221">
        <v>80</v>
      </c>
      <c r="AU28" s="222">
        <v>30</v>
      </c>
      <c r="AV28" s="222">
        <v>20204.8625445904</v>
      </c>
      <c r="AW28" s="219">
        <v>40</v>
      </c>
      <c r="AX28" s="220">
        <v>10</v>
      </c>
      <c r="AY28" s="220">
        <v>10</v>
      </c>
      <c r="AZ28" s="220">
        <v>-10</v>
      </c>
      <c r="BA28" s="223">
        <v>30</v>
      </c>
      <c r="BB28" s="219">
        <v>2300</v>
      </c>
      <c r="BC28" s="220">
        <v>1720</v>
      </c>
      <c r="BD28" s="220">
        <v>90</v>
      </c>
      <c r="BE28" s="220">
        <v>130</v>
      </c>
      <c r="BF28" s="220">
        <v>300</v>
      </c>
      <c r="BG28" s="220">
        <v>649991.13166573958</v>
      </c>
      <c r="BH28" s="219">
        <v>1950</v>
      </c>
      <c r="BI28" s="221">
        <v>1700</v>
      </c>
      <c r="BJ28" s="221">
        <v>80</v>
      </c>
      <c r="BK28" s="221">
        <v>70</v>
      </c>
      <c r="BL28" s="222">
        <v>30</v>
      </c>
      <c r="BM28" s="222">
        <v>132137.70130820299</v>
      </c>
      <c r="BN28" s="219">
        <v>360</v>
      </c>
      <c r="BO28" s="220">
        <v>20</v>
      </c>
      <c r="BP28" s="220">
        <v>10</v>
      </c>
      <c r="BQ28" s="220">
        <v>60</v>
      </c>
      <c r="BR28" s="223">
        <v>270</v>
      </c>
      <c r="BS28" s="219">
        <v>1900</v>
      </c>
      <c r="BT28" s="220">
        <v>3160</v>
      </c>
      <c r="BU28" s="220">
        <v>-1890</v>
      </c>
      <c r="BV28" s="220">
        <v>260</v>
      </c>
      <c r="BW28" s="220">
        <v>400</v>
      </c>
      <c r="BX28" s="220">
        <v>649991.13166573958</v>
      </c>
      <c r="BY28" s="219">
        <v>790</v>
      </c>
      <c r="BZ28" s="221">
        <v>2690</v>
      </c>
      <c r="CA28" s="221">
        <v>-1910</v>
      </c>
      <c r="CB28" s="221">
        <v>10</v>
      </c>
      <c r="CC28" s="222">
        <v>50</v>
      </c>
      <c r="CD28" s="222">
        <v>270503.085882015</v>
      </c>
      <c r="CE28" s="219">
        <v>1100</v>
      </c>
      <c r="CF28" s="220">
        <v>470</v>
      </c>
      <c r="CG28" s="220">
        <v>20</v>
      </c>
      <c r="CH28" s="220">
        <v>250</v>
      </c>
      <c r="CI28" s="223">
        <v>350</v>
      </c>
      <c r="CJ28" s="219">
        <v>1410</v>
      </c>
      <c r="CK28" s="220">
        <v>1600</v>
      </c>
      <c r="CL28" s="220">
        <v>-550</v>
      </c>
      <c r="CM28" s="220">
        <v>240</v>
      </c>
      <c r="CN28" s="220">
        <v>150</v>
      </c>
      <c r="CO28" s="220">
        <v>649991.13166573958</v>
      </c>
      <c r="CP28" s="219">
        <v>1400</v>
      </c>
      <c r="CQ28" s="221">
        <v>1780</v>
      </c>
      <c r="CR28" s="221">
        <v>-690</v>
      </c>
      <c r="CS28" s="221">
        <v>170</v>
      </c>
      <c r="CT28" s="222">
        <v>180</v>
      </c>
      <c r="CU28" s="222">
        <v>140375.51733122399</v>
      </c>
      <c r="CV28" s="219">
        <v>10</v>
      </c>
      <c r="CW28" s="220">
        <v>-180</v>
      </c>
      <c r="CX28" s="220">
        <v>130</v>
      </c>
      <c r="CY28" s="220">
        <v>70</v>
      </c>
      <c r="CZ28" s="223">
        <v>-30</v>
      </c>
      <c r="DA28" s="219">
        <v>1740</v>
      </c>
      <c r="DB28" s="220">
        <v>1380</v>
      </c>
      <c r="DC28" s="220">
        <v>-550</v>
      </c>
      <c r="DD28" s="220">
        <v>270</v>
      </c>
      <c r="DE28" s="220">
        <v>-30</v>
      </c>
      <c r="DF28" s="220">
        <v>649991.13166573958</v>
      </c>
      <c r="DG28" s="219">
        <v>1730</v>
      </c>
      <c r="DH28" s="221">
        <v>1440</v>
      </c>
      <c r="DI28" s="221">
        <v>-530</v>
      </c>
      <c r="DJ28" s="221">
        <v>150</v>
      </c>
      <c r="DK28" s="222">
        <v>10</v>
      </c>
      <c r="DL28" s="222">
        <v>64921.043734451203</v>
      </c>
      <c r="DM28" s="219">
        <v>10</v>
      </c>
      <c r="DN28" s="220">
        <v>-60</v>
      </c>
      <c r="DO28" s="220">
        <v>-20</v>
      </c>
      <c r="DP28" s="220">
        <v>130</v>
      </c>
      <c r="DQ28" s="223">
        <v>-40</v>
      </c>
    </row>
    <row r="29" spans="1:121" s="59" customFormat="1" ht="13.2">
      <c r="A29" s="51" t="s">
        <v>142</v>
      </c>
      <c r="B29" s="204">
        <v>10560</v>
      </c>
      <c r="C29" s="205">
        <v>7850</v>
      </c>
      <c r="D29" s="205">
        <v>760</v>
      </c>
      <c r="E29" s="205">
        <v>860</v>
      </c>
      <c r="F29" s="205">
        <v>690</v>
      </c>
      <c r="G29" s="205">
        <v>650748.67902618542</v>
      </c>
      <c r="H29" s="204">
        <v>9320</v>
      </c>
      <c r="I29" s="206">
        <v>6910</v>
      </c>
      <c r="J29" s="206">
        <v>530</v>
      </c>
      <c r="K29" s="206">
        <v>690</v>
      </c>
      <c r="L29" s="207">
        <v>810</v>
      </c>
      <c r="M29" s="207">
        <v>648737.91901001311</v>
      </c>
      <c r="N29" s="204">
        <v>1240</v>
      </c>
      <c r="O29" s="205">
        <v>930</v>
      </c>
      <c r="P29" s="205">
        <v>230</v>
      </c>
      <c r="Q29" s="205">
        <v>160</v>
      </c>
      <c r="R29" s="208">
        <v>-110</v>
      </c>
      <c r="S29" s="97">
        <v>2010.7600161723508</v>
      </c>
      <c r="T29" s="184">
        <v>170</v>
      </c>
      <c r="U29" s="185">
        <v>210</v>
      </c>
      <c r="V29" s="185">
        <v>-100</v>
      </c>
      <c r="W29" s="185">
        <v>60</v>
      </c>
      <c r="X29" s="185">
        <v>0</v>
      </c>
      <c r="Y29" s="185">
        <v>19980.602034881776</v>
      </c>
      <c r="Z29" s="184">
        <v>190</v>
      </c>
      <c r="AA29" s="186">
        <v>180</v>
      </c>
      <c r="AB29" s="186">
        <v>-90</v>
      </c>
      <c r="AC29" s="186">
        <v>60</v>
      </c>
      <c r="AD29" s="187">
        <v>40</v>
      </c>
      <c r="AE29" s="187">
        <v>19973.015213381699</v>
      </c>
      <c r="AF29" s="184">
        <v>-20</v>
      </c>
      <c r="AG29" s="185">
        <v>30</v>
      </c>
      <c r="AH29" s="185">
        <v>0</v>
      </c>
      <c r="AI29" s="185">
        <v>0</v>
      </c>
      <c r="AJ29" s="188">
        <v>-50</v>
      </c>
      <c r="AK29" s="204">
        <v>-130</v>
      </c>
      <c r="AL29" s="205">
        <v>-80</v>
      </c>
      <c r="AM29" s="205">
        <v>80</v>
      </c>
      <c r="AN29" s="205">
        <v>-60</v>
      </c>
      <c r="AO29" s="205">
        <v>0</v>
      </c>
      <c r="AP29" s="205">
        <v>650748.67902618542</v>
      </c>
      <c r="AQ29" s="204">
        <v>-140</v>
      </c>
      <c r="AR29" s="206">
        <v>-120</v>
      </c>
      <c r="AS29" s="206">
        <v>80</v>
      </c>
      <c r="AT29" s="206">
        <v>-60</v>
      </c>
      <c r="AU29" s="207">
        <v>30</v>
      </c>
      <c r="AV29" s="207">
        <v>20288.143848779499</v>
      </c>
      <c r="AW29" s="204">
        <v>10</v>
      </c>
      <c r="AX29" s="205">
        <v>40</v>
      </c>
      <c r="AY29" s="205">
        <v>0</v>
      </c>
      <c r="AZ29" s="205">
        <v>0</v>
      </c>
      <c r="BA29" s="208">
        <v>-40</v>
      </c>
      <c r="BB29" s="184">
        <v>1870</v>
      </c>
      <c r="BC29" s="185">
        <v>1320</v>
      </c>
      <c r="BD29" s="185">
        <v>180</v>
      </c>
      <c r="BE29" s="185">
        <v>140</v>
      </c>
      <c r="BF29" s="185">
        <v>200</v>
      </c>
      <c r="BG29" s="185">
        <v>650748.67902618542</v>
      </c>
      <c r="BH29" s="184">
        <v>1400</v>
      </c>
      <c r="BI29" s="186">
        <v>1130</v>
      </c>
      <c r="BJ29" s="186">
        <v>120</v>
      </c>
      <c r="BK29" s="186">
        <v>40</v>
      </c>
      <c r="BL29" s="187">
        <v>80</v>
      </c>
      <c r="BM29" s="187">
        <v>132256.96913660699</v>
      </c>
      <c r="BN29" s="184">
        <v>480</v>
      </c>
      <c r="BO29" s="185">
        <v>190</v>
      </c>
      <c r="BP29" s="185">
        <v>70</v>
      </c>
      <c r="BQ29" s="185">
        <v>100</v>
      </c>
      <c r="BR29" s="188">
        <v>110</v>
      </c>
      <c r="BS29" s="204">
        <v>4710</v>
      </c>
      <c r="BT29" s="205">
        <v>2910</v>
      </c>
      <c r="BU29" s="205">
        <v>1270</v>
      </c>
      <c r="BV29" s="205">
        <v>380</v>
      </c>
      <c r="BW29" s="205">
        <v>160</v>
      </c>
      <c r="BX29" s="205">
        <v>650748.67902618542</v>
      </c>
      <c r="BY29" s="204">
        <v>4020</v>
      </c>
      <c r="BZ29" s="206">
        <v>2510</v>
      </c>
      <c r="CA29" s="206">
        <v>1090</v>
      </c>
      <c r="CB29" s="206">
        <v>150</v>
      </c>
      <c r="CC29" s="207">
        <v>310</v>
      </c>
      <c r="CD29" s="207">
        <v>271590.185159671</v>
      </c>
      <c r="CE29" s="204">
        <v>690</v>
      </c>
      <c r="CF29" s="205">
        <v>400</v>
      </c>
      <c r="CG29" s="205">
        <v>180</v>
      </c>
      <c r="CH29" s="205">
        <v>240</v>
      </c>
      <c r="CI29" s="208">
        <v>-140</v>
      </c>
      <c r="CJ29" s="184">
        <v>2410</v>
      </c>
      <c r="CK29" s="185">
        <v>2740</v>
      </c>
      <c r="CL29" s="185">
        <v>-640</v>
      </c>
      <c r="CM29" s="185">
        <v>210</v>
      </c>
      <c r="CN29" s="185">
        <v>60</v>
      </c>
      <c r="CO29" s="185">
        <v>650748.67902618542</v>
      </c>
      <c r="CP29" s="184">
        <v>2360</v>
      </c>
      <c r="CQ29" s="186">
        <v>2540</v>
      </c>
      <c r="CR29" s="186">
        <v>-610</v>
      </c>
      <c r="CS29" s="186">
        <v>270</v>
      </c>
      <c r="CT29" s="187">
        <v>110</v>
      </c>
      <c r="CU29" s="187">
        <v>139761.11171660101</v>
      </c>
      <c r="CV29" s="184">
        <v>50</v>
      </c>
      <c r="CW29" s="185">
        <v>200</v>
      </c>
      <c r="CX29" s="185">
        <v>-30</v>
      </c>
      <c r="CY29" s="185">
        <v>-70</v>
      </c>
      <c r="CZ29" s="188">
        <v>-50</v>
      </c>
      <c r="DA29" s="204">
        <v>1530</v>
      </c>
      <c r="DB29" s="205">
        <v>760</v>
      </c>
      <c r="DC29" s="205">
        <v>-40</v>
      </c>
      <c r="DD29" s="205">
        <v>130</v>
      </c>
      <c r="DE29" s="205">
        <v>290</v>
      </c>
      <c r="DF29" s="205">
        <v>650748.67902618542</v>
      </c>
      <c r="DG29" s="204">
        <v>1490</v>
      </c>
      <c r="DH29" s="206">
        <v>690</v>
      </c>
      <c r="DI29" s="206">
        <v>-50</v>
      </c>
      <c r="DJ29" s="206">
        <v>240</v>
      </c>
      <c r="DK29" s="207">
        <v>230</v>
      </c>
      <c r="DL29" s="207">
        <v>64868.493934972903</v>
      </c>
      <c r="DM29" s="204">
        <v>40</v>
      </c>
      <c r="DN29" s="205">
        <v>70</v>
      </c>
      <c r="DO29" s="205">
        <v>10</v>
      </c>
      <c r="DP29" s="205">
        <v>-110</v>
      </c>
      <c r="DQ29" s="208">
        <v>60</v>
      </c>
    </row>
    <row r="30" spans="1:121" s="59" customFormat="1" ht="13.2">
      <c r="A30" s="51" t="s">
        <v>143</v>
      </c>
      <c r="B30" s="204">
        <v>-2510</v>
      </c>
      <c r="C30" s="205">
        <v>-1800</v>
      </c>
      <c r="D30" s="205">
        <v>-1670</v>
      </c>
      <c r="E30" s="205">
        <v>420</v>
      </c>
      <c r="F30" s="205">
        <v>190</v>
      </c>
      <c r="G30" s="205">
        <v>649079.3424791951</v>
      </c>
      <c r="H30" s="204">
        <v>-2120</v>
      </c>
      <c r="I30" s="206">
        <v>-1440</v>
      </c>
      <c r="J30" s="206">
        <v>-1810</v>
      </c>
      <c r="K30" s="206">
        <v>430</v>
      </c>
      <c r="L30" s="207">
        <v>360</v>
      </c>
      <c r="M30" s="207">
        <v>646932.71898216626</v>
      </c>
      <c r="N30" s="204">
        <v>-380</v>
      </c>
      <c r="O30" s="205">
        <v>-350</v>
      </c>
      <c r="P30" s="205">
        <v>140</v>
      </c>
      <c r="Q30" s="205">
        <v>-10</v>
      </c>
      <c r="R30" s="208">
        <v>-170</v>
      </c>
      <c r="S30" s="97">
        <v>2146.6234970288751</v>
      </c>
      <c r="T30" s="184">
        <v>-350</v>
      </c>
      <c r="U30" s="185">
        <v>-280</v>
      </c>
      <c r="V30" s="185">
        <v>10</v>
      </c>
      <c r="W30" s="185">
        <v>-80</v>
      </c>
      <c r="X30" s="185">
        <v>-20</v>
      </c>
      <c r="Y30" s="185">
        <v>19994.894580708955</v>
      </c>
      <c r="Z30" s="184">
        <v>-100</v>
      </c>
      <c r="AA30" s="186">
        <v>-130</v>
      </c>
      <c r="AB30" s="186">
        <v>10</v>
      </c>
      <c r="AC30" s="186">
        <v>10</v>
      </c>
      <c r="AD30" s="187">
        <v>-10</v>
      </c>
      <c r="AE30" s="187">
        <v>19982.1867298795</v>
      </c>
      <c r="AF30" s="184">
        <v>-250</v>
      </c>
      <c r="AG30" s="185">
        <v>-150</v>
      </c>
      <c r="AH30" s="185">
        <v>10</v>
      </c>
      <c r="AI30" s="185">
        <v>-90</v>
      </c>
      <c r="AJ30" s="188">
        <v>-10</v>
      </c>
      <c r="AK30" s="204">
        <v>20</v>
      </c>
      <c r="AL30" s="205">
        <v>120</v>
      </c>
      <c r="AM30" s="205">
        <v>-170</v>
      </c>
      <c r="AN30" s="205">
        <v>0</v>
      </c>
      <c r="AO30" s="205">
        <v>70</v>
      </c>
      <c r="AP30" s="205">
        <v>649079.3424791951</v>
      </c>
      <c r="AQ30" s="204">
        <v>0</v>
      </c>
      <c r="AR30" s="206">
        <v>150</v>
      </c>
      <c r="AS30" s="206">
        <v>-170</v>
      </c>
      <c r="AT30" s="206">
        <v>-10</v>
      </c>
      <c r="AU30" s="207">
        <v>50</v>
      </c>
      <c r="AV30" s="207">
        <v>20115.737919265801</v>
      </c>
      <c r="AW30" s="204">
        <v>10</v>
      </c>
      <c r="AX30" s="205">
        <v>-30</v>
      </c>
      <c r="AY30" s="205">
        <v>10</v>
      </c>
      <c r="AZ30" s="205">
        <v>10</v>
      </c>
      <c r="BA30" s="208">
        <v>20</v>
      </c>
      <c r="BB30" s="184">
        <v>70</v>
      </c>
      <c r="BC30" s="185">
        <v>-40</v>
      </c>
      <c r="BD30" s="185">
        <v>-50</v>
      </c>
      <c r="BE30" s="185">
        <v>-20</v>
      </c>
      <c r="BF30" s="185">
        <v>140</v>
      </c>
      <c r="BG30" s="185">
        <v>649079.3424791951</v>
      </c>
      <c r="BH30" s="184">
        <v>0</v>
      </c>
      <c r="BI30" s="186">
        <v>20</v>
      </c>
      <c r="BJ30" s="186">
        <v>-60</v>
      </c>
      <c r="BK30" s="186">
        <v>-50</v>
      </c>
      <c r="BL30" s="187">
        <v>60</v>
      </c>
      <c r="BM30" s="187">
        <v>132200.342460024</v>
      </c>
      <c r="BN30" s="184">
        <v>70</v>
      </c>
      <c r="BO30" s="185">
        <v>-60</v>
      </c>
      <c r="BP30" s="185">
        <v>10</v>
      </c>
      <c r="BQ30" s="185">
        <v>30</v>
      </c>
      <c r="BR30" s="188">
        <v>80</v>
      </c>
      <c r="BS30" s="204">
        <v>-70</v>
      </c>
      <c r="BT30" s="205">
        <v>-110</v>
      </c>
      <c r="BU30" s="205">
        <v>-340</v>
      </c>
      <c r="BV30" s="205">
        <v>350</v>
      </c>
      <c r="BW30" s="205">
        <v>-80</v>
      </c>
      <c r="BX30" s="205">
        <v>649079.3424791951</v>
      </c>
      <c r="BY30" s="204">
        <v>-50</v>
      </c>
      <c r="BZ30" s="206">
        <v>-100</v>
      </c>
      <c r="CA30" s="206">
        <v>-320</v>
      </c>
      <c r="CB30" s="206">
        <v>200</v>
      </c>
      <c r="CC30" s="207">
        <v>50</v>
      </c>
      <c r="CD30" s="207">
        <v>271275.11921410199</v>
      </c>
      <c r="CE30" s="204">
        <v>-20</v>
      </c>
      <c r="CF30" s="205">
        <v>-10</v>
      </c>
      <c r="CG30" s="205">
        <v>-30</v>
      </c>
      <c r="CH30" s="205">
        <v>150</v>
      </c>
      <c r="CI30" s="208">
        <v>-130</v>
      </c>
      <c r="CJ30" s="184">
        <v>-1740</v>
      </c>
      <c r="CK30" s="185">
        <v>-1310</v>
      </c>
      <c r="CL30" s="185">
        <v>-800</v>
      </c>
      <c r="CM30" s="185">
        <v>140</v>
      </c>
      <c r="CN30" s="185">
        <v>130</v>
      </c>
      <c r="CO30" s="185">
        <v>649079.3424791951</v>
      </c>
      <c r="CP30" s="184">
        <v>-1710</v>
      </c>
      <c r="CQ30" s="186">
        <v>-1220</v>
      </c>
      <c r="CR30" s="186">
        <v>-940</v>
      </c>
      <c r="CS30" s="186">
        <v>220</v>
      </c>
      <c r="CT30" s="187">
        <v>120</v>
      </c>
      <c r="CU30" s="187">
        <v>138821.43782434799</v>
      </c>
      <c r="CV30" s="184">
        <v>-30</v>
      </c>
      <c r="CW30" s="185">
        <v>-90</v>
      </c>
      <c r="CX30" s="185">
        <v>140</v>
      </c>
      <c r="CY30" s="185">
        <v>-80</v>
      </c>
      <c r="CZ30" s="188">
        <v>10</v>
      </c>
      <c r="DA30" s="204">
        <v>-430</v>
      </c>
      <c r="DB30" s="205">
        <v>-170</v>
      </c>
      <c r="DC30" s="205">
        <v>-330</v>
      </c>
      <c r="DD30" s="205">
        <v>20</v>
      </c>
      <c r="DE30" s="205">
        <v>-50</v>
      </c>
      <c r="DF30" s="205">
        <v>649079.3424791951</v>
      </c>
      <c r="DG30" s="204">
        <v>-270</v>
      </c>
      <c r="DH30" s="206">
        <v>-170</v>
      </c>
      <c r="DI30" s="206">
        <v>-330</v>
      </c>
      <c r="DJ30" s="206">
        <v>50</v>
      </c>
      <c r="DK30" s="207">
        <v>90</v>
      </c>
      <c r="DL30" s="207">
        <v>64537.894834546998</v>
      </c>
      <c r="DM30" s="204">
        <v>-160</v>
      </c>
      <c r="DN30" s="205">
        <v>-10</v>
      </c>
      <c r="DO30" s="205">
        <v>0</v>
      </c>
      <c r="DP30" s="205">
        <v>-30</v>
      </c>
      <c r="DQ30" s="208">
        <v>-140</v>
      </c>
    </row>
    <row r="31" spans="1:121" s="59" customFormat="1" ht="13.2">
      <c r="A31" s="51" t="s">
        <v>144</v>
      </c>
      <c r="B31" s="204">
        <v>2850</v>
      </c>
      <c r="C31" s="205">
        <v>910</v>
      </c>
      <c r="D31" s="205">
        <v>-1430</v>
      </c>
      <c r="E31" s="205">
        <v>460</v>
      </c>
      <c r="F31" s="205">
        <v>2100</v>
      </c>
      <c r="G31" s="205">
        <v>647646.16719544178</v>
      </c>
      <c r="H31" s="204">
        <v>1970</v>
      </c>
      <c r="I31" s="206">
        <v>660</v>
      </c>
      <c r="J31" s="206">
        <v>-1220</v>
      </c>
      <c r="K31" s="206">
        <v>230</v>
      </c>
      <c r="L31" s="207">
        <v>1520</v>
      </c>
      <c r="M31" s="207">
        <v>645708.60076988919</v>
      </c>
      <c r="N31" s="204">
        <v>890</v>
      </c>
      <c r="O31" s="205">
        <v>250</v>
      </c>
      <c r="P31" s="205">
        <v>-210</v>
      </c>
      <c r="Q31" s="205">
        <v>220</v>
      </c>
      <c r="R31" s="208">
        <v>580</v>
      </c>
      <c r="S31" s="97">
        <v>1937.5664255526447</v>
      </c>
      <c r="T31" s="184">
        <v>380</v>
      </c>
      <c r="U31" s="185">
        <v>150</v>
      </c>
      <c r="V31" s="185">
        <v>-50</v>
      </c>
      <c r="W31" s="185">
        <v>40</v>
      </c>
      <c r="X31" s="185">
        <v>180</v>
      </c>
      <c r="Y31" s="185">
        <v>19945.550103376634</v>
      </c>
      <c r="Z31" s="184">
        <v>10</v>
      </c>
      <c r="AA31" s="186">
        <v>-90</v>
      </c>
      <c r="AB31" s="186">
        <v>-60</v>
      </c>
      <c r="AC31" s="186">
        <v>30</v>
      </c>
      <c r="AD31" s="187">
        <v>80</v>
      </c>
      <c r="AE31" s="187">
        <v>19924.035940629801</v>
      </c>
      <c r="AF31" s="184">
        <v>370</v>
      </c>
      <c r="AG31" s="185">
        <v>250</v>
      </c>
      <c r="AH31" s="185">
        <v>10</v>
      </c>
      <c r="AI31" s="185">
        <v>10</v>
      </c>
      <c r="AJ31" s="188">
        <v>100</v>
      </c>
      <c r="AK31" s="204">
        <v>-280</v>
      </c>
      <c r="AL31" s="205">
        <v>-240</v>
      </c>
      <c r="AM31" s="205">
        <v>-160</v>
      </c>
      <c r="AN31" s="205">
        <v>0</v>
      </c>
      <c r="AO31" s="205">
        <v>60</v>
      </c>
      <c r="AP31" s="205">
        <v>647646.16719544178</v>
      </c>
      <c r="AQ31" s="204">
        <v>-350</v>
      </c>
      <c r="AR31" s="206">
        <v>-250</v>
      </c>
      <c r="AS31" s="206">
        <v>-200</v>
      </c>
      <c r="AT31" s="206">
        <v>-20</v>
      </c>
      <c r="AU31" s="207">
        <v>40</v>
      </c>
      <c r="AV31" s="207">
        <v>19918.327986677101</v>
      </c>
      <c r="AW31" s="204">
        <v>70</v>
      </c>
      <c r="AX31" s="205">
        <v>10</v>
      </c>
      <c r="AY31" s="205">
        <v>40</v>
      </c>
      <c r="AZ31" s="205">
        <v>10</v>
      </c>
      <c r="BA31" s="208">
        <v>10</v>
      </c>
      <c r="BB31" s="184">
        <v>580</v>
      </c>
      <c r="BC31" s="185">
        <v>-220</v>
      </c>
      <c r="BD31" s="185">
        <v>550</v>
      </c>
      <c r="BE31" s="185">
        <v>-180</v>
      </c>
      <c r="BF31" s="185">
        <v>380</v>
      </c>
      <c r="BG31" s="185">
        <v>647646.16719544178</v>
      </c>
      <c r="BH31" s="184">
        <v>790</v>
      </c>
      <c r="BI31" s="186">
        <v>-20</v>
      </c>
      <c r="BJ31" s="186">
        <v>570</v>
      </c>
      <c r="BK31" s="186">
        <v>-140</v>
      </c>
      <c r="BL31" s="187">
        <v>340</v>
      </c>
      <c r="BM31" s="187">
        <v>132771.17329006401</v>
      </c>
      <c r="BN31" s="184">
        <v>-210</v>
      </c>
      <c r="BO31" s="185">
        <v>-200</v>
      </c>
      <c r="BP31" s="185">
        <v>-20</v>
      </c>
      <c r="BQ31" s="185">
        <v>-40</v>
      </c>
      <c r="BR31" s="188">
        <v>40</v>
      </c>
      <c r="BS31" s="204">
        <v>1440</v>
      </c>
      <c r="BT31" s="205">
        <v>1200</v>
      </c>
      <c r="BU31" s="205">
        <v>-1370</v>
      </c>
      <c r="BV31" s="205">
        <v>490</v>
      </c>
      <c r="BW31" s="205">
        <v>1030</v>
      </c>
      <c r="BX31" s="205">
        <v>647646.16719544178</v>
      </c>
      <c r="BY31" s="204">
        <v>660</v>
      </c>
      <c r="BZ31" s="206">
        <v>940</v>
      </c>
      <c r="CA31" s="206">
        <v>-1280</v>
      </c>
      <c r="CB31" s="206">
        <v>230</v>
      </c>
      <c r="CC31" s="207">
        <v>690</v>
      </c>
      <c r="CD31" s="207">
        <v>269992.87710219203</v>
      </c>
      <c r="CE31" s="204">
        <v>780</v>
      </c>
      <c r="CF31" s="205">
        <v>260</v>
      </c>
      <c r="CG31" s="205">
        <v>-90</v>
      </c>
      <c r="CH31" s="205">
        <v>260</v>
      </c>
      <c r="CI31" s="208">
        <v>340</v>
      </c>
      <c r="CJ31" s="184">
        <v>130</v>
      </c>
      <c r="CK31" s="185">
        <v>190</v>
      </c>
      <c r="CL31" s="185">
        <v>-530</v>
      </c>
      <c r="CM31" s="185">
        <v>90</v>
      </c>
      <c r="CN31" s="185">
        <v>310</v>
      </c>
      <c r="CO31" s="185">
        <v>647646.16719544178</v>
      </c>
      <c r="CP31" s="184">
        <v>270</v>
      </c>
      <c r="CQ31" s="186">
        <v>200</v>
      </c>
      <c r="CR31" s="186">
        <v>-390</v>
      </c>
      <c r="CS31" s="186">
        <v>140</v>
      </c>
      <c r="CT31" s="187">
        <v>260</v>
      </c>
      <c r="CU31" s="187">
        <v>138433.56988963301</v>
      </c>
      <c r="CV31" s="184">
        <v>-140</v>
      </c>
      <c r="CW31" s="185">
        <v>-10</v>
      </c>
      <c r="CX31" s="185">
        <v>-140</v>
      </c>
      <c r="CY31" s="185">
        <v>-50</v>
      </c>
      <c r="CZ31" s="188">
        <v>50</v>
      </c>
      <c r="DA31" s="204">
        <v>610</v>
      </c>
      <c r="DB31" s="205">
        <v>-170</v>
      </c>
      <c r="DC31" s="205">
        <v>120</v>
      </c>
      <c r="DD31" s="205">
        <v>30</v>
      </c>
      <c r="DE31" s="205">
        <v>150</v>
      </c>
      <c r="DF31" s="205">
        <v>647646.16719544178</v>
      </c>
      <c r="DG31" s="204">
        <v>590</v>
      </c>
      <c r="DH31" s="206">
        <v>-130</v>
      </c>
      <c r="DI31" s="206">
        <v>130</v>
      </c>
      <c r="DJ31" s="206">
        <v>0</v>
      </c>
      <c r="DK31" s="207">
        <v>110</v>
      </c>
      <c r="DL31" s="207">
        <v>64668.616560693299</v>
      </c>
      <c r="DM31" s="204">
        <v>20</v>
      </c>
      <c r="DN31" s="205">
        <v>-40</v>
      </c>
      <c r="DO31" s="205">
        <v>-10</v>
      </c>
      <c r="DP31" s="205">
        <v>30</v>
      </c>
      <c r="DQ31" s="208">
        <v>40</v>
      </c>
    </row>
    <row r="32" spans="1:121" s="225" customFormat="1" ht="13.2">
      <c r="A32" s="218" t="s">
        <v>145</v>
      </c>
      <c r="B32" s="219">
        <v>3760</v>
      </c>
      <c r="C32" s="220">
        <v>4270</v>
      </c>
      <c r="D32" s="220">
        <v>750</v>
      </c>
      <c r="E32" s="220">
        <v>-270</v>
      </c>
      <c r="F32" s="220">
        <v>-330</v>
      </c>
      <c r="G32" s="220">
        <v>648394.90099945676</v>
      </c>
      <c r="H32" s="219">
        <v>4940</v>
      </c>
      <c r="I32" s="221">
        <v>4540</v>
      </c>
      <c r="J32" s="221">
        <v>550</v>
      </c>
      <c r="K32" s="221">
        <v>170</v>
      </c>
      <c r="L32" s="222">
        <v>320</v>
      </c>
      <c r="M32" s="222">
        <v>646256.45461035287</v>
      </c>
      <c r="N32" s="219">
        <v>-1180</v>
      </c>
      <c r="O32" s="220">
        <v>-270</v>
      </c>
      <c r="P32" s="220">
        <v>200</v>
      </c>
      <c r="Q32" s="220">
        <v>-440</v>
      </c>
      <c r="R32" s="223">
        <v>-650</v>
      </c>
      <c r="S32" s="224">
        <v>2138.4463891038858</v>
      </c>
      <c r="T32" s="219">
        <v>220</v>
      </c>
      <c r="U32" s="220">
        <v>80</v>
      </c>
      <c r="V32" s="220">
        <v>200</v>
      </c>
      <c r="W32" s="220">
        <v>-80</v>
      </c>
      <c r="X32" s="220">
        <v>-40</v>
      </c>
      <c r="Y32" s="220">
        <v>20150.107065760352</v>
      </c>
      <c r="Z32" s="219">
        <v>250</v>
      </c>
      <c r="AA32" s="221">
        <v>70</v>
      </c>
      <c r="AB32" s="221">
        <v>210</v>
      </c>
      <c r="AC32" s="221">
        <v>-70</v>
      </c>
      <c r="AD32" s="222">
        <v>-20</v>
      </c>
      <c r="AE32" s="222">
        <v>20130.264271809101</v>
      </c>
      <c r="AF32" s="219">
        <v>-20</v>
      </c>
      <c r="AG32" s="220">
        <v>10</v>
      </c>
      <c r="AH32" s="220">
        <v>0</v>
      </c>
      <c r="AI32" s="220">
        <v>-20</v>
      </c>
      <c r="AJ32" s="223">
        <v>-20</v>
      </c>
      <c r="AK32" s="219">
        <v>400</v>
      </c>
      <c r="AL32" s="220">
        <v>200</v>
      </c>
      <c r="AM32" s="220">
        <v>240</v>
      </c>
      <c r="AN32" s="220">
        <v>90</v>
      </c>
      <c r="AO32" s="220">
        <v>-70</v>
      </c>
      <c r="AP32" s="220">
        <v>648394.90099945676</v>
      </c>
      <c r="AQ32" s="219">
        <v>460</v>
      </c>
      <c r="AR32" s="221">
        <v>230</v>
      </c>
      <c r="AS32" s="221">
        <v>210</v>
      </c>
      <c r="AT32" s="221">
        <v>90</v>
      </c>
      <c r="AU32" s="222">
        <v>-20</v>
      </c>
      <c r="AV32" s="222">
        <v>20123.528980057199</v>
      </c>
      <c r="AW32" s="219">
        <v>-60</v>
      </c>
      <c r="AX32" s="220">
        <v>-30</v>
      </c>
      <c r="AY32" s="220">
        <v>30</v>
      </c>
      <c r="AZ32" s="220">
        <v>-10</v>
      </c>
      <c r="BA32" s="223">
        <v>-60</v>
      </c>
      <c r="BB32" s="219">
        <v>-1210</v>
      </c>
      <c r="BC32" s="220">
        <v>-90</v>
      </c>
      <c r="BD32" s="220">
        <v>-610</v>
      </c>
      <c r="BE32" s="220">
        <v>-260</v>
      </c>
      <c r="BF32" s="220">
        <v>-210</v>
      </c>
      <c r="BG32" s="220">
        <v>648394.90099945676</v>
      </c>
      <c r="BH32" s="219">
        <v>-750</v>
      </c>
      <c r="BI32" s="221">
        <v>30</v>
      </c>
      <c r="BJ32" s="221">
        <v>-570</v>
      </c>
      <c r="BK32" s="221">
        <v>-80</v>
      </c>
      <c r="BL32" s="222">
        <v>-70</v>
      </c>
      <c r="BM32" s="222">
        <v>132201.76531309201</v>
      </c>
      <c r="BN32" s="219">
        <v>-470</v>
      </c>
      <c r="BO32" s="220">
        <v>-120</v>
      </c>
      <c r="BP32" s="220">
        <v>-40</v>
      </c>
      <c r="BQ32" s="220">
        <v>-180</v>
      </c>
      <c r="BR32" s="223">
        <v>-130</v>
      </c>
      <c r="BS32" s="219">
        <v>4050</v>
      </c>
      <c r="BT32" s="220">
        <v>3610</v>
      </c>
      <c r="BU32" s="220">
        <v>610</v>
      </c>
      <c r="BV32" s="220">
        <v>-210</v>
      </c>
      <c r="BW32" s="220">
        <v>50</v>
      </c>
      <c r="BX32" s="220">
        <v>648394.90099945676</v>
      </c>
      <c r="BY32" s="219">
        <v>4720</v>
      </c>
      <c r="BZ32" s="221">
        <v>3830</v>
      </c>
      <c r="CA32" s="221">
        <v>530</v>
      </c>
      <c r="CB32" s="221">
        <v>-40</v>
      </c>
      <c r="CC32" s="222">
        <v>390</v>
      </c>
      <c r="CD32" s="222">
        <v>270522.71242452599</v>
      </c>
      <c r="CE32" s="219">
        <v>-680</v>
      </c>
      <c r="CF32" s="220">
        <v>-210</v>
      </c>
      <c r="CG32" s="220">
        <v>80</v>
      </c>
      <c r="CH32" s="220">
        <v>-170</v>
      </c>
      <c r="CI32" s="223">
        <v>-350</v>
      </c>
      <c r="CJ32" s="219">
        <v>480</v>
      </c>
      <c r="CK32" s="220">
        <v>290</v>
      </c>
      <c r="CL32" s="220">
        <v>230</v>
      </c>
      <c r="CM32" s="220">
        <v>260</v>
      </c>
      <c r="CN32" s="220">
        <v>-180</v>
      </c>
      <c r="CO32" s="220">
        <v>648394.90099945676</v>
      </c>
      <c r="CP32" s="219">
        <v>410</v>
      </c>
      <c r="CQ32" s="221">
        <v>290</v>
      </c>
      <c r="CR32" s="221">
        <v>100</v>
      </c>
      <c r="CS32" s="221">
        <v>210</v>
      </c>
      <c r="CT32" s="222">
        <v>-70</v>
      </c>
      <c r="CU32" s="222">
        <v>138538.19652097599</v>
      </c>
      <c r="CV32" s="219">
        <v>70</v>
      </c>
      <c r="CW32" s="220">
        <v>10</v>
      </c>
      <c r="CX32" s="220">
        <v>130</v>
      </c>
      <c r="CY32" s="220">
        <v>50</v>
      </c>
      <c r="CZ32" s="223">
        <v>-110</v>
      </c>
      <c r="DA32" s="219">
        <v>-170</v>
      </c>
      <c r="DB32" s="220">
        <v>180</v>
      </c>
      <c r="DC32" s="220">
        <v>70</v>
      </c>
      <c r="DD32" s="220">
        <v>-70</v>
      </c>
      <c r="DE32" s="220">
        <v>120</v>
      </c>
      <c r="DF32" s="220">
        <v>648394.90099945676</v>
      </c>
      <c r="DG32" s="219">
        <v>-150</v>
      </c>
      <c r="DH32" s="221">
        <v>110</v>
      </c>
      <c r="DI32" s="221">
        <v>70</v>
      </c>
      <c r="DJ32" s="221">
        <v>50</v>
      </c>
      <c r="DK32" s="222">
        <v>100</v>
      </c>
      <c r="DL32" s="222">
        <v>64739.987099892598</v>
      </c>
      <c r="DM32" s="219">
        <v>-20</v>
      </c>
      <c r="DN32" s="220">
        <v>80</v>
      </c>
      <c r="DO32" s="220">
        <v>0</v>
      </c>
      <c r="DP32" s="220">
        <v>-120</v>
      </c>
      <c r="DQ32" s="223">
        <v>20</v>
      </c>
    </row>
    <row r="33" spans="1:121" s="59" customFormat="1" ht="13.2">
      <c r="A33" s="51" t="s">
        <v>146</v>
      </c>
      <c r="B33" s="204">
        <v>11720</v>
      </c>
      <c r="C33" s="205">
        <v>7580</v>
      </c>
      <c r="D33" s="205">
        <v>390</v>
      </c>
      <c r="E33" s="205">
        <v>700</v>
      </c>
      <c r="F33" s="205">
        <v>3070</v>
      </c>
      <c r="G33" s="205">
        <v>648787.08077997586</v>
      </c>
      <c r="H33" s="204">
        <v>9830</v>
      </c>
      <c r="I33" s="206">
        <v>6690</v>
      </c>
      <c r="J33" s="206">
        <v>380</v>
      </c>
      <c r="K33" s="206">
        <v>680</v>
      </c>
      <c r="L33" s="207">
        <v>2120</v>
      </c>
      <c r="M33" s="207">
        <v>646637.04780298681</v>
      </c>
      <c r="N33" s="204">
        <v>1890</v>
      </c>
      <c r="O33" s="205">
        <v>890</v>
      </c>
      <c r="P33" s="205">
        <v>10</v>
      </c>
      <c r="Q33" s="205">
        <v>10</v>
      </c>
      <c r="R33" s="208">
        <v>950</v>
      </c>
      <c r="S33" s="97">
        <v>2150.0329769890868</v>
      </c>
      <c r="T33" s="184">
        <v>310</v>
      </c>
      <c r="U33" s="185">
        <v>380</v>
      </c>
      <c r="V33" s="185">
        <v>-130</v>
      </c>
      <c r="W33" s="185">
        <v>50</v>
      </c>
      <c r="X33" s="185">
        <v>30</v>
      </c>
      <c r="Y33" s="185">
        <v>20022.571605446588</v>
      </c>
      <c r="Z33" s="184">
        <v>220</v>
      </c>
      <c r="AA33" s="186">
        <v>310</v>
      </c>
      <c r="AB33" s="186">
        <v>-120</v>
      </c>
      <c r="AC33" s="186">
        <v>20</v>
      </c>
      <c r="AD33" s="187">
        <v>30</v>
      </c>
      <c r="AE33" s="187">
        <v>20006.011305261702</v>
      </c>
      <c r="AF33" s="184">
        <v>90</v>
      </c>
      <c r="AG33" s="185">
        <v>70</v>
      </c>
      <c r="AH33" s="185">
        <v>0</v>
      </c>
      <c r="AI33" s="185">
        <v>30</v>
      </c>
      <c r="AJ33" s="188">
        <v>0</v>
      </c>
      <c r="AK33" s="204">
        <v>270</v>
      </c>
      <c r="AL33" s="205">
        <v>470</v>
      </c>
      <c r="AM33" s="205">
        <v>-90</v>
      </c>
      <c r="AN33" s="205">
        <v>-30</v>
      </c>
      <c r="AO33" s="205">
        <v>0</v>
      </c>
      <c r="AP33" s="205">
        <v>648787.08077997586</v>
      </c>
      <c r="AQ33" s="204">
        <v>210</v>
      </c>
      <c r="AR33" s="206">
        <v>410</v>
      </c>
      <c r="AS33" s="206">
        <v>-100</v>
      </c>
      <c r="AT33" s="206">
        <v>-20</v>
      </c>
      <c r="AU33" s="207">
        <v>10</v>
      </c>
      <c r="AV33" s="207">
        <v>20019.925420820698</v>
      </c>
      <c r="AW33" s="204">
        <v>50</v>
      </c>
      <c r="AX33" s="205">
        <v>60</v>
      </c>
      <c r="AY33" s="205">
        <v>10</v>
      </c>
      <c r="AZ33" s="205">
        <v>-10</v>
      </c>
      <c r="BA33" s="208">
        <v>-10</v>
      </c>
      <c r="BB33" s="184">
        <v>2370</v>
      </c>
      <c r="BC33" s="185">
        <v>1440</v>
      </c>
      <c r="BD33" s="185">
        <v>190</v>
      </c>
      <c r="BE33" s="185">
        <v>130</v>
      </c>
      <c r="BF33" s="185">
        <v>670</v>
      </c>
      <c r="BG33" s="185">
        <v>648787.08077997586</v>
      </c>
      <c r="BH33" s="184">
        <v>1720</v>
      </c>
      <c r="BI33" s="186">
        <v>1160</v>
      </c>
      <c r="BJ33" s="186">
        <v>160</v>
      </c>
      <c r="BK33" s="186">
        <v>130</v>
      </c>
      <c r="BL33" s="187">
        <v>320</v>
      </c>
      <c r="BM33" s="187">
        <v>132362.13807574901</v>
      </c>
      <c r="BN33" s="184">
        <v>650</v>
      </c>
      <c r="BO33" s="185">
        <v>280</v>
      </c>
      <c r="BP33" s="185">
        <v>30</v>
      </c>
      <c r="BQ33" s="185">
        <v>10</v>
      </c>
      <c r="BR33" s="188">
        <v>360</v>
      </c>
      <c r="BS33" s="204">
        <v>4210</v>
      </c>
      <c r="BT33" s="205">
        <v>2480</v>
      </c>
      <c r="BU33" s="205">
        <v>-40</v>
      </c>
      <c r="BV33" s="205">
        <v>50</v>
      </c>
      <c r="BW33" s="205">
        <v>1480</v>
      </c>
      <c r="BX33" s="205">
        <v>648787.08077997586</v>
      </c>
      <c r="BY33" s="204">
        <v>3680</v>
      </c>
      <c r="BZ33" s="206">
        <v>2170</v>
      </c>
      <c r="CA33" s="206">
        <v>-20</v>
      </c>
      <c r="CB33" s="206">
        <v>210</v>
      </c>
      <c r="CC33" s="207">
        <v>1110</v>
      </c>
      <c r="CD33" s="207">
        <v>270502.40905768098</v>
      </c>
      <c r="CE33" s="204">
        <v>530</v>
      </c>
      <c r="CF33" s="205">
        <v>300</v>
      </c>
      <c r="CG33" s="205">
        <v>-20</v>
      </c>
      <c r="CH33" s="205">
        <v>-160</v>
      </c>
      <c r="CI33" s="208">
        <v>360</v>
      </c>
      <c r="CJ33" s="184">
        <v>3100</v>
      </c>
      <c r="CK33" s="185">
        <v>1810</v>
      </c>
      <c r="CL33" s="185">
        <v>360</v>
      </c>
      <c r="CM33" s="185">
        <v>160</v>
      </c>
      <c r="CN33" s="185">
        <v>730</v>
      </c>
      <c r="CO33" s="185">
        <v>648787.08077997586</v>
      </c>
      <c r="CP33" s="184">
        <v>2750</v>
      </c>
      <c r="CQ33" s="186">
        <v>1730</v>
      </c>
      <c r="CR33" s="186">
        <v>370</v>
      </c>
      <c r="CS33" s="186">
        <v>120</v>
      </c>
      <c r="CT33" s="187">
        <v>490</v>
      </c>
      <c r="CU33" s="187">
        <v>138905.40828893401</v>
      </c>
      <c r="CV33" s="184">
        <v>360</v>
      </c>
      <c r="CW33" s="185">
        <v>80</v>
      </c>
      <c r="CX33" s="185">
        <v>-10</v>
      </c>
      <c r="CY33" s="185">
        <v>40</v>
      </c>
      <c r="CZ33" s="188">
        <v>240</v>
      </c>
      <c r="DA33" s="204">
        <v>1470</v>
      </c>
      <c r="DB33" s="205">
        <v>1000</v>
      </c>
      <c r="DC33" s="205">
        <v>100</v>
      </c>
      <c r="DD33" s="205">
        <v>340</v>
      </c>
      <c r="DE33" s="205">
        <v>170</v>
      </c>
      <c r="DF33" s="205">
        <v>648787.08077997586</v>
      </c>
      <c r="DG33" s="204">
        <v>1260</v>
      </c>
      <c r="DH33" s="206">
        <v>900</v>
      </c>
      <c r="DI33" s="206">
        <v>100</v>
      </c>
      <c r="DJ33" s="206">
        <v>230</v>
      </c>
      <c r="DK33" s="207">
        <v>160</v>
      </c>
      <c r="DL33" s="207">
        <v>64841.155654540402</v>
      </c>
      <c r="DM33" s="204">
        <v>200</v>
      </c>
      <c r="DN33" s="205">
        <v>100</v>
      </c>
      <c r="DO33" s="205">
        <v>0</v>
      </c>
      <c r="DP33" s="205">
        <v>110</v>
      </c>
      <c r="DQ33" s="208">
        <v>10</v>
      </c>
    </row>
    <row r="34" spans="1:121" s="59" customFormat="1" ht="13.2">
      <c r="A34" s="51" t="s">
        <v>147</v>
      </c>
      <c r="B34" s="204">
        <v>5250</v>
      </c>
      <c r="C34" s="205">
        <v>1090</v>
      </c>
      <c r="D34" s="205">
        <v>1740</v>
      </c>
      <c r="E34" s="205">
        <v>450</v>
      </c>
      <c r="F34" s="205">
        <v>1030</v>
      </c>
      <c r="G34" s="205">
        <v>650525.09440776566</v>
      </c>
      <c r="H34" s="204">
        <v>5530</v>
      </c>
      <c r="I34" s="206">
        <v>1020</v>
      </c>
      <c r="J34" s="206">
        <v>1670</v>
      </c>
      <c r="K34" s="206">
        <v>720</v>
      </c>
      <c r="L34" s="207">
        <v>1120</v>
      </c>
      <c r="M34" s="207">
        <v>648307.45754300372</v>
      </c>
      <c r="N34" s="204">
        <v>-280</v>
      </c>
      <c r="O34" s="205">
        <v>70</v>
      </c>
      <c r="P34" s="205">
        <v>70</v>
      </c>
      <c r="Q34" s="205">
        <v>-260</v>
      </c>
      <c r="R34" s="208">
        <v>-100</v>
      </c>
      <c r="S34" s="97">
        <v>2217.6368647619452</v>
      </c>
      <c r="T34" s="184">
        <v>-60</v>
      </c>
      <c r="U34" s="185">
        <v>-210</v>
      </c>
      <c r="V34" s="185">
        <v>180</v>
      </c>
      <c r="W34" s="185">
        <v>-20</v>
      </c>
      <c r="X34" s="185">
        <v>70</v>
      </c>
      <c r="Y34" s="185">
        <v>20197.604841244531</v>
      </c>
      <c r="Z34" s="184">
        <v>-40</v>
      </c>
      <c r="AA34" s="186">
        <v>-170</v>
      </c>
      <c r="AB34" s="186">
        <v>190</v>
      </c>
      <c r="AC34" s="186">
        <v>0</v>
      </c>
      <c r="AD34" s="187">
        <v>20</v>
      </c>
      <c r="AE34" s="187">
        <v>20191.0332895334</v>
      </c>
      <c r="AF34" s="184">
        <v>-30</v>
      </c>
      <c r="AG34" s="185">
        <v>-40</v>
      </c>
      <c r="AH34" s="185">
        <v>-10</v>
      </c>
      <c r="AI34" s="185">
        <v>-20</v>
      </c>
      <c r="AJ34" s="188">
        <v>40</v>
      </c>
      <c r="AK34" s="204">
        <v>-330</v>
      </c>
      <c r="AL34" s="205">
        <v>-530</v>
      </c>
      <c r="AM34" s="205">
        <v>150</v>
      </c>
      <c r="AN34" s="205">
        <v>-40</v>
      </c>
      <c r="AO34" s="205">
        <v>10</v>
      </c>
      <c r="AP34" s="205">
        <v>650525.09440776566</v>
      </c>
      <c r="AQ34" s="204">
        <v>-330</v>
      </c>
      <c r="AR34" s="206">
        <v>-530</v>
      </c>
      <c r="AS34" s="206">
        <v>140</v>
      </c>
      <c r="AT34" s="206">
        <v>-30</v>
      </c>
      <c r="AU34" s="207">
        <v>10</v>
      </c>
      <c r="AV34" s="207">
        <v>20156.855102478599</v>
      </c>
      <c r="AW34" s="204">
        <v>0</v>
      </c>
      <c r="AX34" s="205">
        <v>0</v>
      </c>
      <c r="AY34" s="205">
        <v>10</v>
      </c>
      <c r="AZ34" s="205">
        <v>-10</v>
      </c>
      <c r="BA34" s="208">
        <v>0</v>
      </c>
      <c r="BB34" s="184">
        <v>90</v>
      </c>
      <c r="BC34" s="185">
        <v>-530</v>
      </c>
      <c r="BD34" s="185">
        <v>200</v>
      </c>
      <c r="BE34" s="185">
        <v>110</v>
      </c>
      <c r="BF34" s="185">
        <v>280</v>
      </c>
      <c r="BG34" s="185">
        <v>650525.09440776566</v>
      </c>
      <c r="BH34" s="184">
        <v>50</v>
      </c>
      <c r="BI34" s="186">
        <v>-510</v>
      </c>
      <c r="BJ34" s="186">
        <v>150</v>
      </c>
      <c r="BK34" s="186">
        <v>140</v>
      </c>
      <c r="BL34" s="187">
        <v>240</v>
      </c>
      <c r="BM34" s="187">
        <v>132508.535706147</v>
      </c>
      <c r="BN34" s="184">
        <v>40</v>
      </c>
      <c r="BO34" s="185">
        <v>-20</v>
      </c>
      <c r="BP34" s="185">
        <v>50</v>
      </c>
      <c r="BQ34" s="185">
        <v>-30</v>
      </c>
      <c r="BR34" s="188">
        <v>30</v>
      </c>
      <c r="BS34" s="204">
        <v>3280</v>
      </c>
      <c r="BT34" s="205">
        <v>1590</v>
      </c>
      <c r="BU34" s="205">
        <v>470</v>
      </c>
      <c r="BV34" s="205">
        <v>400</v>
      </c>
      <c r="BW34" s="205">
        <v>560</v>
      </c>
      <c r="BX34" s="205">
        <v>650525.09440776566</v>
      </c>
      <c r="BY34" s="204">
        <v>3420</v>
      </c>
      <c r="BZ34" s="206">
        <v>1530</v>
      </c>
      <c r="CA34" s="206">
        <v>500</v>
      </c>
      <c r="CB34" s="206">
        <v>550</v>
      </c>
      <c r="CC34" s="207">
        <v>560</v>
      </c>
      <c r="CD34" s="207">
        <v>270997.946900187</v>
      </c>
      <c r="CE34" s="204">
        <v>-130</v>
      </c>
      <c r="CF34" s="205">
        <v>70</v>
      </c>
      <c r="CG34" s="205">
        <v>-30</v>
      </c>
      <c r="CH34" s="205">
        <v>-150</v>
      </c>
      <c r="CI34" s="208">
        <v>0</v>
      </c>
      <c r="CJ34" s="184">
        <v>1340</v>
      </c>
      <c r="CK34" s="185">
        <v>460</v>
      </c>
      <c r="CL34" s="185">
        <v>570</v>
      </c>
      <c r="CM34" s="185">
        <v>170</v>
      </c>
      <c r="CN34" s="185">
        <v>30</v>
      </c>
      <c r="CO34" s="185">
        <v>650525.09440776566</v>
      </c>
      <c r="CP34" s="184">
        <v>1650</v>
      </c>
      <c r="CQ34" s="186">
        <v>450</v>
      </c>
      <c r="CR34" s="186">
        <v>560</v>
      </c>
      <c r="CS34" s="186">
        <v>270</v>
      </c>
      <c r="CT34" s="187">
        <v>230</v>
      </c>
      <c r="CU34" s="187">
        <v>139469.73186726801</v>
      </c>
      <c r="CV34" s="184">
        <v>-310</v>
      </c>
      <c r="CW34" s="185">
        <v>10</v>
      </c>
      <c r="CX34" s="185">
        <v>0</v>
      </c>
      <c r="CY34" s="185">
        <v>-110</v>
      </c>
      <c r="CZ34" s="188">
        <v>-200</v>
      </c>
      <c r="DA34" s="204">
        <v>940</v>
      </c>
      <c r="DB34" s="205">
        <v>290</v>
      </c>
      <c r="DC34" s="205">
        <v>180</v>
      </c>
      <c r="DD34" s="205">
        <v>-170</v>
      </c>
      <c r="DE34" s="205">
        <v>90</v>
      </c>
      <c r="DF34" s="205">
        <v>650525.09440776566</v>
      </c>
      <c r="DG34" s="204">
        <v>780</v>
      </c>
      <c r="DH34" s="206">
        <v>250</v>
      </c>
      <c r="DI34" s="206">
        <v>140</v>
      </c>
      <c r="DJ34" s="206">
        <v>-210</v>
      </c>
      <c r="DK34" s="207">
        <v>60</v>
      </c>
      <c r="DL34" s="207">
        <v>64983.354677389703</v>
      </c>
      <c r="DM34" s="204">
        <v>150</v>
      </c>
      <c r="DN34" s="205">
        <v>40</v>
      </c>
      <c r="DO34" s="205">
        <v>40</v>
      </c>
      <c r="DP34" s="205">
        <v>50</v>
      </c>
      <c r="DQ34" s="208">
        <v>30</v>
      </c>
    </row>
    <row r="35" spans="1:121" s="59" customFormat="1" ht="13.2">
      <c r="A35" s="51" t="s">
        <v>148</v>
      </c>
      <c r="B35" s="204">
        <v>4360</v>
      </c>
      <c r="C35" s="205">
        <v>-190</v>
      </c>
      <c r="D35" s="205">
        <v>2630</v>
      </c>
      <c r="E35" s="205">
        <v>110</v>
      </c>
      <c r="F35" s="205">
        <v>930</v>
      </c>
      <c r="G35" s="205">
        <v>653158.71721515164</v>
      </c>
      <c r="H35" s="204">
        <v>4230</v>
      </c>
      <c r="I35" s="206">
        <v>-120</v>
      </c>
      <c r="J35" s="206">
        <v>2620</v>
      </c>
      <c r="K35" s="206">
        <v>30</v>
      </c>
      <c r="L35" s="207">
        <v>860</v>
      </c>
      <c r="M35" s="207">
        <v>650929.23497140838</v>
      </c>
      <c r="N35" s="204">
        <v>140</v>
      </c>
      <c r="O35" s="205">
        <v>-70</v>
      </c>
      <c r="P35" s="205">
        <v>10</v>
      </c>
      <c r="Q35" s="205">
        <v>80</v>
      </c>
      <c r="R35" s="208">
        <v>80</v>
      </c>
      <c r="S35" s="97">
        <v>2229.4822437433122</v>
      </c>
      <c r="T35" s="184">
        <v>-270</v>
      </c>
      <c r="U35" s="185">
        <v>-10</v>
      </c>
      <c r="V35" s="185">
        <v>-210</v>
      </c>
      <c r="W35" s="185">
        <v>-30</v>
      </c>
      <c r="X35" s="185">
        <v>-90</v>
      </c>
      <c r="Y35" s="185">
        <v>19990.624969761819</v>
      </c>
      <c r="Z35" s="184">
        <v>-70</v>
      </c>
      <c r="AA35" s="186">
        <v>40</v>
      </c>
      <c r="AB35" s="186">
        <v>-210</v>
      </c>
      <c r="AC35" s="186">
        <v>10</v>
      </c>
      <c r="AD35" s="187">
        <v>0</v>
      </c>
      <c r="AE35" s="187">
        <v>19983.6655066477</v>
      </c>
      <c r="AF35" s="184">
        <v>-200</v>
      </c>
      <c r="AG35" s="185">
        <v>-60</v>
      </c>
      <c r="AH35" s="185">
        <v>0</v>
      </c>
      <c r="AI35" s="185">
        <v>-50</v>
      </c>
      <c r="AJ35" s="188">
        <v>-90</v>
      </c>
      <c r="AK35" s="204">
        <v>-290</v>
      </c>
      <c r="AL35" s="205">
        <v>-290</v>
      </c>
      <c r="AM35" s="205">
        <v>-20</v>
      </c>
      <c r="AN35" s="205">
        <v>-20</v>
      </c>
      <c r="AO35" s="205">
        <v>10</v>
      </c>
      <c r="AP35" s="205">
        <v>653158.71721515164</v>
      </c>
      <c r="AQ35" s="204">
        <v>-330</v>
      </c>
      <c r="AR35" s="206">
        <v>-270</v>
      </c>
      <c r="AS35" s="206">
        <v>-30</v>
      </c>
      <c r="AT35" s="206">
        <v>-30</v>
      </c>
      <c r="AU35" s="207">
        <v>-20</v>
      </c>
      <c r="AV35" s="207">
        <v>20121.919865858901</v>
      </c>
      <c r="AW35" s="204">
        <v>40</v>
      </c>
      <c r="AX35" s="205">
        <v>-20</v>
      </c>
      <c r="AY35" s="205">
        <v>20</v>
      </c>
      <c r="AZ35" s="205">
        <v>10</v>
      </c>
      <c r="BA35" s="208">
        <v>30</v>
      </c>
      <c r="BB35" s="184">
        <v>210</v>
      </c>
      <c r="BC35" s="185">
        <v>380</v>
      </c>
      <c r="BD35" s="185">
        <v>-180</v>
      </c>
      <c r="BE35" s="185">
        <v>-10</v>
      </c>
      <c r="BF35" s="185">
        <v>-20</v>
      </c>
      <c r="BG35" s="185">
        <v>653158.71721515164</v>
      </c>
      <c r="BH35" s="184">
        <v>70</v>
      </c>
      <c r="BI35" s="186">
        <v>270</v>
      </c>
      <c r="BJ35" s="186">
        <v>-230</v>
      </c>
      <c r="BK35" s="186">
        <v>40</v>
      </c>
      <c r="BL35" s="187">
        <v>-60</v>
      </c>
      <c r="BM35" s="187">
        <v>132282.164235342</v>
      </c>
      <c r="BN35" s="184">
        <v>140</v>
      </c>
      <c r="BO35" s="185">
        <v>110</v>
      </c>
      <c r="BP35" s="185">
        <v>50</v>
      </c>
      <c r="BQ35" s="185">
        <v>-60</v>
      </c>
      <c r="BR35" s="188">
        <v>30</v>
      </c>
      <c r="BS35" s="204">
        <v>3870</v>
      </c>
      <c r="BT35" s="205">
        <v>1040</v>
      </c>
      <c r="BU35" s="205">
        <v>1900</v>
      </c>
      <c r="BV35" s="205">
        <v>160</v>
      </c>
      <c r="BW35" s="205">
        <v>540</v>
      </c>
      <c r="BX35" s="205">
        <v>653158.71721515164</v>
      </c>
      <c r="BY35" s="204">
        <v>3860</v>
      </c>
      <c r="BZ35" s="206">
        <v>1020</v>
      </c>
      <c r="CA35" s="206">
        <v>1970</v>
      </c>
      <c r="CB35" s="206">
        <v>60</v>
      </c>
      <c r="CC35" s="207">
        <v>570</v>
      </c>
      <c r="CD35" s="207">
        <v>272972.58237782802</v>
      </c>
      <c r="CE35" s="204">
        <v>10</v>
      </c>
      <c r="CF35" s="205">
        <v>30</v>
      </c>
      <c r="CG35" s="205">
        <v>-80</v>
      </c>
      <c r="CH35" s="205">
        <v>100</v>
      </c>
      <c r="CI35" s="208">
        <v>-30</v>
      </c>
      <c r="CJ35" s="184">
        <v>1220</v>
      </c>
      <c r="CK35" s="185">
        <v>-480</v>
      </c>
      <c r="CL35" s="185">
        <v>1000</v>
      </c>
      <c r="CM35" s="185">
        <v>220</v>
      </c>
      <c r="CN35" s="185">
        <v>280</v>
      </c>
      <c r="CO35" s="185">
        <v>653158.71721515164</v>
      </c>
      <c r="CP35" s="184">
        <v>1020</v>
      </c>
      <c r="CQ35" s="186">
        <v>-430</v>
      </c>
      <c r="CR35" s="186">
        <v>960</v>
      </c>
      <c r="CS35" s="186">
        <v>150</v>
      </c>
      <c r="CT35" s="187">
        <v>170</v>
      </c>
      <c r="CU35" s="187">
        <v>140430.97385715699</v>
      </c>
      <c r="CV35" s="184">
        <v>200</v>
      </c>
      <c r="CW35" s="185">
        <v>-50</v>
      </c>
      <c r="CX35" s="185">
        <v>40</v>
      </c>
      <c r="CY35" s="185">
        <v>70</v>
      </c>
      <c r="CZ35" s="188">
        <v>110</v>
      </c>
      <c r="DA35" s="204">
        <v>-370</v>
      </c>
      <c r="DB35" s="205">
        <v>-830</v>
      </c>
      <c r="DC35" s="205">
        <v>150</v>
      </c>
      <c r="DD35" s="205">
        <v>-200</v>
      </c>
      <c r="DE35" s="205">
        <v>220</v>
      </c>
      <c r="DF35" s="205">
        <v>653158.71721515164</v>
      </c>
      <c r="DG35" s="204">
        <v>-320</v>
      </c>
      <c r="DH35" s="206">
        <v>-740</v>
      </c>
      <c r="DI35" s="206">
        <v>150</v>
      </c>
      <c r="DJ35" s="206">
        <v>-200</v>
      </c>
      <c r="DK35" s="207">
        <v>200</v>
      </c>
      <c r="DL35" s="207">
        <v>65137.929128574797</v>
      </c>
      <c r="DM35" s="204">
        <v>-50</v>
      </c>
      <c r="DN35" s="205">
        <v>-80</v>
      </c>
      <c r="DO35" s="205">
        <v>-10</v>
      </c>
      <c r="DP35" s="205">
        <v>0</v>
      </c>
      <c r="DQ35" s="208">
        <v>30</v>
      </c>
    </row>
    <row r="36" spans="1:121" s="225" customFormat="1" ht="13.2">
      <c r="A36" s="218" t="s">
        <v>149</v>
      </c>
      <c r="B36" s="219">
        <v>11120</v>
      </c>
      <c r="C36" s="220">
        <v>12290</v>
      </c>
      <c r="D36" s="220">
        <v>-210</v>
      </c>
      <c r="E36" s="220">
        <v>530</v>
      </c>
      <c r="F36" s="220">
        <v>-280</v>
      </c>
      <c r="G36" s="220">
        <v>652946.77637581772</v>
      </c>
      <c r="H36" s="219">
        <v>12050</v>
      </c>
      <c r="I36" s="221">
        <v>11410</v>
      </c>
      <c r="J36" s="221">
        <v>-250</v>
      </c>
      <c r="K36" s="221">
        <v>990</v>
      </c>
      <c r="L36" s="222">
        <v>1050</v>
      </c>
      <c r="M36" s="222">
        <v>650674.96938925853</v>
      </c>
      <c r="N36" s="219">
        <v>-930</v>
      </c>
      <c r="O36" s="220">
        <v>880</v>
      </c>
      <c r="P36" s="220">
        <v>40</v>
      </c>
      <c r="Q36" s="220">
        <v>-460</v>
      </c>
      <c r="R36" s="223">
        <v>-1330</v>
      </c>
      <c r="S36" s="224">
        <v>2271.8069865592133</v>
      </c>
      <c r="T36" s="219">
        <v>680</v>
      </c>
      <c r="U36" s="220">
        <v>340</v>
      </c>
      <c r="V36" s="220">
        <v>220</v>
      </c>
      <c r="W36" s="220">
        <v>120</v>
      </c>
      <c r="X36" s="220">
        <v>-10</v>
      </c>
      <c r="Y36" s="220">
        <v>20212.113056604467</v>
      </c>
      <c r="Z36" s="219">
        <v>500</v>
      </c>
      <c r="AA36" s="221">
        <v>230</v>
      </c>
      <c r="AB36" s="221">
        <v>210</v>
      </c>
      <c r="AC36" s="221">
        <v>70</v>
      </c>
      <c r="AD36" s="222">
        <v>-20</v>
      </c>
      <c r="AE36" s="222">
        <v>20194.210484791201</v>
      </c>
      <c r="AF36" s="219">
        <v>190</v>
      </c>
      <c r="AG36" s="220">
        <v>110</v>
      </c>
      <c r="AH36" s="220">
        <v>10</v>
      </c>
      <c r="AI36" s="220">
        <v>50</v>
      </c>
      <c r="AJ36" s="223">
        <v>10</v>
      </c>
      <c r="AK36" s="219">
        <v>590</v>
      </c>
      <c r="AL36" s="220">
        <v>600</v>
      </c>
      <c r="AM36" s="220">
        <v>30</v>
      </c>
      <c r="AN36" s="220">
        <v>120</v>
      </c>
      <c r="AO36" s="220">
        <v>-70</v>
      </c>
      <c r="AP36" s="220">
        <v>652946.77637581772</v>
      </c>
      <c r="AQ36" s="219">
        <v>640</v>
      </c>
      <c r="AR36" s="221">
        <v>590</v>
      </c>
      <c r="AS36" s="221">
        <v>30</v>
      </c>
      <c r="AT36" s="221">
        <v>120</v>
      </c>
      <c r="AU36" s="222">
        <v>-20</v>
      </c>
      <c r="AV36" s="222">
        <v>20152.9003289955</v>
      </c>
      <c r="AW36" s="219">
        <v>-50</v>
      </c>
      <c r="AX36" s="220">
        <v>10</v>
      </c>
      <c r="AY36" s="220">
        <v>0</v>
      </c>
      <c r="AZ36" s="220">
        <v>0</v>
      </c>
      <c r="BA36" s="223">
        <v>-50</v>
      </c>
      <c r="BB36" s="219">
        <v>3030</v>
      </c>
      <c r="BC36" s="220">
        <v>2710</v>
      </c>
      <c r="BD36" s="220">
        <v>400</v>
      </c>
      <c r="BE36" s="220">
        <v>30</v>
      </c>
      <c r="BF36" s="220">
        <v>-100</v>
      </c>
      <c r="BG36" s="220">
        <v>652946.77637581772</v>
      </c>
      <c r="BH36" s="219">
        <v>3470</v>
      </c>
      <c r="BI36" s="221">
        <v>2780</v>
      </c>
      <c r="BJ36" s="221">
        <v>340</v>
      </c>
      <c r="BK36" s="221">
        <v>110</v>
      </c>
      <c r="BL36" s="222">
        <v>260</v>
      </c>
      <c r="BM36" s="222">
        <v>132626.38861093999</v>
      </c>
      <c r="BN36" s="219">
        <v>-440</v>
      </c>
      <c r="BO36" s="220">
        <v>-70</v>
      </c>
      <c r="BP36" s="220">
        <v>50</v>
      </c>
      <c r="BQ36" s="220">
        <v>-80</v>
      </c>
      <c r="BR36" s="223">
        <v>-360</v>
      </c>
      <c r="BS36" s="219">
        <v>3780</v>
      </c>
      <c r="BT36" s="220">
        <v>5350</v>
      </c>
      <c r="BU36" s="220">
        <v>-810</v>
      </c>
      <c r="BV36" s="220">
        <v>-150</v>
      </c>
      <c r="BW36" s="220">
        <v>-200</v>
      </c>
      <c r="BX36" s="220">
        <v>652946.77637581772</v>
      </c>
      <c r="BY36" s="219">
        <v>4300</v>
      </c>
      <c r="BZ36" s="221">
        <v>4820</v>
      </c>
      <c r="CA36" s="221">
        <v>-760</v>
      </c>
      <c r="CB36" s="221">
        <v>50</v>
      </c>
      <c r="CC36" s="222">
        <v>590</v>
      </c>
      <c r="CD36" s="222">
        <v>272212.72918821202</v>
      </c>
      <c r="CE36" s="219">
        <v>-510</v>
      </c>
      <c r="CF36" s="220">
        <v>530</v>
      </c>
      <c r="CG36" s="220">
        <v>-50</v>
      </c>
      <c r="CH36" s="220">
        <v>-200</v>
      </c>
      <c r="CI36" s="223">
        <v>-790</v>
      </c>
      <c r="CJ36" s="219">
        <v>2240</v>
      </c>
      <c r="CK36" s="220">
        <v>1820</v>
      </c>
      <c r="CL36" s="220">
        <v>330</v>
      </c>
      <c r="CM36" s="220">
        <v>260</v>
      </c>
      <c r="CN36" s="220">
        <v>80</v>
      </c>
      <c r="CO36" s="220">
        <v>652946.77637581772</v>
      </c>
      <c r="CP36" s="219">
        <v>2330</v>
      </c>
      <c r="CQ36" s="221">
        <v>1780</v>
      </c>
      <c r="CR36" s="221">
        <v>300</v>
      </c>
      <c r="CS36" s="221">
        <v>350</v>
      </c>
      <c r="CT36" s="222">
        <v>140</v>
      </c>
      <c r="CU36" s="222">
        <v>140735.519135326</v>
      </c>
      <c r="CV36" s="219">
        <v>-90</v>
      </c>
      <c r="CW36" s="220">
        <v>40</v>
      </c>
      <c r="CX36" s="220">
        <v>20</v>
      </c>
      <c r="CY36" s="220">
        <v>-90</v>
      </c>
      <c r="CZ36" s="223">
        <v>-60</v>
      </c>
      <c r="DA36" s="219">
        <v>790</v>
      </c>
      <c r="DB36" s="220">
        <v>1470</v>
      </c>
      <c r="DC36" s="220">
        <v>-370</v>
      </c>
      <c r="DD36" s="220">
        <v>150</v>
      </c>
      <c r="DE36" s="220">
        <v>20</v>
      </c>
      <c r="DF36" s="220">
        <v>652946.77637581772</v>
      </c>
      <c r="DG36" s="219">
        <v>810</v>
      </c>
      <c r="DH36" s="221">
        <v>1210</v>
      </c>
      <c r="DI36" s="221">
        <v>-380</v>
      </c>
      <c r="DJ36" s="221">
        <v>280</v>
      </c>
      <c r="DK36" s="222">
        <v>90</v>
      </c>
      <c r="DL36" s="222">
        <v>64753.221640993797</v>
      </c>
      <c r="DM36" s="219">
        <v>-20</v>
      </c>
      <c r="DN36" s="220">
        <v>260</v>
      </c>
      <c r="DO36" s="220">
        <v>10</v>
      </c>
      <c r="DP36" s="220">
        <v>-140</v>
      </c>
      <c r="DQ36" s="223">
        <v>-70</v>
      </c>
    </row>
    <row r="37" spans="1:121" s="59" customFormat="1" ht="13.2">
      <c r="A37" s="51" t="s">
        <v>150</v>
      </c>
      <c r="B37" s="204">
        <v>-37300</v>
      </c>
      <c r="C37" s="205">
        <v>-22750</v>
      </c>
      <c r="D37" s="205">
        <v>-1580</v>
      </c>
      <c r="E37" s="205">
        <v>-4150</v>
      </c>
      <c r="F37" s="205">
        <v>-9220</v>
      </c>
      <c r="G37" s="205">
        <v>651363.67448817356</v>
      </c>
      <c r="H37" s="204">
        <v>-17550</v>
      </c>
      <c r="I37" s="206">
        <v>-15480</v>
      </c>
      <c r="J37" s="206">
        <v>-1350</v>
      </c>
      <c r="K37" s="206">
        <v>-620</v>
      </c>
      <c r="L37" s="207">
        <v>-620</v>
      </c>
      <c r="M37" s="207">
        <v>649322.45692962897</v>
      </c>
      <c r="N37" s="204">
        <v>-19760</v>
      </c>
      <c r="O37" s="205">
        <v>-7270</v>
      </c>
      <c r="P37" s="205">
        <v>-230</v>
      </c>
      <c r="Q37" s="205">
        <v>-3540</v>
      </c>
      <c r="R37" s="208">
        <v>-8600</v>
      </c>
      <c r="S37" s="97">
        <v>2041.2175585445625</v>
      </c>
      <c r="T37" s="184">
        <v>-2240</v>
      </c>
      <c r="U37" s="185">
        <v>-1320</v>
      </c>
      <c r="V37" s="185">
        <v>-270</v>
      </c>
      <c r="W37" s="185">
        <v>-280</v>
      </c>
      <c r="X37" s="185">
        <v>-460</v>
      </c>
      <c r="Y37" s="185">
        <v>19944.455527764061</v>
      </c>
      <c r="Z37" s="184">
        <v>-780</v>
      </c>
      <c r="AA37" s="186">
        <v>-610</v>
      </c>
      <c r="AB37" s="186">
        <v>-270</v>
      </c>
      <c r="AC37" s="186">
        <v>-50</v>
      </c>
      <c r="AD37" s="187">
        <v>0</v>
      </c>
      <c r="AE37" s="187">
        <v>19925.042071572501</v>
      </c>
      <c r="AF37" s="184">
        <v>-1460</v>
      </c>
      <c r="AG37" s="185">
        <v>-710</v>
      </c>
      <c r="AH37" s="185">
        <v>0</v>
      </c>
      <c r="AI37" s="185">
        <v>-230</v>
      </c>
      <c r="AJ37" s="188">
        <v>-460</v>
      </c>
      <c r="AK37" s="204">
        <v>-1430</v>
      </c>
      <c r="AL37" s="205">
        <v>-1260</v>
      </c>
      <c r="AM37" s="205">
        <v>60</v>
      </c>
      <c r="AN37" s="205">
        <v>-110</v>
      </c>
      <c r="AO37" s="205">
        <v>-190</v>
      </c>
      <c r="AP37" s="205">
        <v>651363.67448817356</v>
      </c>
      <c r="AQ37" s="204">
        <v>-1080</v>
      </c>
      <c r="AR37" s="206">
        <v>-1150</v>
      </c>
      <c r="AS37" s="206">
        <v>90</v>
      </c>
      <c r="AT37" s="206">
        <v>-60</v>
      </c>
      <c r="AU37" s="207">
        <v>-30</v>
      </c>
      <c r="AV37" s="207">
        <v>20241.719979089899</v>
      </c>
      <c r="AW37" s="204">
        <v>-340</v>
      </c>
      <c r="AX37" s="205">
        <v>-110</v>
      </c>
      <c r="AY37" s="205">
        <v>-30</v>
      </c>
      <c r="AZ37" s="205">
        <v>-50</v>
      </c>
      <c r="BA37" s="208">
        <v>-160</v>
      </c>
      <c r="BB37" s="184">
        <v>-10700</v>
      </c>
      <c r="BC37" s="185">
        <v>-7420</v>
      </c>
      <c r="BD37" s="185">
        <v>-660</v>
      </c>
      <c r="BE37" s="185">
        <v>-270</v>
      </c>
      <c r="BF37" s="185">
        <v>-2350</v>
      </c>
      <c r="BG37" s="185">
        <v>651363.67448817356</v>
      </c>
      <c r="BH37" s="184">
        <v>-7000</v>
      </c>
      <c r="BI37" s="186">
        <v>-6210</v>
      </c>
      <c r="BJ37" s="186">
        <v>-620</v>
      </c>
      <c r="BK37" s="186">
        <v>80</v>
      </c>
      <c r="BL37" s="187">
        <v>-280</v>
      </c>
      <c r="BM37" s="187">
        <v>132009.32554907</v>
      </c>
      <c r="BN37" s="184">
        <v>-3700</v>
      </c>
      <c r="BO37" s="185">
        <v>-1210</v>
      </c>
      <c r="BP37" s="185">
        <v>-40</v>
      </c>
      <c r="BQ37" s="185">
        <v>-350</v>
      </c>
      <c r="BR37" s="188">
        <v>-2070</v>
      </c>
      <c r="BS37" s="204">
        <v>-13900</v>
      </c>
      <c r="BT37" s="205">
        <v>-7670</v>
      </c>
      <c r="BU37" s="205">
        <v>-900</v>
      </c>
      <c r="BV37" s="205">
        <v>-2130</v>
      </c>
      <c r="BW37" s="205">
        <v>-3670</v>
      </c>
      <c r="BX37" s="205">
        <v>651363.67448817356</v>
      </c>
      <c r="BY37" s="204">
        <v>-4670</v>
      </c>
      <c r="BZ37" s="206">
        <v>-3900</v>
      </c>
      <c r="CA37" s="206">
        <v>-760</v>
      </c>
      <c r="CB37" s="206">
        <v>-300</v>
      </c>
      <c r="CC37" s="207">
        <v>-190</v>
      </c>
      <c r="CD37" s="207">
        <v>271455.14571667899</v>
      </c>
      <c r="CE37" s="204">
        <v>-9220</v>
      </c>
      <c r="CF37" s="205">
        <v>-3770</v>
      </c>
      <c r="CG37" s="205">
        <v>-140</v>
      </c>
      <c r="CH37" s="205">
        <v>-1830</v>
      </c>
      <c r="CI37" s="208">
        <v>-3480</v>
      </c>
      <c r="CJ37" s="184">
        <v>-5120</v>
      </c>
      <c r="CK37" s="185">
        <v>-2400</v>
      </c>
      <c r="CL37" s="185">
        <v>-110</v>
      </c>
      <c r="CM37" s="185">
        <v>-730</v>
      </c>
      <c r="CN37" s="185">
        <v>-1680</v>
      </c>
      <c r="CO37" s="185">
        <v>651363.67448817356</v>
      </c>
      <c r="CP37" s="184">
        <v>-2400</v>
      </c>
      <c r="CQ37" s="186">
        <v>-1860</v>
      </c>
      <c r="CR37" s="186">
        <v>-110</v>
      </c>
      <c r="CS37" s="186">
        <v>-240</v>
      </c>
      <c r="CT37" s="187">
        <v>-20</v>
      </c>
      <c r="CU37" s="187">
        <v>140629.223911168</v>
      </c>
      <c r="CV37" s="184">
        <v>-2720</v>
      </c>
      <c r="CW37" s="185">
        <v>-540</v>
      </c>
      <c r="CX37" s="185">
        <v>0</v>
      </c>
      <c r="CY37" s="185">
        <v>-480</v>
      </c>
      <c r="CZ37" s="188">
        <v>-1660</v>
      </c>
      <c r="DA37" s="204">
        <v>-3920</v>
      </c>
      <c r="DB37" s="205">
        <v>-2680</v>
      </c>
      <c r="DC37" s="205">
        <v>300</v>
      </c>
      <c r="DD37" s="205">
        <v>-650</v>
      </c>
      <c r="DE37" s="205">
        <v>-870</v>
      </c>
      <c r="DF37" s="205">
        <v>651363.67448817356</v>
      </c>
      <c r="DG37" s="204">
        <v>-1610</v>
      </c>
      <c r="DH37" s="206">
        <v>-1750</v>
      </c>
      <c r="DI37" s="206">
        <v>310</v>
      </c>
      <c r="DJ37" s="206">
        <v>-40</v>
      </c>
      <c r="DK37" s="207">
        <v>-100</v>
      </c>
      <c r="DL37" s="207">
        <v>65061.999702049601</v>
      </c>
      <c r="DM37" s="204">
        <v>-2310</v>
      </c>
      <c r="DN37" s="205">
        <v>-930</v>
      </c>
      <c r="DO37" s="205">
        <v>-10</v>
      </c>
      <c r="DP37" s="205">
        <v>-600</v>
      </c>
      <c r="DQ37" s="208">
        <v>-770</v>
      </c>
    </row>
    <row r="38" spans="1:121" s="59" customFormat="1" ht="13.2">
      <c r="A38" s="51" t="s">
        <v>151</v>
      </c>
      <c r="B38" s="204">
        <v>-21450</v>
      </c>
      <c r="C38" s="205">
        <v>-23620</v>
      </c>
      <c r="D38" s="205">
        <v>-5740</v>
      </c>
      <c r="E38" s="205">
        <v>1480</v>
      </c>
      <c r="F38" s="205">
        <v>7560</v>
      </c>
      <c r="G38" s="205">
        <v>645622.96718684724</v>
      </c>
      <c r="H38" s="204">
        <v>-31660</v>
      </c>
      <c r="I38" s="206">
        <v>-26050</v>
      </c>
      <c r="J38" s="206">
        <v>-6020</v>
      </c>
      <c r="K38" s="206">
        <v>-50</v>
      </c>
      <c r="L38" s="207">
        <v>1750</v>
      </c>
      <c r="M38" s="207">
        <v>643301.39398504677</v>
      </c>
      <c r="N38" s="204">
        <v>10210</v>
      </c>
      <c r="O38" s="205">
        <v>2440</v>
      </c>
      <c r="P38" s="205">
        <v>280</v>
      </c>
      <c r="Q38" s="205">
        <v>1530</v>
      </c>
      <c r="R38" s="208">
        <v>5820</v>
      </c>
      <c r="S38" s="97">
        <v>2321.573201800481</v>
      </c>
      <c r="T38" s="184">
        <v>-520</v>
      </c>
      <c r="U38" s="185">
        <v>-730</v>
      </c>
      <c r="V38" s="185">
        <v>-160</v>
      </c>
      <c r="W38" s="185">
        <v>60</v>
      </c>
      <c r="X38" s="185">
        <v>270</v>
      </c>
      <c r="Y38" s="185">
        <v>19788.561524224671</v>
      </c>
      <c r="Z38" s="184">
        <v>-930</v>
      </c>
      <c r="AA38" s="186">
        <v>-760</v>
      </c>
      <c r="AB38" s="186">
        <v>-150</v>
      </c>
      <c r="AC38" s="186">
        <v>-40</v>
      </c>
      <c r="AD38" s="187">
        <v>20</v>
      </c>
      <c r="AE38" s="187">
        <v>19779.134979572998</v>
      </c>
      <c r="AF38" s="184">
        <v>410</v>
      </c>
      <c r="AG38" s="185">
        <v>30</v>
      </c>
      <c r="AH38" s="185">
        <v>-10</v>
      </c>
      <c r="AI38" s="185">
        <v>100</v>
      </c>
      <c r="AJ38" s="188">
        <v>250</v>
      </c>
      <c r="AK38" s="204">
        <v>-580</v>
      </c>
      <c r="AL38" s="205">
        <v>-400</v>
      </c>
      <c r="AM38" s="205">
        <v>-310</v>
      </c>
      <c r="AN38" s="205">
        <v>20</v>
      </c>
      <c r="AO38" s="205">
        <v>160</v>
      </c>
      <c r="AP38" s="205">
        <v>645622.96718684724</v>
      </c>
      <c r="AQ38" s="204">
        <v>-880</v>
      </c>
      <c r="AR38" s="206">
        <v>-510</v>
      </c>
      <c r="AS38" s="206">
        <v>-340</v>
      </c>
      <c r="AT38" s="206">
        <v>0</v>
      </c>
      <c r="AU38" s="207">
        <v>30</v>
      </c>
      <c r="AV38" s="207">
        <v>19898.5395906829</v>
      </c>
      <c r="AW38" s="204">
        <v>290</v>
      </c>
      <c r="AX38" s="205">
        <v>110</v>
      </c>
      <c r="AY38" s="205">
        <v>30</v>
      </c>
      <c r="AZ38" s="205">
        <v>30</v>
      </c>
      <c r="BA38" s="208">
        <v>130</v>
      </c>
      <c r="BB38" s="184">
        <v>-9620</v>
      </c>
      <c r="BC38" s="185">
        <v>-10290</v>
      </c>
      <c r="BD38" s="185">
        <v>-860</v>
      </c>
      <c r="BE38" s="185">
        <v>-140</v>
      </c>
      <c r="BF38" s="185">
        <v>1630</v>
      </c>
      <c r="BG38" s="185">
        <v>645622.96718684724</v>
      </c>
      <c r="BH38" s="184">
        <v>-10690</v>
      </c>
      <c r="BI38" s="186">
        <v>-10110</v>
      </c>
      <c r="BJ38" s="186">
        <v>-840</v>
      </c>
      <c r="BK38" s="186">
        <v>-130</v>
      </c>
      <c r="BL38" s="187">
        <v>360</v>
      </c>
      <c r="BM38" s="187">
        <v>131167.29986503799</v>
      </c>
      <c r="BN38" s="184">
        <v>1080</v>
      </c>
      <c r="BO38" s="185">
        <v>-180</v>
      </c>
      <c r="BP38" s="185">
        <v>-10</v>
      </c>
      <c r="BQ38" s="185">
        <v>-10</v>
      </c>
      <c r="BR38" s="188">
        <v>1270</v>
      </c>
      <c r="BS38" s="204">
        <v>-2880</v>
      </c>
      <c r="BT38" s="205">
        <v>-4540</v>
      </c>
      <c r="BU38" s="205">
        <v>-1800</v>
      </c>
      <c r="BV38" s="205">
        <v>720</v>
      </c>
      <c r="BW38" s="205">
        <v>3490</v>
      </c>
      <c r="BX38" s="205">
        <v>645622.96718684724</v>
      </c>
      <c r="BY38" s="204">
        <v>-8110</v>
      </c>
      <c r="BZ38" s="206">
        <v>-6300</v>
      </c>
      <c r="CA38" s="206">
        <v>-1930</v>
      </c>
      <c r="CB38" s="206">
        <v>-100</v>
      </c>
      <c r="CC38" s="207">
        <v>1010</v>
      </c>
      <c r="CD38" s="207">
        <v>269527.96492583503</v>
      </c>
      <c r="CE38" s="204">
        <v>5230</v>
      </c>
      <c r="CF38" s="205">
        <v>1760</v>
      </c>
      <c r="CG38" s="205">
        <v>130</v>
      </c>
      <c r="CH38" s="205">
        <v>820</v>
      </c>
      <c r="CI38" s="208">
        <v>2470</v>
      </c>
      <c r="CJ38" s="184">
        <v>-5080</v>
      </c>
      <c r="CK38" s="185">
        <v>-5270</v>
      </c>
      <c r="CL38" s="185">
        <v>-1800</v>
      </c>
      <c r="CM38" s="185">
        <v>540</v>
      </c>
      <c r="CN38" s="185">
        <v>1540</v>
      </c>
      <c r="CO38" s="185">
        <v>645622.96718684724</v>
      </c>
      <c r="CP38" s="184">
        <v>-7020</v>
      </c>
      <c r="CQ38" s="186">
        <v>-5470</v>
      </c>
      <c r="CR38" s="186">
        <v>-1890</v>
      </c>
      <c r="CS38" s="186">
        <v>220</v>
      </c>
      <c r="CT38" s="187">
        <v>250</v>
      </c>
      <c r="CU38" s="187">
        <v>138735.90671367399</v>
      </c>
      <c r="CV38" s="184">
        <v>1940</v>
      </c>
      <c r="CW38" s="185">
        <v>200</v>
      </c>
      <c r="CX38" s="185">
        <v>100</v>
      </c>
      <c r="CY38" s="185">
        <v>320</v>
      </c>
      <c r="CZ38" s="188">
        <v>1300</v>
      </c>
      <c r="DA38" s="204">
        <v>-2780</v>
      </c>
      <c r="DB38" s="205">
        <v>-2390</v>
      </c>
      <c r="DC38" s="205">
        <v>-830</v>
      </c>
      <c r="DD38" s="205">
        <v>270</v>
      </c>
      <c r="DE38" s="205">
        <v>480</v>
      </c>
      <c r="DF38" s="205">
        <v>645622.96718684724</v>
      </c>
      <c r="DG38" s="204">
        <v>-4030</v>
      </c>
      <c r="DH38" s="206">
        <v>-2900</v>
      </c>
      <c r="DI38" s="206">
        <v>-870</v>
      </c>
      <c r="DJ38" s="206">
        <v>10</v>
      </c>
      <c r="DK38" s="207">
        <v>70</v>
      </c>
      <c r="DL38" s="207">
        <v>64192.547910243899</v>
      </c>
      <c r="DM38" s="204">
        <v>1250</v>
      </c>
      <c r="DN38" s="205">
        <v>510</v>
      </c>
      <c r="DO38" s="205">
        <v>40</v>
      </c>
      <c r="DP38" s="205">
        <v>270</v>
      </c>
      <c r="DQ38" s="208">
        <v>410</v>
      </c>
    </row>
    <row r="39" spans="1:121" s="59" customFormat="1" ht="13.2">
      <c r="A39" s="51" t="s">
        <v>152</v>
      </c>
      <c r="B39" s="204">
        <v>47830</v>
      </c>
      <c r="C39" s="205">
        <v>30350</v>
      </c>
      <c r="D39" s="205">
        <v>10000</v>
      </c>
      <c r="E39" s="205">
        <v>2870</v>
      </c>
      <c r="F39" s="205">
        <v>4070</v>
      </c>
      <c r="G39" s="205">
        <v>655626.81419038959</v>
      </c>
      <c r="H39" s="204">
        <v>41530</v>
      </c>
      <c r="I39" s="206">
        <v>28000</v>
      </c>
      <c r="J39" s="206">
        <v>9590</v>
      </c>
      <c r="K39" s="206">
        <v>930</v>
      </c>
      <c r="L39" s="207">
        <v>2480</v>
      </c>
      <c r="M39" s="207">
        <v>652888.46152304823</v>
      </c>
      <c r="N39" s="204">
        <v>6290</v>
      </c>
      <c r="O39" s="205">
        <v>2350</v>
      </c>
      <c r="P39" s="205">
        <v>420</v>
      </c>
      <c r="Q39" s="205">
        <v>1950</v>
      </c>
      <c r="R39" s="208">
        <v>1590</v>
      </c>
      <c r="S39" s="97">
        <v>2738.352667341373</v>
      </c>
      <c r="T39" s="184">
        <v>2230</v>
      </c>
      <c r="U39" s="185">
        <v>1120</v>
      </c>
      <c r="V39" s="185">
        <v>200</v>
      </c>
      <c r="W39" s="185">
        <v>790</v>
      </c>
      <c r="X39" s="185">
        <v>160</v>
      </c>
      <c r="Y39" s="185">
        <v>19983.800904251722</v>
      </c>
      <c r="Z39" s="184">
        <v>1420</v>
      </c>
      <c r="AA39" s="186">
        <v>1120</v>
      </c>
      <c r="AB39" s="186">
        <v>200</v>
      </c>
      <c r="AC39" s="186">
        <v>20</v>
      </c>
      <c r="AD39" s="187">
        <v>120</v>
      </c>
      <c r="AE39" s="187">
        <v>19978.063093160901</v>
      </c>
      <c r="AF39" s="184">
        <v>810</v>
      </c>
      <c r="AG39" s="185">
        <v>0</v>
      </c>
      <c r="AH39" s="185">
        <v>0</v>
      </c>
      <c r="AI39" s="185">
        <v>770</v>
      </c>
      <c r="AJ39" s="188">
        <v>40</v>
      </c>
      <c r="AK39" s="204">
        <v>1390</v>
      </c>
      <c r="AL39" s="205">
        <v>990</v>
      </c>
      <c r="AM39" s="205">
        <v>360</v>
      </c>
      <c r="AN39" s="205">
        <v>10</v>
      </c>
      <c r="AO39" s="205">
        <v>70</v>
      </c>
      <c r="AP39" s="205">
        <v>655626.81419038959</v>
      </c>
      <c r="AQ39" s="204">
        <v>1350</v>
      </c>
      <c r="AR39" s="206">
        <v>1000</v>
      </c>
      <c r="AS39" s="206">
        <v>350</v>
      </c>
      <c r="AT39" s="206">
        <v>10</v>
      </c>
      <c r="AU39" s="207">
        <v>30</v>
      </c>
      <c r="AV39" s="207">
        <v>20250.347736524</v>
      </c>
      <c r="AW39" s="204">
        <v>40</v>
      </c>
      <c r="AX39" s="205">
        <v>0</v>
      </c>
      <c r="AY39" s="205">
        <v>0</v>
      </c>
      <c r="AZ39" s="205">
        <v>0</v>
      </c>
      <c r="BA39" s="208">
        <v>40</v>
      </c>
      <c r="BB39" s="184">
        <v>11550</v>
      </c>
      <c r="BC39" s="185">
        <v>7730</v>
      </c>
      <c r="BD39" s="185">
        <v>2410</v>
      </c>
      <c r="BE39" s="185">
        <v>380</v>
      </c>
      <c r="BF39" s="185">
        <v>1060</v>
      </c>
      <c r="BG39" s="185">
        <v>655626.81419038959</v>
      </c>
      <c r="BH39" s="184">
        <v>10060</v>
      </c>
      <c r="BI39" s="186">
        <v>6990</v>
      </c>
      <c r="BJ39" s="186">
        <v>2280</v>
      </c>
      <c r="BK39" s="186">
        <v>170</v>
      </c>
      <c r="BL39" s="187">
        <v>650</v>
      </c>
      <c r="BM39" s="187">
        <v>133447.58097742399</v>
      </c>
      <c r="BN39" s="184">
        <v>1490</v>
      </c>
      <c r="BO39" s="185">
        <v>740</v>
      </c>
      <c r="BP39" s="185">
        <v>130</v>
      </c>
      <c r="BQ39" s="185">
        <v>210</v>
      </c>
      <c r="BR39" s="188">
        <v>410</v>
      </c>
      <c r="BS39" s="204">
        <v>18630</v>
      </c>
      <c r="BT39" s="205">
        <v>11760</v>
      </c>
      <c r="BU39" s="205">
        <v>4370</v>
      </c>
      <c r="BV39" s="205">
        <v>650</v>
      </c>
      <c r="BW39" s="205">
        <v>1660</v>
      </c>
      <c r="BX39" s="205">
        <v>655626.81419038959</v>
      </c>
      <c r="BY39" s="204">
        <v>16080</v>
      </c>
      <c r="BZ39" s="206">
        <v>10540</v>
      </c>
      <c r="CA39" s="206">
        <v>4210</v>
      </c>
      <c r="CB39" s="206">
        <v>160</v>
      </c>
      <c r="CC39" s="207">
        <v>950</v>
      </c>
      <c r="CD39" s="207">
        <v>273733.38168100902</v>
      </c>
      <c r="CE39" s="204">
        <v>2550</v>
      </c>
      <c r="CF39" s="205">
        <v>1230</v>
      </c>
      <c r="CG39" s="205">
        <v>160</v>
      </c>
      <c r="CH39" s="205">
        <v>480</v>
      </c>
      <c r="CI39" s="208">
        <v>710</v>
      </c>
      <c r="CJ39" s="184">
        <v>8230</v>
      </c>
      <c r="CK39" s="185">
        <v>5680</v>
      </c>
      <c r="CL39" s="185">
        <v>1380</v>
      </c>
      <c r="CM39" s="185">
        <v>470</v>
      </c>
      <c r="CN39" s="185">
        <v>670</v>
      </c>
      <c r="CO39" s="185">
        <v>655626.81419038959</v>
      </c>
      <c r="CP39" s="184">
        <v>7490</v>
      </c>
      <c r="CQ39" s="186">
        <v>5400</v>
      </c>
      <c r="CR39" s="186">
        <v>1300</v>
      </c>
      <c r="CS39" s="186">
        <v>310</v>
      </c>
      <c r="CT39" s="187">
        <v>450</v>
      </c>
      <c r="CU39" s="187">
        <v>140035.346137605</v>
      </c>
      <c r="CV39" s="184">
        <v>730</v>
      </c>
      <c r="CW39" s="185">
        <v>280</v>
      </c>
      <c r="CX39" s="185">
        <v>80</v>
      </c>
      <c r="CY39" s="185">
        <v>160</v>
      </c>
      <c r="CZ39" s="188">
        <v>210</v>
      </c>
      <c r="DA39" s="204">
        <v>5790</v>
      </c>
      <c r="DB39" s="205">
        <v>3070</v>
      </c>
      <c r="DC39" s="205">
        <v>1300</v>
      </c>
      <c r="DD39" s="205">
        <v>570</v>
      </c>
      <c r="DE39" s="205">
        <v>460</v>
      </c>
      <c r="DF39" s="205">
        <v>655626.81419038959</v>
      </c>
      <c r="DG39" s="204">
        <v>5120</v>
      </c>
      <c r="DH39" s="206">
        <v>2950</v>
      </c>
      <c r="DI39" s="206">
        <v>1250</v>
      </c>
      <c r="DJ39" s="206">
        <v>250</v>
      </c>
      <c r="DK39" s="207">
        <v>270</v>
      </c>
      <c r="DL39" s="207">
        <v>65443.741897325301</v>
      </c>
      <c r="DM39" s="204">
        <v>670</v>
      </c>
      <c r="DN39" s="205">
        <v>110</v>
      </c>
      <c r="DO39" s="205">
        <v>50</v>
      </c>
      <c r="DP39" s="205">
        <v>320</v>
      </c>
      <c r="DQ39" s="208">
        <v>180</v>
      </c>
    </row>
    <row r="40" spans="1:121" s="225" customFormat="1" ht="13.2">
      <c r="A40" s="218" t="s">
        <v>153</v>
      </c>
      <c r="B40" s="219">
        <v>9470</v>
      </c>
      <c r="C40" s="220">
        <v>3330</v>
      </c>
      <c r="D40" s="220">
        <v>2980</v>
      </c>
      <c r="E40" s="220">
        <v>1270</v>
      </c>
      <c r="F40" s="220">
        <v>1110</v>
      </c>
      <c r="G40" s="220">
        <v>658610.79216405528</v>
      </c>
      <c r="H40" s="219">
        <v>7210</v>
      </c>
      <c r="I40" s="221">
        <v>2010</v>
      </c>
      <c r="J40" s="221">
        <v>3000</v>
      </c>
      <c r="K40" s="221">
        <v>520</v>
      </c>
      <c r="L40" s="222">
        <v>840</v>
      </c>
      <c r="M40" s="222">
        <v>655887.901098056</v>
      </c>
      <c r="N40" s="219">
        <v>2260</v>
      </c>
      <c r="O40" s="220">
        <v>1320</v>
      </c>
      <c r="P40" s="220">
        <v>-20</v>
      </c>
      <c r="Q40" s="220">
        <v>750</v>
      </c>
      <c r="R40" s="223">
        <v>270</v>
      </c>
      <c r="S40" s="224">
        <v>2722.8910659992393</v>
      </c>
      <c r="T40" s="219">
        <v>280</v>
      </c>
      <c r="U40" s="220">
        <v>-450</v>
      </c>
      <c r="V40" s="220">
        <v>230</v>
      </c>
      <c r="W40" s="220">
        <v>490</v>
      </c>
      <c r="X40" s="220">
        <v>20</v>
      </c>
      <c r="Y40" s="220">
        <v>20212.074551212543</v>
      </c>
      <c r="Z40" s="219">
        <v>-60</v>
      </c>
      <c r="AA40" s="221">
        <v>-410</v>
      </c>
      <c r="AB40" s="221">
        <v>210</v>
      </c>
      <c r="AC40" s="221">
        <v>80</v>
      </c>
      <c r="AD40" s="222">
        <v>50</v>
      </c>
      <c r="AE40" s="222">
        <v>20192.506856684598</v>
      </c>
      <c r="AF40" s="219">
        <v>350</v>
      </c>
      <c r="AG40" s="220">
        <v>-40</v>
      </c>
      <c r="AH40" s="220">
        <v>10</v>
      </c>
      <c r="AI40" s="220">
        <v>410</v>
      </c>
      <c r="AJ40" s="223">
        <v>-30</v>
      </c>
      <c r="AK40" s="219">
        <v>-2720</v>
      </c>
      <c r="AL40" s="220">
        <v>-2870</v>
      </c>
      <c r="AM40" s="220">
        <v>20</v>
      </c>
      <c r="AN40" s="220">
        <v>80</v>
      </c>
      <c r="AO40" s="220">
        <v>50</v>
      </c>
      <c r="AP40" s="220">
        <v>658610.79216405528</v>
      </c>
      <c r="AQ40" s="219">
        <v>-2770</v>
      </c>
      <c r="AR40" s="221">
        <v>-2900</v>
      </c>
      <c r="AS40" s="221">
        <v>10</v>
      </c>
      <c r="AT40" s="221">
        <v>80</v>
      </c>
      <c r="AU40" s="222">
        <v>40</v>
      </c>
      <c r="AV40" s="222">
        <v>20259.408421510201</v>
      </c>
      <c r="AW40" s="219">
        <v>50</v>
      </c>
      <c r="AX40" s="220">
        <v>30</v>
      </c>
      <c r="AY40" s="220">
        <v>10</v>
      </c>
      <c r="AZ40" s="220">
        <v>0</v>
      </c>
      <c r="BA40" s="223">
        <v>20</v>
      </c>
      <c r="BB40" s="219">
        <v>2920</v>
      </c>
      <c r="BC40" s="220">
        <v>2410</v>
      </c>
      <c r="BD40" s="220">
        <v>270</v>
      </c>
      <c r="BE40" s="220">
        <v>100</v>
      </c>
      <c r="BF40" s="220">
        <v>120</v>
      </c>
      <c r="BG40" s="220">
        <v>658610.79216405528</v>
      </c>
      <c r="BH40" s="219">
        <v>2620</v>
      </c>
      <c r="BI40" s="221">
        <v>2160</v>
      </c>
      <c r="BJ40" s="221">
        <v>300</v>
      </c>
      <c r="BK40" s="221">
        <v>0</v>
      </c>
      <c r="BL40" s="222">
        <v>120</v>
      </c>
      <c r="BM40" s="222">
        <v>133752.54774673001</v>
      </c>
      <c r="BN40" s="219">
        <v>300</v>
      </c>
      <c r="BO40" s="220">
        <v>250</v>
      </c>
      <c r="BP40" s="220">
        <v>-40</v>
      </c>
      <c r="BQ40" s="220">
        <v>100</v>
      </c>
      <c r="BR40" s="223">
        <v>0</v>
      </c>
      <c r="BS40" s="219">
        <v>4200</v>
      </c>
      <c r="BT40" s="220">
        <v>1390</v>
      </c>
      <c r="BU40" s="220">
        <v>1750</v>
      </c>
      <c r="BV40" s="220">
        <v>430</v>
      </c>
      <c r="BW40" s="220">
        <v>260</v>
      </c>
      <c r="BX40" s="220">
        <v>658610.79216405528</v>
      </c>
      <c r="BY40" s="219">
        <v>3240</v>
      </c>
      <c r="BZ40" s="221">
        <v>630</v>
      </c>
      <c r="CA40" s="221">
        <v>1730</v>
      </c>
      <c r="CB40" s="221">
        <v>150</v>
      </c>
      <c r="CC40" s="222">
        <v>340</v>
      </c>
      <c r="CD40" s="222">
        <v>275460.20414905</v>
      </c>
      <c r="CE40" s="219">
        <v>960</v>
      </c>
      <c r="CF40" s="220">
        <v>760</v>
      </c>
      <c r="CG40" s="220">
        <v>20</v>
      </c>
      <c r="CH40" s="220">
        <v>280</v>
      </c>
      <c r="CI40" s="223">
        <v>-70</v>
      </c>
      <c r="CJ40" s="219">
        <v>2820</v>
      </c>
      <c r="CK40" s="220">
        <v>1470</v>
      </c>
      <c r="CL40" s="220">
        <v>300</v>
      </c>
      <c r="CM40" s="220">
        <v>230</v>
      </c>
      <c r="CN40" s="220">
        <v>530</v>
      </c>
      <c r="CO40" s="220">
        <v>658610.79216405528</v>
      </c>
      <c r="CP40" s="219">
        <v>2250</v>
      </c>
      <c r="CQ40" s="221">
        <v>1200</v>
      </c>
      <c r="CR40" s="221">
        <v>310</v>
      </c>
      <c r="CS40" s="221">
        <v>250</v>
      </c>
      <c r="CT40" s="222">
        <v>190</v>
      </c>
      <c r="CU40" s="222">
        <v>140340.412259223</v>
      </c>
      <c r="CV40" s="219">
        <v>570</v>
      </c>
      <c r="CW40" s="220">
        <v>260</v>
      </c>
      <c r="CX40" s="220">
        <v>-10</v>
      </c>
      <c r="CY40" s="220">
        <v>-30</v>
      </c>
      <c r="CZ40" s="223">
        <v>330</v>
      </c>
      <c r="DA40" s="219">
        <v>1980</v>
      </c>
      <c r="DB40" s="220">
        <v>1400</v>
      </c>
      <c r="DC40" s="220">
        <v>420</v>
      </c>
      <c r="DD40" s="220">
        <v>-60</v>
      </c>
      <c r="DE40" s="220">
        <v>130</v>
      </c>
      <c r="DF40" s="220">
        <v>658610.79216405528</v>
      </c>
      <c r="DG40" s="219">
        <v>1950</v>
      </c>
      <c r="DH40" s="221">
        <v>1330</v>
      </c>
      <c r="DI40" s="221">
        <v>440</v>
      </c>
      <c r="DJ40" s="221">
        <v>-50</v>
      </c>
      <c r="DK40" s="222">
        <v>110</v>
      </c>
      <c r="DL40" s="222">
        <v>65882.8216648581</v>
      </c>
      <c r="DM40" s="219">
        <v>40</v>
      </c>
      <c r="DN40" s="220">
        <v>70</v>
      </c>
      <c r="DO40" s="220">
        <v>-20</v>
      </c>
      <c r="DP40" s="220">
        <v>-10</v>
      </c>
      <c r="DQ40" s="223">
        <v>20</v>
      </c>
    </row>
    <row r="41" spans="1:121" s="59" customFormat="1" ht="13.2">
      <c r="A41" s="51" t="s">
        <v>154</v>
      </c>
      <c r="B41" s="204">
        <v>14370</v>
      </c>
      <c r="C41" s="205">
        <v>6980</v>
      </c>
      <c r="D41" s="205">
        <v>2630</v>
      </c>
      <c r="E41" s="205">
        <v>2150</v>
      </c>
      <c r="F41" s="205">
        <v>2620</v>
      </c>
      <c r="G41" s="205">
        <v>661245.72533037176</v>
      </c>
      <c r="H41" s="204">
        <v>12640</v>
      </c>
      <c r="I41" s="206">
        <v>6740</v>
      </c>
      <c r="J41" s="206">
        <v>2580</v>
      </c>
      <c r="K41" s="206">
        <v>1590</v>
      </c>
      <c r="L41" s="207">
        <v>1880</v>
      </c>
      <c r="M41" s="207">
        <v>658467.57342299225</v>
      </c>
      <c r="N41" s="204">
        <v>1730</v>
      </c>
      <c r="O41" s="205">
        <v>240</v>
      </c>
      <c r="P41" s="205">
        <v>60</v>
      </c>
      <c r="Q41" s="205">
        <v>570</v>
      </c>
      <c r="R41" s="208">
        <v>740</v>
      </c>
      <c r="S41" s="97">
        <v>2778.1519073794516</v>
      </c>
      <c r="T41" s="184">
        <v>260</v>
      </c>
      <c r="U41" s="185">
        <v>110</v>
      </c>
      <c r="V41" s="185">
        <v>-40</v>
      </c>
      <c r="W41" s="185">
        <v>210</v>
      </c>
      <c r="X41" s="185">
        <v>60</v>
      </c>
      <c r="Y41" s="185">
        <v>20174.715470211431</v>
      </c>
      <c r="Z41" s="184">
        <v>100</v>
      </c>
      <c r="AA41" s="186">
        <v>90</v>
      </c>
      <c r="AB41" s="186">
        <v>-50</v>
      </c>
      <c r="AC41" s="186">
        <v>90</v>
      </c>
      <c r="AD41" s="187">
        <v>50</v>
      </c>
      <c r="AE41" s="187">
        <v>20146.873296158799</v>
      </c>
      <c r="AF41" s="184">
        <v>160</v>
      </c>
      <c r="AG41" s="185">
        <v>20</v>
      </c>
      <c r="AH41" s="185">
        <v>10</v>
      </c>
      <c r="AI41" s="185">
        <v>120</v>
      </c>
      <c r="AJ41" s="188">
        <v>10</v>
      </c>
      <c r="AK41" s="204">
        <v>1230</v>
      </c>
      <c r="AL41" s="205">
        <v>1090</v>
      </c>
      <c r="AM41" s="205">
        <v>90</v>
      </c>
      <c r="AN41" s="205">
        <v>20</v>
      </c>
      <c r="AO41" s="205">
        <v>140</v>
      </c>
      <c r="AP41" s="205">
        <v>661245.72533037176</v>
      </c>
      <c r="AQ41" s="204">
        <v>1210</v>
      </c>
      <c r="AR41" s="206">
        <v>1110</v>
      </c>
      <c r="AS41" s="206">
        <v>100</v>
      </c>
      <c r="AT41" s="206">
        <v>10</v>
      </c>
      <c r="AU41" s="207">
        <v>110</v>
      </c>
      <c r="AV41" s="207">
        <v>20354.617389465198</v>
      </c>
      <c r="AW41" s="204">
        <v>20</v>
      </c>
      <c r="AX41" s="205">
        <v>-20</v>
      </c>
      <c r="AY41" s="205">
        <v>-10</v>
      </c>
      <c r="AZ41" s="205">
        <v>10</v>
      </c>
      <c r="BA41" s="208">
        <v>30</v>
      </c>
      <c r="BB41" s="184">
        <v>1010</v>
      </c>
      <c r="BC41" s="185">
        <v>-660</v>
      </c>
      <c r="BD41" s="185">
        <v>840</v>
      </c>
      <c r="BE41" s="185">
        <v>260</v>
      </c>
      <c r="BF41" s="185">
        <v>530</v>
      </c>
      <c r="BG41" s="185">
        <v>661245.72533037176</v>
      </c>
      <c r="BH41" s="184">
        <v>740</v>
      </c>
      <c r="BI41" s="186">
        <v>-570</v>
      </c>
      <c r="BJ41" s="186">
        <v>760</v>
      </c>
      <c r="BK41" s="186">
        <v>180</v>
      </c>
      <c r="BL41" s="187">
        <v>340</v>
      </c>
      <c r="BM41" s="187">
        <v>134511.01668143799</v>
      </c>
      <c r="BN41" s="184">
        <v>270</v>
      </c>
      <c r="BO41" s="185">
        <v>-90</v>
      </c>
      <c r="BP41" s="185">
        <v>80</v>
      </c>
      <c r="BQ41" s="185">
        <v>80</v>
      </c>
      <c r="BR41" s="188">
        <v>200</v>
      </c>
      <c r="BS41" s="204">
        <v>8050</v>
      </c>
      <c r="BT41" s="205">
        <v>4670</v>
      </c>
      <c r="BU41" s="205">
        <v>470</v>
      </c>
      <c r="BV41" s="205">
        <v>960</v>
      </c>
      <c r="BW41" s="205">
        <v>1270</v>
      </c>
      <c r="BX41" s="205">
        <v>661245.72533037176</v>
      </c>
      <c r="BY41" s="204">
        <v>7090</v>
      </c>
      <c r="BZ41" s="206">
        <v>4560</v>
      </c>
      <c r="CA41" s="206">
        <v>480</v>
      </c>
      <c r="CB41" s="206">
        <v>750</v>
      </c>
      <c r="CC41" s="207">
        <v>720</v>
      </c>
      <c r="CD41" s="207">
        <v>275940.12771162897</v>
      </c>
      <c r="CE41" s="204">
        <v>950</v>
      </c>
      <c r="CF41" s="205">
        <v>110</v>
      </c>
      <c r="CG41" s="205">
        <v>-10</v>
      </c>
      <c r="CH41" s="205">
        <v>210</v>
      </c>
      <c r="CI41" s="208">
        <v>550</v>
      </c>
      <c r="CJ41" s="184">
        <v>2450</v>
      </c>
      <c r="CK41" s="185">
        <v>970</v>
      </c>
      <c r="CL41" s="185">
        <v>730</v>
      </c>
      <c r="CM41" s="185">
        <v>530</v>
      </c>
      <c r="CN41" s="185">
        <v>370</v>
      </c>
      <c r="CO41" s="185">
        <v>661245.72533037176</v>
      </c>
      <c r="CP41" s="184">
        <v>2350</v>
      </c>
      <c r="CQ41" s="186">
        <v>930</v>
      </c>
      <c r="CR41" s="186">
        <v>740</v>
      </c>
      <c r="CS41" s="186">
        <v>420</v>
      </c>
      <c r="CT41" s="187">
        <v>420</v>
      </c>
      <c r="CU41" s="187">
        <v>141078.032613085</v>
      </c>
      <c r="CV41" s="184">
        <v>100</v>
      </c>
      <c r="CW41" s="185">
        <v>40</v>
      </c>
      <c r="CX41" s="185">
        <v>-10</v>
      </c>
      <c r="CY41" s="185">
        <v>100</v>
      </c>
      <c r="CZ41" s="188">
        <v>-50</v>
      </c>
      <c r="DA41" s="204">
        <v>1370</v>
      </c>
      <c r="DB41" s="205">
        <v>810</v>
      </c>
      <c r="DC41" s="205">
        <v>550</v>
      </c>
      <c r="DD41" s="205">
        <v>170</v>
      </c>
      <c r="DE41" s="205">
        <v>240</v>
      </c>
      <c r="DF41" s="205">
        <v>661245.72533037176</v>
      </c>
      <c r="DG41" s="204">
        <v>1140</v>
      </c>
      <c r="DH41" s="206">
        <v>620</v>
      </c>
      <c r="DI41" s="206">
        <v>550</v>
      </c>
      <c r="DJ41" s="206">
        <v>140</v>
      </c>
      <c r="DK41" s="207">
        <v>250</v>
      </c>
      <c r="DL41" s="207">
        <v>66436.905731216306</v>
      </c>
      <c r="DM41" s="204">
        <v>230</v>
      </c>
      <c r="DN41" s="205">
        <v>180</v>
      </c>
      <c r="DO41" s="205">
        <v>0</v>
      </c>
      <c r="DP41" s="205">
        <v>30</v>
      </c>
      <c r="DQ41" s="208">
        <v>-10</v>
      </c>
    </row>
    <row r="42" spans="1:121" s="59" customFormat="1" ht="13.2">
      <c r="A42" s="51" t="s">
        <v>155</v>
      </c>
      <c r="B42" s="204">
        <v>22280</v>
      </c>
      <c r="C42" s="205">
        <v>20270</v>
      </c>
      <c r="D42" s="205">
        <v>380</v>
      </c>
      <c r="E42" s="205">
        <v>1240</v>
      </c>
      <c r="F42" s="205">
        <v>900</v>
      </c>
      <c r="G42" s="205">
        <v>661622.52129639173</v>
      </c>
      <c r="H42" s="204">
        <v>19050</v>
      </c>
      <c r="I42" s="206">
        <v>17170</v>
      </c>
      <c r="J42" s="206">
        <v>430</v>
      </c>
      <c r="K42" s="206">
        <v>950</v>
      </c>
      <c r="L42" s="207">
        <v>950</v>
      </c>
      <c r="M42" s="207">
        <v>658901.21028386394</v>
      </c>
      <c r="N42" s="204">
        <v>3230</v>
      </c>
      <c r="O42" s="205">
        <v>3100</v>
      </c>
      <c r="P42" s="205">
        <v>-60</v>
      </c>
      <c r="Q42" s="205">
        <v>290</v>
      </c>
      <c r="R42" s="208">
        <v>-50</v>
      </c>
      <c r="S42" s="97">
        <v>2721.311012527799</v>
      </c>
      <c r="T42" s="184">
        <v>1150</v>
      </c>
      <c r="U42" s="185">
        <v>1020</v>
      </c>
      <c r="V42" s="185">
        <v>140</v>
      </c>
      <c r="W42" s="185">
        <v>-10</v>
      </c>
      <c r="X42" s="185">
        <v>-30</v>
      </c>
      <c r="Y42" s="185">
        <v>20319.56743345736</v>
      </c>
      <c r="Z42" s="184">
        <v>1030</v>
      </c>
      <c r="AA42" s="186">
        <v>800</v>
      </c>
      <c r="AB42" s="186">
        <v>160</v>
      </c>
      <c r="AC42" s="186">
        <v>30</v>
      </c>
      <c r="AD42" s="187">
        <v>30</v>
      </c>
      <c r="AE42" s="187">
        <v>20309.7539397166</v>
      </c>
      <c r="AF42" s="184">
        <v>120</v>
      </c>
      <c r="AG42" s="185">
        <v>210</v>
      </c>
      <c r="AH42" s="185">
        <v>-20</v>
      </c>
      <c r="AI42" s="185">
        <v>-40</v>
      </c>
      <c r="AJ42" s="188">
        <v>-60</v>
      </c>
      <c r="AK42" s="204">
        <v>2470</v>
      </c>
      <c r="AL42" s="205">
        <v>2490</v>
      </c>
      <c r="AM42" s="205">
        <v>70</v>
      </c>
      <c r="AN42" s="205">
        <v>80</v>
      </c>
      <c r="AO42" s="205">
        <v>-80</v>
      </c>
      <c r="AP42" s="205">
        <v>661622.52129639173</v>
      </c>
      <c r="AQ42" s="204">
        <v>2360</v>
      </c>
      <c r="AR42" s="206">
        <v>2380</v>
      </c>
      <c r="AS42" s="206">
        <v>50</v>
      </c>
      <c r="AT42" s="206">
        <v>70</v>
      </c>
      <c r="AU42" s="207">
        <v>-60</v>
      </c>
      <c r="AV42" s="207">
        <v>20401.890836275201</v>
      </c>
      <c r="AW42" s="204">
        <v>110</v>
      </c>
      <c r="AX42" s="205">
        <v>110</v>
      </c>
      <c r="AY42" s="205">
        <v>20</v>
      </c>
      <c r="AZ42" s="205">
        <v>10</v>
      </c>
      <c r="BA42" s="208">
        <v>-30</v>
      </c>
      <c r="BB42" s="184">
        <v>3730</v>
      </c>
      <c r="BC42" s="185">
        <v>3550</v>
      </c>
      <c r="BD42" s="185">
        <v>-110</v>
      </c>
      <c r="BE42" s="185">
        <v>230</v>
      </c>
      <c r="BF42" s="185">
        <v>70</v>
      </c>
      <c r="BG42" s="185">
        <v>661622.52129639173</v>
      </c>
      <c r="BH42" s="184">
        <v>3530</v>
      </c>
      <c r="BI42" s="186">
        <v>3200</v>
      </c>
      <c r="BJ42" s="186">
        <v>-50</v>
      </c>
      <c r="BK42" s="186">
        <v>170</v>
      </c>
      <c r="BL42" s="187">
        <v>230</v>
      </c>
      <c r="BM42" s="187">
        <v>134457.584399563</v>
      </c>
      <c r="BN42" s="184">
        <v>200</v>
      </c>
      <c r="BO42" s="185">
        <v>350</v>
      </c>
      <c r="BP42" s="185">
        <v>-50</v>
      </c>
      <c r="BQ42" s="185">
        <v>60</v>
      </c>
      <c r="BR42" s="188">
        <v>-160</v>
      </c>
      <c r="BS42" s="204">
        <v>8910</v>
      </c>
      <c r="BT42" s="205">
        <v>8700</v>
      </c>
      <c r="BU42" s="205">
        <v>-190</v>
      </c>
      <c r="BV42" s="205">
        <v>670</v>
      </c>
      <c r="BW42" s="205">
        <v>350</v>
      </c>
      <c r="BX42" s="205">
        <v>661622.52129639173</v>
      </c>
      <c r="BY42" s="204">
        <v>6290</v>
      </c>
      <c r="BZ42" s="206">
        <v>6410</v>
      </c>
      <c r="CA42" s="206">
        <v>-190</v>
      </c>
      <c r="CB42" s="206">
        <v>390</v>
      </c>
      <c r="CC42" s="207">
        <v>250</v>
      </c>
      <c r="CD42" s="207">
        <v>275754.82651103701</v>
      </c>
      <c r="CE42" s="204">
        <v>2610</v>
      </c>
      <c r="CF42" s="205">
        <v>2290</v>
      </c>
      <c r="CG42" s="205">
        <v>-10</v>
      </c>
      <c r="CH42" s="205">
        <v>280</v>
      </c>
      <c r="CI42" s="208">
        <v>100</v>
      </c>
      <c r="CJ42" s="184">
        <v>4490</v>
      </c>
      <c r="CK42" s="185">
        <v>3250</v>
      </c>
      <c r="CL42" s="185">
        <v>330</v>
      </c>
      <c r="CM42" s="185">
        <v>210</v>
      </c>
      <c r="CN42" s="185">
        <v>410</v>
      </c>
      <c r="CO42" s="185">
        <v>661622.52129639173</v>
      </c>
      <c r="CP42" s="184">
        <v>4450</v>
      </c>
      <c r="CQ42" s="186">
        <v>3310</v>
      </c>
      <c r="CR42" s="186">
        <v>300</v>
      </c>
      <c r="CS42" s="186">
        <v>200</v>
      </c>
      <c r="CT42" s="187">
        <v>340</v>
      </c>
      <c r="CU42" s="187">
        <v>141382.23604971901</v>
      </c>
      <c r="CV42" s="184">
        <v>40</v>
      </c>
      <c r="CW42" s="185">
        <v>-50</v>
      </c>
      <c r="CX42" s="185">
        <v>30</v>
      </c>
      <c r="CY42" s="185">
        <v>10</v>
      </c>
      <c r="CZ42" s="188">
        <v>70</v>
      </c>
      <c r="DA42" s="204">
        <v>1520</v>
      </c>
      <c r="DB42" s="205">
        <v>1260</v>
      </c>
      <c r="DC42" s="205">
        <v>130</v>
      </c>
      <c r="DD42" s="205">
        <v>60</v>
      </c>
      <c r="DE42" s="205">
        <v>190</v>
      </c>
      <c r="DF42" s="205">
        <v>661622.52129639173</v>
      </c>
      <c r="DG42" s="204">
        <v>1380</v>
      </c>
      <c r="DH42" s="206">
        <v>1070</v>
      </c>
      <c r="DI42" s="206">
        <v>160</v>
      </c>
      <c r="DJ42" s="206">
        <v>90</v>
      </c>
      <c r="DK42" s="207">
        <v>170</v>
      </c>
      <c r="DL42" s="207">
        <v>66594.918547553098</v>
      </c>
      <c r="DM42" s="204">
        <v>140</v>
      </c>
      <c r="DN42" s="205">
        <v>190</v>
      </c>
      <c r="DO42" s="205">
        <v>-30</v>
      </c>
      <c r="DP42" s="205">
        <v>-30</v>
      </c>
      <c r="DQ42" s="208">
        <v>10</v>
      </c>
    </row>
    <row r="43" spans="1:121" s="59" customFormat="1" ht="13.2">
      <c r="A43" s="51" t="s">
        <v>156</v>
      </c>
      <c r="B43" s="204">
        <v>19760</v>
      </c>
      <c r="C43" s="205">
        <v>16720</v>
      </c>
      <c r="D43" s="205">
        <v>1370</v>
      </c>
      <c r="E43" s="205">
        <v>1270</v>
      </c>
      <c r="F43" s="205">
        <v>680</v>
      </c>
      <c r="G43" s="205">
        <v>662992.71449555305</v>
      </c>
      <c r="H43" s="204">
        <v>19750</v>
      </c>
      <c r="I43" s="206">
        <v>17080</v>
      </c>
      <c r="J43" s="206">
        <v>1090</v>
      </c>
      <c r="K43" s="206">
        <v>1230</v>
      </c>
      <c r="L43" s="207">
        <v>660</v>
      </c>
      <c r="M43" s="207">
        <v>659989.43418934988</v>
      </c>
      <c r="N43" s="204">
        <v>10</v>
      </c>
      <c r="O43" s="205">
        <v>-370</v>
      </c>
      <c r="P43" s="205">
        <v>280</v>
      </c>
      <c r="Q43" s="205">
        <v>40</v>
      </c>
      <c r="R43" s="208">
        <v>10</v>
      </c>
      <c r="S43" s="97">
        <v>3003.2803062032194</v>
      </c>
      <c r="T43" s="184">
        <v>400</v>
      </c>
      <c r="U43" s="185">
        <v>290</v>
      </c>
      <c r="V43" s="185">
        <v>-60</v>
      </c>
      <c r="W43" s="185">
        <v>300</v>
      </c>
      <c r="X43" s="185">
        <v>-20</v>
      </c>
      <c r="Y43" s="185">
        <v>20258.517784983025</v>
      </c>
      <c r="Z43" s="184">
        <v>350</v>
      </c>
      <c r="AA43" s="186">
        <v>450</v>
      </c>
      <c r="AB43" s="186">
        <v>-60</v>
      </c>
      <c r="AC43" s="186">
        <v>60</v>
      </c>
      <c r="AD43" s="187">
        <v>20</v>
      </c>
      <c r="AE43" s="187">
        <v>20247.5777764593</v>
      </c>
      <c r="AF43" s="184">
        <v>50</v>
      </c>
      <c r="AG43" s="185">
        <v>-160</v>
      </c>
      <c r="AH43" s="185">
        <v>0</v>
      </c>
      <c r="AI43" s="185">
        <v>240</v>
      </c>
      <c r="AJ43" s="188">
        <v>-40</v>
      </c>
      <c r="AK43" s="204">
        <v>490</v>
      </c>
      <c r="AL43" s="205">
        <v>300</v>
      </c>
      <c r="AM43" s="205">
        <v>60</v>
      </c>
      <c r="AN43" s="205">
        <v>-30</v>
      </c>
      <c r="AO43" s="205">
        <v>110</v>
      </c>
      <c r="AP43" s="205">
        <v>662992.71449555305</v>
      </c>
      <c r="AQ43" s="204">
        <v>550</v>
      </c>
      <c r="AR43" s="206">
        <v>360</v>
      </c>
      <c r="AS43" s="206">
        <v>50</v>
      </c>
      <c r="AT43" s="206">
        <v>-30</v>
      </c>
      <c r="AU43" s="207">
        <v>100</v>
      </c>
      <c r="AV43" s="207">
        <v>20453.260042431099</v>
      </c>
      <c r="AW43" s="204">
        <v>-60</v>
      </c>
      <c r="AX43" s="205">
        <v>-60</v>
      </c>
      <c r="AY43" s="205">
        <v>10</v>
      </c>
      <c r="AZ43" s="205">
        <v>-10</v>
      </c>
      <c r="BA43" s="208">
        <v>0</v>
      </c>
      <c r="BB43" s="184">
        <v>6360</v>
      </c>
      <c r="BC43" s="185">
        <v>5370</v>
      </c>
      <c r="BD43" s="185">
        <v>380</v>
      </c>
      <c r="BE43" s="185">
        <v>190</v>
      </c>
      <c r="BF43" s="185">
        <v>370</v>
      </c>
      <c r="BG43" s="185">
        <v>662992.71449555305</v>
      </c>
      <c r="BH43" s="184">
        <v>5970</v>
      </c>
      <c r="BI43" s="186">
        <v>5130</v>
      </c>
      <c r="BJ43" s="186">
        <v>350</v>
      </c>
      <c r="BK43" s="186">
        <v>180</v>
      </c>
      <c r="BL43" s="187">
        <v>240</v>
      </c>
      <c r="BM43" s="187">
        <v>134802.92804579501</v>
      </c>
      <c r="BN43" s="184">
        <v>390</v>
      </c>
      <c r="BO43" s="185">
        <v>240</v>
      </c>
      <c r="BP43" s="185">
        <v>30</v>
      </c>
      <c r="BQ43" s="185">
        <v>0</v>
      </c>
      <c r="BR43" s="188">
        <v>120</v>
      </c>
      <c r="BS43" s="204">
        <v>5690</v>
      </c>
      <c r="BT43" s="205">
        <v>5020</v>
      </c>
      <c r="BU43" s="205">
        <v>230</v>
      </c>
      <c r="BV43" s="205">
        <v>250</v>
      </c>
      <c r="BW43" s="205">
        <v>110</v>
      </c>
      <c r="BX43" s="205">
        <v>662992.71449555305</v>
      </c>
      <c r="BY43" s="204">
        <v>6670</v>
      </c>
      <c r="BZ43" s="206">
        <v>5780</v>
      </c>
      <c r="CA43" s="206">
        <v>140</v>
      </c>
      <c r="CB43" s="206">
        <v>460</v>
      </c>
      <c r="CC43" s="207">
        <v>220</v>
      </c>
      <c r="CD43" s="207">
        <v>275892.63453885698</v>
      </c>
      <c r="CE43" s="204">
        <v>-980</v>
      </c>
      <c r="CF43" s="205">
        <v>-760</v>
      </c>
      <c r="CG43" s="205">
        <v>90</v>
      </c>
      <c r="CH43" s="205">
        <v>-210</v>
      </c>
      <c r="CI43" s="208">
        <v>-110</v>
      </c>
      <c r="CJ43" s="184">
        <v>5110</v>
      </c>
      <c r="CK43" s="185">
        <v>3860</v>
      </c>
      <c r="CL43" s="185">
        <v>750</v>
      </c>
      <c r="CM43" s="185">
        <v>420</v>
      </c>
      <c r="CN43" s="185">
        <v>0</v>
      </c>
      <c r="CO43" s="185">
        <v>662992.71449555305</v>
      </c>
      <c r="CP43" s="184">
        <v>4580</v>
      </c>
      <c r="CQ43" s="186">
        <v>3480</v>
      </c>
      <c r="CR43" s="186">
        <v>640</v>
      </c>
      <c r="CS43" s="186">
        <v>350</v>
      </c>
      <c r="CT43" s="187">
        <v>20</v>
      </c>
      <c r="CU43" s="187">
        <v>142025.69252526399</v>
      </c>
      <c r="CV43" s="184">
        <v>530</v>
      </c>
      <c r="CW43" s="185">
        <v>380</v>
      </c>
      <c r="CX43" s="185">
        <v>100</v>
      </c>
      <c r="CY43" s="185">
        <v>70</v>
      </c>
      <c r="CZ43" s="188">
        <v>-20</v>
      </c>
      <c r="DA43" s="204">
        <v>1710</v>
      </c>
      <c r="DB43" s="205">
        <v>1870</v>
      </c>
      <c r="DC43" s="205">
        <v>20</v>
      </c>
      <c r="DD43" s="205">
        <v>150</v>
      </c>
      <c r="DE43" s="205">
        <v>110</v>
      </c>
      <c r="DF43" s="205">
        <v>662992.71449555305</v>
      </c>
      <c r="DG43" s="204">
        <v>1640</v>
      </c>
      <c r="DH43" s="206">
        <v>1870</v>
      </c>
      <c r="DI43" s="206">
        <v>-30</v>
      </c>
      <c r="DJ43" s="206">
        <v>200</v>
      </c>
      <c r="DK43" s="207">
        <v>50</v>
      </c>
      <c r="DL43" s="207">
        <v>66567.341260543501</v>
      </c>
      <c r="DM43" s="204">
        <v>80</v>
      </c>
      <c r="DN43" s="205">
        <v>0</v>
      </c>
      <c r="DO43" s="205">
        <v>40</v>
      </c>
      <c r="DP43" s="205">
        <v>-60</v>
      </c>
      <c r="DQ43" s="208">
        <v>60</v>
      </c>
    </row>
    <row r="44" spans="1:121" s="225" customFormat="1" ht="13.2">
      <c r="A44" s="218" t="s">
        <v>157</v>
      </c>
      <c r="B44" s="219">
        <v>17310</v>
      </c>
      <c r="C44" s="220">
        <v>13150</v>
      </c>
      <c r="D44" s="220">
        <v>340</v>
      </c>
      <c r="E44" s="220">
        <v>1660</v>
      </c>
      <c r="F44" s="220">
        <v>530</v>
      </c>
      <c r="G44" s="220">
        <v>663336.54220660613</v>
      </c>
      <c r="H44" s="219">
        <v>16220</v>
      </c>
      <c r="I44" s="221">
        <v>13060</v>
      </c>
      <c r="J44" s="221">
        <v>40</v>
      </c>
      <c r="K44" s="221">
        <v>860</v>
      </c>
      <c r="L44" s="222">
        <v>620</v>
      </c>
      <c r="M44" s="222">
        <v>660028.102237802</v>
      </c>
      <c r="N44" s="219">
        <v>1090</v>
      </c>
      <c r="O44" s="220">
        <v>90</v>
      </c>
      <c r="P44" s="220">
        <v>310</v>
      </c>
      <c r="Q44" s="220">
        <v>800</v>
      </c>
      <c r="R44" s="223">
        <v>-90</v>
      </c>
      <c r="S44" s="224">
        <v>3308.4399688041831</v>
      </c>
      <c r="T44" s="219">
        <v>770</v>
      </c>
      <c r="U44" s="220">
        <v>190</v>
      </c>
      <c r="V44" s="220">
        <v>210</v>
      </c>
      <c r="W44" s="220">
        <v>120</v>
      </c>
      <c r="X44" s="220">
        <v>70</v>
      </c>
      <c r="Y44" s="220">
        <v>20466.387890544629</v>
      </c>
      <c r="Z44" s="219">
        <v>630</v>
      </c>
      <c r="AA44" s="221">
        <v>160</v>
      </c>
      <c r="AB44" s="221">
        <v>200</v>
      </c>
      <c r="AC44" s="221">
        <v>40</v>
      </c>
      <c r="AD44" s="222">
        <v>10</v>
      </c>
      <c r="AE44" s="222">
        <v>20450.925896215598</v>
      </c>
      <c r="AF44" s="219">
        <v>140</v>
      </c>
      <c r="AG44" s="220">
        <v>30</v>
      </c>
      <c r="AH44" s="220">
        <v>0</v>
      </c>
      <c r="AI44" s="220">
        <v>80</v>
      </c>
      <c r="AJ44" s="223">
        <v>60</v>
      </c>
      <c r="AK44" s="219">
        <v>300</v>
      </c>
      <c r="AL44" s="220">
        <v>220</v>
      </c>
      <c r="AM44" s="220">
        <v>-150</v>
      </c>
      <c r="AN44" s="220">
        <v>120</v>
      </c>
      <c r="AO44" s="220">
        <v>-20</v>
      </c>
      <c r="AP44" s="220">
        <v>663336.54220660613</v>
      </c>
      <c r="AQ44" s="219">
        <v>320</v>
      </c>
      <c r="AR44" s="221">
        <v>220</v>
      </c>
      <c r="AS44" s="221">
        <v>-150</v>
      </c>
      <c r="AT44" s="221">
        <v>130</v>
      </c>
      <c r="AU44" s="222">
        <v>-10</v>
      </c>
      <c r="AV44" s="222">
        <v>20308.0026850635</v>
      </c>
      <c r="AW44" s="219">
        <v>-20</v>
      </c>
      <c r="AX44" s="220">
        <v>-10</v>
      </c>
      <c r="AY44" s="220">
        <v>0</v>
      </c>
      <c r="AZ44" s="220">
        <v>0</v>
      </c>
      <c r="BA44" s="223">
        <v>-10</v>
      </c>
      <c r="BB44" s="219">
        <v>4820</v>
      </c>
      <c r="BC44" s="220">
        <v>4410</v>
      </c>
      <c r="BD44" s="220">
        <v>170</v>
      </c>
      <c r="BE44" s="220">
        <v>160</v>
      </c>
      <c r="BF44" s="220">
        <v>120</v>
      </c>
      <c r="BG44" s="220">
        <v>663336.54220660613</v>
      </c>
      <c r="BH44" s="219">
        <v>4490</v>
      </c>
      <c r="BI44" s="221">
        <v>4180</v>
      </c>
      <c r="BJ44" s="221">
        <v>90</v>
      </c>
      <c r="BK44" s="221">
        <v>140</v>
      </c>
      <c r="BL44" s="222">
        <v>110</v>
      </c>
      <c r="BM44" s="222">
        <v>134896.44951179001</v>
      </c>
      <c r="BN44" s="219">
        <v>340</v>
      </c>
      <c r="BO44" s="220">
        <v>230</v>
      </c>
      <c r="BP44" s="220">
        <v>70</v>
      </c>
      <c r="BQ44" s="220">
        <v>30</v>
      </c>
      <c r="BR44" s="223">
        <v>20</v>
      </c>
      <c r="BS44" s="219">
        <v>6620</v>
      </c>
      <c r="BT44" s="220">
        <v>5310</v>
      </c>
      <c r="BU44" s="220">
        <v>-360</v>
      </c>
      <c r="BV44" s="220">
        <v>760</v>
      </c>
      <c r="BW44" s="220">
        <v>480</v>
      </c>
      <c r="BX44" s="220">
        <v>663336.54220660613</v>
      </c>
      <c r="BY44" s="219">
        <v>5920</v>
      </c>
      <c r="BZ44" s="221">
        <v>5270</v>
      </c>
      <c r="CA44" s="221">
        <v>-530</v>
      </c>
      <c r="CB44" s="221">
        <v>260</v>
      </c>
      <c r="CC44" s="222">
        <v>490</v>
      </c>
      <c r="CD44" s="222">
        <v>275365.30560132698</v>
      </c>
      <c r="CE44" s="219">
        <v>700</v>
      </c>
      <c r="CF44" s="220">
        <v>50</v>
      </c>
      <c r="CG44" s="220">
        <v>160</v>
      </c>
      <c r="CH44" s="220">
        <v>500</v>
      </c>
      <c r="CI44" s="223">
        <v>-10</v>
      </c>
      <c r="CJ44" s="219">
        <v>1900</v>
      </c>
      <c r="CK44" s="220">
        <v>1600</v>
      </c>
      <c r="CL44" s="220">
        <v>350</v>
      </c>
      <c r="CM44" s="220">
        <v>160</v>
      </c>
      <c r="CN44" s="220">
        <v>-60</v>
      </c>
      <c r="CO44" s="220">
        <v>663336.54220660613</v>
      </c>
      <c r="CP44" s="219">
        <v>1980</v>
      </c>
      <c r="CQ44" s="221">
        <v>1620</v>
      </c>
      <c r="CR44" s="221">
        <v>340</v>
      </c>
      <c r="CS44" s="221">
        <v>130</v>
      </c>
      <c r="CT44" s="222">
        <v>60</v>
      </c>
      <c r="CU44" s="222">
        <v>142363.862127878</v>
      </c>
      <c r="CV44" s="219">
        <v>-90</v>
      </c>
      <c r="CW44" s="220">
        <v>-10</v>
      </c>
      <c r="CX44" s="220">
        <v>10</v>
      </c>
      <c r="CY44" s="220">
        <v>30</v>
      </c>
      <c r="CZ44" s="223">
        <v>-120</v>
      </c>
      <c r="DA44" s="219">
        <v>2900</v>
      </c>
      <c r="DB44" s="220">
        <v>1430</v>
      </c>
      <c r="DC44" s="220">
        <v>130</v>
      </c>
      <c r="DD44" s="220">
        <v>340</v>
      </c>
      <c r="DE44" s="220">
        <v>-70</v>
      </c>
      <c r="DF44" s="220">
        <v>663336.54220660613</v>
      </c>
      <c r="DG44" s="219">
        <v>2880</v>
      </c>
      <c r="DH44" s="221">
        <v>1610</v>
      </c>
      <c r="DI44" s="221">
        <v>80</v>
      </c>
      <c r="DJ44" s="221">
        <v>170</v>
      </c>
      <c r="DK44" s="222">
        <v>-40</v>
      </c>
      <c r="DL44" s="222">
        <v>66643.556415528001</v>
      </c>
      <c r="DM44" s="219">
        <v>20</v>
      </c>
      <c r="DN44" s="220">
        <v>-190</v>
      </c>
      <c r="DO44" s="220">
        <v>60</v>
      </c>
      <c r="DP44" s="220">
        <v>170</v>
      </c>
      <c r="DQ44" s="223">
        <v>-30</v>
      </c>
    </row>
    <row r="45" spans="1:121" s="59" customFormat="1" ht="13.2">
      <c r="A45" s="51" t="s">
        <v>158</v>
      </c>
      <c r="B45" s="204">
        <v>11280</v>
      </c>
      <c r="C45" s="205">
        <v>8980</v>
      </c>
      <c r="D45" s="205">
        <v>2810</v>
      </c>
      <c r="E45" s="205">
        <v>170</v>
      </c>
      <c r="F45" s="205">
        <v>-750</v>
      </c>
      <c r="G45" s="205">
        <v>666148.55173966684</v>
      </c>
      <c r="H45" s="204">
        <v>11940</v>
      </c>
      <c r="I45" s="206">
        <v>8880</v>
      </c>
      <c r="J45" s="206">
        <v>2280</v>
      </c>
      <c r="K45" s="206">
        <v>810</v>
      </c>
      <c r="L45" s="207">
        <v>-120</v>
      </c>
      <c r="M45" s="207">
        <v>662310.06072975288</v>
      </c>
      <c r="N45" s="204">
        <v>-670</v>
      </c>
      <c r="O45" s="205">
        <v>100</v>
      </c>
      <c r="P45" s="205">
        <v>530</v>
      </c>
      <c r="Q45" s="205">
        <v>-640</v>
      </c>
      <c r="R45" s="208">
        <v>-630</v>
      </c>
      <c r="S45" s="97">
        <v>3838.4910099139884</v>
      </c>
      <c r="T45" s="184">
        <v>360</v>
      </c>
      <c r="U45" s="185">
        <v>300</v>
      </c>
      <c r="V45" s="185">
        <v>10</v>
      </c>
      <c r="W45" s="185">
        <v>-20</v>
      </c>
      <c r="X45" s="185">
        <v>100</v>
      </c>
      <c r="Y45" s="185">
        <v>20475.760926794796</v>
      </c>
      <c r="Z45" s="184">
        <v>380</v>
      </c>
      <c r="AA45" s="186">
        <v>260</v>
      </c>
      <c r="AB45" s="186">
        <v>10</v>
      </c>
      <c r="AC45" s="186">
        <v>20</v>
      </c>
      <c r="AD45" s="187">
        <v>80</v>
      </c>
      <c r="AE45" s="187">
        <v>20457.014189218</v>
      </c>
      <c r="AF45" s="184">
        <v>-20</v>
      </c>
      <c r="AG45" s="185">
        <v>40</v>
      </c>
      <c r="AH45" s="185">
        <v>0</v>
      </c>
      <c r="AI45" s="185">
        <v>-40</v>
      </c>
      <c r="AJ45" s="188">
        <v>20</v>
      </c>
      <c r="AK45" s="204">
        <v>720</v>
      </c>
      <c r="AL45" s="205">
        <v>420</v>
      </c>
      <c r="AM45" s="205">
        <v>140</v>
      </c>
      <c r="AN45" s="205">
        <v>-10</v>
      </c>
      <c r="AO45" s="205">
        <v>50</v>
      </c>
      <c r="AP45" s="205">
        <v>666148.55173966684</v>
      </c>
      <c r="AQ45" s="204">
        <v>660</v>
      </c>
      <c r="AR45" s="206">
        <v>410</v>
      </c>
      <c r="AS45" s="206">
        <v>120</v>
      </c>
      <c r="AT45" s="206">
        <v>-30</v>
      </c>
      <c r="AU45" s="207">
        <v>30</v>
      </c>
      <c r="AV45" s="207">
        <v>20431.924037276101</v>
      </c>
      <c r="AW45" s="204">
        <v>70</v>
      </c>
      <c r="AX45" s="205">
        <v>10</v>
      </c>
      <c r="AY45" s="205">
        <v>10</v>
      </c>
      <c r="AZ45" s="205">
        <v>20</v>
      </c>
      <c r="BA45" s="208">
        <v>20</v>
      </c>
      <c r="BB45" s="184">
        <v>2890</v>
      </c>
      <c r="BC45" s="185">
        <v>2080</v>
      </c>
      <c r="BD45" s="185">
        <v>830</v>
      </c>
      <c r="BE45" s="185">
        <v>130</v>
      </c>
      <c r="BF45" s="185">
        <v>-160</v>
      </c>
      <c r="BG45" s="185">
        <v>666148.55173966684</v>
      </c>
      <c r="BH45" s="184">
        <v>3300</v>
      </c>
      <c r="BI45" s="186">
        <v>2160</v>
      </c>
      <c r="BJ45" s="186">
        <v>790</v>
      </c>
      <c r="BK45" s="186">
        <v>150</v>
      </c>
      <c r="BL45" s="187">
        <v>190</v>
      </c>
      <c r="BM45" s="187">
        <v>135683.661393827</v>
      </c>
      <c r="BN45" s="184">
        <v>-410</v>
      </c>
      <c r="BO45" s="185">
        <v>-80</v>
      </c>
      <c r="BP45" s="185">
        <v>40</v>
      </c>
      <c r="BQ45" s="185">
        <v>-20</v>
      </c>
      <c r="BR45" s="188">
        <v>-360</v>
      </c>
      <c r="BS45" s="204">
        <v>4630</v>
      </c>
      <c r="BT45" s="205">
        <v>4710</v>
      </c>
      <c r="BU45" s="205">
        <v>1110</v>
      </c>
      <c r="BV45" s="205">
        <v>-50</v>
      </c>
      <c r="BW45" s="205">
        <v>-910</v>
      </c>
      <c r="BX45" s="205">
        <v>666148.55173966684</v>
      </c>
      <c r="BY45" s="204">
        <v>4680</v>
      </c>
      <c r="BZ45" s="206">
        <v>4500</v>
      </c>
      <c r="CA45" s="206">
        <v>710</v>
      </c>
      <c r="CB45" s="206">
        <v>290</v>
      </c>
      <c r="CC45" s="207">
        <v>-600</v>
      </c>
      <c r="CD45" s="207">
        <v>276074.64058988198</v>
      </c>
      <c r="CE45" s="204">
        <v>-60</v>
      </c>
      <c r="CF45" s="205">
        <v>200</v>
      </c>
      <c r="CG45" s="205">
        <v>400</v>
      </c>
      <c r="CH45" s="205">
        <v>-340</v>
      </c>
      <c r="CI45" s="208">
        <v>-310</v>
      </c>
      <c r="CJ45" s="184">
        <v>1870</v>
      </c>
      <c r="CK45" s="185">
        <v>1170</v>
      </c>
      <c r="CL45" s="185">
        <v>370</v>
      </c>
      <c r="CM45" s="185">
        <v>70</v>
      </c>
      <c r="CN45" s="185">
        <v>230</v>
      </c>
      <c r="CO45" s="185">
        <v>666148.55173966684</v>
      </c>
      <c r="CP45" s="184">
        <v>1990</v>
      </c>
      <c r="CQ45" s="186">
        <v>1240</v>
      </c>
      <c r="CR45" s="186">
        <v>310</v>
      </c>
      <c r="CS45" s="186">
        <v>180</v>
      </c>
      <c r="CT45" s="187">
        <v>230</v>
      </c>
      <c r="CU45" s="187">
        <v>142671.04979421399</v>
      </c>
      <c r="CV45" s="184">
        <v>-130</v>
      </c>
      <c r="CW45" s="185">
        <v>-80</v>
      </c>
      <c r="CX45" s="185">
        <v>60</v>
      </c>
      <c r="CY45" s="185">
        <v>-110</v>
      </c>
      <c r="CZ45" s="188">
        <v>0</v>
      </c>
      <c r="DA45" s="204">
        <v>820</v>
      </c>
      <c r="DB45" s="205">
        <v>310</v>
      </c>
      <c r="DC45" s="205">
        <v>370</v>
      </c>
      <c r="DD45" s="205">
        <v>50</v>
      </c>
      <c r="DE45" s="205">
        <v>-70</v>
      </c>
      <c r="DF45" s="205">
        <v>666148.55173966684</v>
      </c>
      <c r="DG45" s="204">
        <v>930</v>
      </c>
      <c r="DH45" s="206">
        <v>300</v>
      </c>
      <c r="DI45" s="206">
        <v>350</v>
      </c>
      <c r="DJ45" s="206">
        <v>200</v>
      </c>
      <c r="DK45" s="207">
        <v>-60</v>
      </c>
      <c r="DL45" s="207">
        <v>66991.770725335795</v>
      </c>
      <c r="DM45" s="204">
        <v>-110</v>
      </c>
      <c r="DN45" s="205">
        <v>10</v>
      </c>
      <c r="DO45" s="205">
        <v>20</v>
      </c>
      <c r="DP45" s="205">
        <v>-160</v>
      </c>
      <c r="DQ45" s="208">
        <v>-10</v>
      </c>
    </row>
    <row r="46" spans="1:121" s="59" customFormat="1" ht="13.2">
      <c r="A46" s="51" t="s">
        <v>159</v>
      </c>
      <c r="B46" s="204">
        <v>5450</v>
      </c>
      <c r="C46" s="205">
        <v>3490</v>
      </c>
      <c r="D46" s="205">
        <v>1590</v>
      </c>
      <c r="E46" s="205">
        <v>10</v>
      </c>
      <c r="F46" s="205">
        <v>-210</v>
      </c>
      <c r="G46" s="205">
        <v>667734.90127347363</v>
      </c>
      <c r="H46" s="204">
        <v>5700</v>
      </c>
      <c r="I46" s="206">
        <v>3070</v>
      </c>
      <c r="J46" s="206">
        <v>1650</v>
      </c>
      <c r="K46" s="206">
        <v>260</v>
      </c>
      <c r="L46" s="207">
        <v>170</v>
      </c>
      <c r="M46" s="207">
        <v>663956.33127208485</v>
      </c>
      <c r="N46" s="204">
        <v>-250</v>
      </c>
      <c r="O46" s="205">
        <v>420</v>
      </c>
      <c r="P46" s="205">
        <v>-60</v>
      </c>
      <c r="Q46" s="205">
        <v>-260</v>
      </c>
      <c r="R46" s="208">
        <v>-380</v>
      </c>
      <c r="S46" s="97">
        <v>3778.5700013887849</v>
      </c>
      <c r="T46" s="184">
        <v>-50</v>
      </c>
      <c r="U46" s="185">
        <v>-130</v>
      </c>
      <c r="V46" s="185">
        <v>90</v>
      </c>
      <c r="W46" s="185">
        <v>0</v>
      </c>
      <c r="X46" s="185">
        <v>-50</v>
      </c>
      <c r="Y46" s="185">
        <v>20565.026521122581</v>
      </c>
      <c r="Z46" s="184">
        <v>100</v>
      </c>
      <c r="AA46" s="186">
        <v>-80</v>
      </c>
      <c r="AB46" s="186">
        <v>100</v>
      </c>
      <c r="AC46" s="186">
        <v>40</v>
      </c>
      <c r="AD46" s="187">
        <v>20</v>
      </c>
      <c r="AE46" s="187">
        <v>20553.049398147501</v>
      </c>
      <c r="AF46" s="184">
        <v>-150</v>
      </c>
      <c r="AG46" s="185">
        <v>-40</v>
      </c>
      <c r="AH46" s="185">
        <v>-10</v>
      </c>
      <c r="AI46" s="185">
        <v>-50</v>
      </c>
      <c r="AJ46" s="188">
        <v>-70</v>
      </c>
      <c r="AK46" s="204">
        <v>-300</v>
      </c>
      <c r="AL46" s="205">
        <v>-270</v>
      </c>
      <c r="AM46" s="205">
        <v>90</v>
      </c>
      <c r="AN46" s="205">
        <v>-30</v>
      </c>
      <c r="AO46" s="205">
        <v>-10</v>
      </c>
      <c r="AP46" s="205">
        <v>667734.90127347363</v>
      </c>
      <c r="AQ46" s="204">
        <v>-300</v>
      </c>
      <c r="AR46" s="206">
        <v>-300</v>
      </c>
      <c r="AS46" s="206">
        <v>80</v>
      </c>
      <c r="AT46" s="206">
        <v>-30</v>
      </c>
      <c r="AU46" s="207">
        <v>10</v>
      </c>
      <c r="AV46" s="207">
        <v>20514.503825391399</v>
      </c>
      <c r="AW46" s="204">
        <v>0</v>
      </c>
      <c r="AX46" s="205">
        <v>30</v>
      </c>
      <c r="AY46" s="205">
        <v>10</v>
      </c>
      <c r="AZ46" s="205">
        <v>-10</v>
      </c>
      <c r="BA46" s="208">
        <v>-20</v>
      </c>
      <c r="BB46" s="184">
        <v>2150</v>
      </c>
      <c r="BC46" s="185">
        <v>2240</v>
      </c>
      <c r="BD46" s="185">
        <v>210</v>
      </c>
      <c r="BE46" s="185">
        <v>0</v>
      </c>
      <c r="BF46" s="185">
        <v>-320</v>
      </c>
      <c r="BG46" s="185">
        <v>667734.90127347363</v>
      </c>
      <c r="BH46" s="184">
        <v>2090</v>
      </c>
      <c r="BI46" s="186">
        <v>2000</v>
      </c>
      <c r="BJ46" s="186">
        <v>230</v>
      </c>
      <c r="BK46" s="186">
        <v>-10</v>
      </c>
      <c r="BL46" s="187">
        <v>-140</v>
      </c>
      <c r="BM46" s="187">
        <v>135913.04226783701</v>
      </c>
      <c r="BN46" s="184">
        <v>60</v>
      </c>
      <c r="BO46" s="185">
        <v>240</v>
      </c>
      <c r="BP46" s="185">
        <v>-20</v>
      </c>
      <c r="BQ46" s="185">
        <v>10</v>
      </c>
      <c r="BR46" s="188">
        <v>-180</v>
      </c>
      <c r="BS46" s="204">
        <v>2970</v>
      </c>
      <c r="BT46" s="205">
        <v>1190</v>
      </c>
      <c r="BU46" s="205">
        <v>1220</v>
      </c>
      <c r="BV46" s="205">
        <v>-180</v>
      </c>
      <c r="BW46" s="205">
        <v>340</v>
      </c>
      <c r="BX46" s="205">
        <v>667734.90127347363</v>
      </c>
      <c r="BY46" s="204">
        <v>3240</v>
      </c>
      <c r="BZ46" s="206">
        <v>990</v>
      </c>
      <c r="CA46" s="206">
        <v>1230</v>
      </c>
      <c r="CB46" s="206">
        <v>110</v>
      </c>
      <c r="CC46" s="207">
        <v>500</v>
      </c>
      <c r="CD46" s="207">
        <v>277308.59642796998</v>
      </c>
      <c r="CE46" s="204">
        <v>-270</v>
      </c>
      <c r="CF46" s="205">
        <v>200</v>
      </c>
      <c r="CG46" s="205">
        <v>-10</v>
      </c>
      <c r="CH46" s="205">
        <v>-290</v>
      </c>
      <c r="CI46" s="208">
        <v>-160</v>
      </c>
      <c r="CJ46" s="184">
        <v>1170</v>
      </c>
      <c r="CK46" s="185">
        <v>760</v>
      </c>
      <c r="CL46" s="185">
        <v>490</v>
      </c>
      <c r="CM46" s="185">
        <v>60</v>
      </c>
      <c r="CN46" s="185">
        <v>-120</v>
      </c>
      <c r="CO46" s="185">
        <v>667734.90127347363</v>
      </c>
      <c r="CP46" s="184">
        <v>1200</v>
      </c>
      <c r="CQ46" s="186">
        <v>810</v>
      </c>
      <c r="CR46" s="186">
        <v>540</v>
      </c>
      <c r="CS46" s="186">
        <v>30</v>
      </c>
      <c r="CT46" s="187">
        <v>-170</v>
      </c>
      <c r="CU46" s="187">
        <v>143212.37219797599</v>
      </c>
      <c r="CV46" s="184">
        <v>-30</v>
      </c>
      <c r="CW46" s="185">
        <v>-60</v>
      </c>
      <c r="CX46" s="185">
        <v>-50</v>
      </c>
      <c r="CY46" s="185">
        <v>30</v>
      </c>
      <c r="CZ46" s="188">
        <v>50</v>
      </c>
      <c r="DA46" s="204">
        <v>-500</v>
      </c>
      <c r="DB46" s="205">
        <v>-300</v>
      </c>
      <c r="DC46" s="205">
        <v>-510</v>
      </c>
      <c r="DD46" s="205">
        <v>160</v>
      </c>
      <c r="DE46" s="205">
        <v>-50</v>
      </c>
      <c r="DF46" s="205">
        <v>667734.90127347363</v>
      </c>
      <c r="DG46" s="204">
        <v>-640</v>
      </c>
      <c r="DH46" s="206">
        <v>-350</v>
      </c>
      <c r="DI46" s="206">
        <v>-540</v>
      </c>
      <c r="DJ46" s="206">
        <v>110</v>
      </c>
      <c r="DK46" s="207">
        <v>-60</v>
      </c>
      <c r="DL46" s="207">
        <v>66454.767154763002</v>
      </c>
      <c r="DM46" s="204">
        <v>140</v>
      </c>
      <c r="DN46" s="205">
        <v>50</v>
      </c>
      <c r="DO46" s="205">
        <v>20</v>
      </c>
      <c r="DP46" s="205">
        <v>50</v>
      </c>
      <c r="DQ46" s="208">
        <v>10</v>
      </c>
    </row>
    <row r="47" spans="1:121" s="59" customFormat="1" ht="13.2">
      <c r="A47" s="51" t="s">
        <v>160</v>
      </c>
      <c r="B47" s="204">
        <v>410</v>
      </c>
      <c r="C47" s="205">
        <v>2160</v>
      </c>
      <c r="D47" s="205">
        <v>-2270</v>
      </c>
      <c r="E47" s="205">
        <v>740</v>
      </c>
      <c r="F47" s="205">
        <v>380</v>
      </c>
      <c r="G47" s="205">
        <v>665467.84858994966</v>
      </c>
      <c r="H47" s="204">
        <v>280</v>
      </c>
      <c r="I47" s="206">
        <v>2300</v>
      </c>
      <c r="J47" s="206">
        <v>-1850</v>
      </c>
      <c r="K47" s="206">
        <v>610</v>
      </c>
      <c r="L47" s="207">
        <v>-230</v>
      </c>
      <c r="M47" s="207">
        <v>662105.55708756123</v>
      </c>
      <c r="N47" s="204">
        <v>130</v>
      </c>
      <c r="O47" s="205">
        <v>-140</v>
      </c>
      <c r="P47" s="205">
        <v>-420</v>
      </c>
      <c r="Q47" s="205">
        <v>130</v>
      </c>
      <c r="R47" s="208">
        <v>620</v>
      </c>
      <c r="S47" s="97">
        <v>3362.2915023883725</v>
      </c>
      <c r="T47" s="184">
        <v>20</v>
      </c>
      <c r="U47" s="185">
        <v>-160</v>
      </c>
      <c r="V47" s="185">
        <v>-60</v>
      </c>
      <c r="W47" s="185">
        <v>170</v>
      </c>
      <c r="X47" s="185">
        <v>0</v>
      </c>
      <c r="Y47" s="185">
        <v>20503.684566822598</v>
      </c>
      <c r="Z47" s="184">
        <v>-120</v>
      </c>
      <c r="AA47" s="186">
        <v>-100</v>
      </c>
      <c r="AB47" s="186">
        <v>-60</v>
      </c>
      <c r="AC47" s="186">
        <v>0</v>
      </c>
      <c r="AD47" s="187">
        <v>-40</v>
      </c>
      <c r="AE47" s="187">
        <v>20492.090968744898</v>
      </c>
      <c r="AF47" s="184">
        <v>140</v>
      </c>
      <c r="AG47" s="185">
        <v>-70</v>
      </c>
      <c r="AH47" s="185">
        <v>0</v>
      </c>
      <c r="AI47" s="185">
        <v>170</v>
      </c>
      <c r="AJ47" s="188">
        <v>40</v>
      </c>
      <c r="AK47" s="204">
        <v>-200</v>
      </c>
      <c r="AL47" s="205">
        <v>-130</v>
      </c>
      <c r="AM47" s="205">
        <v>0</v>
      </c>
      <c r="AN47" s="205">
        <v>20</v>
      </c>
      <c r="AO47" s="205">
        <v>-60</v>
      </c>
      <c r="AP47" s="205">
        <v>665467.84858994966</v>
      </c>
      <c r="AQ47" s="204">
        <v>-220</v>
      </c>
      <c r="AR47" s="206">
        <v>-160</v>
      </c>
      <c r="AS47" s="206">
        <v>30</v>
      </c>
      <c r="AT47" s="206">
        <v>-10</v>
      </c>
      <c r="AU47" s="207">
        <v>-70</v>
      </c>
      <c r="AV47" s="207">
        <v>20547.7011748566</v>
      </c>
      <c r="AW47" s="204">
        <v>30</v>
      </c>
      <c r="AX47" s="205">
        <v>20</v>
      </c>
      <c r="AY47" s="205">
        <v>-30</v>
      </c>
      <c r="AZ47" s="205">
        <v>20</v>
      </c>
      <c r="BA47" s="208">
        <v>10</v>
      </c>
      <c r="BB47" s="184">
        <v>-1110</v>
      </c>
      <c r="BC47" s="185">
        <v>750</v>
      </c>
      <c r="BD47" s="185">
        <v>-2080</v>
      </c>
      <c r="BE47" s="185">
        <v>270</v>
      </c>
      <c r="BF47" s="185">
        <v>-30</v>
      </c>
      <c r="BG47" s="185">
        <v>665467.84858994966</v>
      </c>
      <c r="BH47" s="184">
        <v>-1130</v>
      </c>
      <c r="BI47" s="186">
        <v>900</v>
      </c>
      <c r="BJ47" s="186">
        <v>-2010</v>
      </c>
      <c r="BK47" s="186">
        <v>190</v>
      </c>
      <c r="BL47" s="187">
        <v>-190</v>
      </c>
      <c r="BM47" s="187">
        <v>133898.92872738899</v>
      </c>
      <c r="BN47" s="184">
        <v>20</v>
      </c>
      <c r="BO47" s="185">
        <v>-150</v>
      </c>
      <c r="BP47" s="185">
        <v>-70</v>
      </c>
      <c r="BQ47" s="185">
        <v>80</v>
      </c>
      <c r="BR47" s="188">
        <v>160</v>
      </c>
      <c r="BS47" s="204">
        <v>1480</v>
      </c>
      <c r="BT47" s="205">
        <v>1100</v>
      </c>
      <c r="BU47" s="205">
        <v>-210</v>
      </c>
      <c r="BV47" s="205">
        <v>140</v>
      </c>
      <c r="BW47" s="205">
        <v>430</v>
      </c>
      <c r="BX47" s="205">
        <v>665467.84858994966</v>
      </c>
      <c r="BY47" s="204">
        <v>1410</v>
      </c>
      <c r="BZ47" s="206">
        <v>1040</v>
      </c>
      <c r="CA47" s="206">
        <v>-120</v>
      </c>
      <c r="CB47" s="206">
        <v>330</v>
      </c>
      <c r="CC47" s="207">
        <v>130</v>
      </c>
      <c r="CD47" s="207">
        <v>277191.783284189</v>
      </c>
      <c r="CE47" s="204">
        <v>70</v>
      </c>
      <c r="CF47" s="205">
        <v>60</v>
      </c>
      <c r="CG47" s="205">
        <v>-90</v>
      </c>
      <c r="CH47" s="205">
        <v>-190</v>
      </c>
      <c r="CI47" s="208">
        <v>300</v>
      </c>
      <c r="CJ47" s="184">
        <v>1110</v>
      </c>
      <c r="CK47" s="185">
        <v>590</v>
      </c>
      <c r="CL47" s="185">
        <v>460</v>
      </c>
      <c r="CM47" s="185">
        <v>90</v>
      </c>
      <c r="CN47" s="185">
        <v>60</v>
      </c>
      <c r="CO47" s="185">
        <v>665467.84858994966</v>
      </c>
      <c r="CP47" s="184">
        <v>1000</v>
      </c>
      <c r="CQ47" s="186">
        <v>380</v>
      </c>
      <c r="CR47" s="186">
        <v>640</v>
      </c>
      <c r="CS47" s="186">
        <v>50</v>
      </c>
      <c r="CT47" s="187">
        <v>10</v>
      </c>
      <c r="CU47" s="187">
        <v>143848.60783190001</v>
      </c>
      <c r="CV47" s="184">
        <v>110</v>
      </c>
      <c r="CW47" s="185">
        <v>200</v>
      </c>
      <c r="CX47" s="185">
        <v>-180</v>
      </c>
      <c r="CY47" s="185">
        <v>40</v>
      </c>
      <c r="CZ47" s="188">
        <v>50</v>
      </c>
      <c r="DA47" s="204">
        <v>-890</v>
      </c>
      <c r="DB47" s="205">
        <v>20</v>
      </c>
      <c r="DC47" s="205">
        <v>-380</v>
      </c>
      <c r="DD47" s="205">
        <v>60</v>
      </c>
      <c r="DE47" s="205">
        <v>-20</v>
      </c>
      <c r="DF47" s="205">
        <v>665467.84858994966</v>
      </c>
      <c r="DG47" s="204">
        <v>-660</v>
      </c>
      <c r="DH47" s="206">
        <v>230</v>
      </c>
      <c r="DI47" s="206">
        <v>-330</v>
      </c>
      <c r="DJ47" s="206">
        <v>40</v>
      </c>
      <c r="DK47" s="207">
        <v>-80</v>
      </c>
      <c r="DL47" s="207">
        <v>66126.445100481695</v>
      </c>
      <c r="DM47" s="204">
        <v>-230</v>
      </c>
      <c r="DN47" s="205">
        <v>-210</v>
      </c>
      <c r="DO47" s="205">
        <v>-50</v>
      </c>
      <c r="DP47" s="205">
        <v>10</v>
      </c>
      <c r="DQ47" s="208">
        <v>60</v>
      </c>
    </row>
    <row r="48" spans="1:121" s="225" customFormat="1" ht="13.2">
      <c r="A48" s="218" t="s">
        <v>161</v>
      </c>
      <c r="B48" s="219">
        <v>11200</v>
      </c>
      <c r="C48" s="220">
        <v>6260</v>
      </c>
      <c r="D48" s="220">
        <v>3900</v>
      </c>
      <c r="E48" s="220">
        <v>800</v>
      </c>
      <c r="F48" s="220">
        <v>460</v>
      </c>
      <c r="G48" s="220">
        <v>669371.42570339516</v>
      </c>
      <c r="H48" s="219">
        <v>11550</v>
      </c>
      <c r="I48" s="221">
        <v>6580</v>
      </c>
      <c r="J48" s="221">
        <v>3630</v>
      </c>
      <c r="K48" s="221">
        <v>1050</v>
      </c>
      <c r="L48" s="222">
        <v>510</v>
      </c>
      <c r="M48" s="222">
        <v>665735.223313194</v>
      </c>
      <c r="N48" s="219">
        <v>-350</v>
      </c>
      <c r="O48" s="220">
        <v>-330</v>
      </c>
      <c r="P48" s="220">
        <v>270</v>
      </c>
      <c r="Q48" s="220">
        <v>-250</v>
      </c>
      <c r="R48" s="223">
        <v>-50</v>
      </c>
      <c r="S48" s="224">
        <v>3636.2023902011283</v>
      </c>
      <c r="T48" s="219">
        <v>350</v>
      </c>
      <c r="U48" s="220">
        <v>290</v>
      </c>
      <c r="V48" s="220">
        <v>90</v>
      </c>
      <c r="W48" s="220">
        <v>110</v>
      </c>
      <c r="X48" s="220">
        <v>50</v>
      </c>
      <c r="Y48" s="220">
        <v>20593.904239282598</v>
      </c>
      <c r="Z48" s="219">
        <v>210</v>
      </c>
      <c r="AA48" s="221">
        <v>230</v>
      </c>
      <c r="AB48" s="221">
        <v>80</v>
      </c>
      <c r="AC48" s="221">
        <v>50</v>
      </c>
      <c r="AD48" s="222">
        <v>20</v>
      </c>
      <c r="AE48" s="222">
        <v>20574.921696531499</v>
      </c>
      <c r="AF48" s="219">
        <v>150</v>
      </c>
      <c r="AG48" s="220">
        <v>60</v>
      </c>
      <c r="AH48" s="220">
        <v>10</v>
      </c>
      <c r="AI48" s="220">
        <v>50</v>
      </c>
      <c r="AJ48" s="223">
        <v>30</v>
      </c>
      <c r="AK48" s="219">
        <v>580</v>
      </c>
      <c r="AL48" s="220">
        <v>390</v>
      </c>
      <c r="AM48" s="220">
        <v>30</v>
      </c>
      <c r="AN48" s="220">
        <v>140</v>
      </c>
      <c r="AO48" s="220">
        <v>40</v>
      </c>
      <c r="AP48" s="220">
        <v>669371.42570339516</v>
      </c>
      <c r="AQ48" s="219">
        <v>540</v>
      </c>
      <c r="AR48" s="221">
        <v>370</v>
      </c>
      <c r="AS48" s="221">
        <v>0</v>
      </c>
      <c r="AT48" s="221">
        <v>160</v>
      </c>
      <c r="AU48" s="222">
        <v>30</v>
      </c>
      <c r="AV48" s="222">
        <v>20550.116189828401</v>
      </c>
      <c r="AW48" s="219">
        <v>40</v>
      </c>
      <c r="AX48" s="220">
        <v>10</v>
      </c>
      <c r="AY48" s="220">
        <v>30</v>
      </c>
      <c r="AZ48" s="220">
        <v>-10</v>
      </c>
      <c r="BA48" s="223">
        <v>10</v>
      </c>
      <c r="BB48" s="219">
        <v>3490</v>
      </c>
      <c r="BC48" s="220">
        <v>1380</v>
      </c>
      <c r="BD48" s="220">
        <v>1510</v>
      </c>
      <c r="BE48" s="220">
        <v>290</v>
      </c>
      <c r="BF48" s="220">
        <v>290</v>
      </c>
      <c r="BG48" s="220">
        <v>669371.42570339516</v>
      </c>
      <c r="BH48" s="219">
        <v>3450</v>
      </c>
      <c r="BI48" s="221">
        <v>1350</v>
      </c>
      <c r="BJ48" s="221">
        <v>1530</v>
      </c>
      <c r="BK48" s="221">
        <v>320</v>
      </c>
      <c r="BL48" s="222">
        <v>220</v>
      </c>
      <c r="BM48" s="222">
        <v>135429.99153266699</v>
      </c>
      <c r="BN48" s="219">
        <v>40</v>
      </c>
      <c r="BO48" s="220">
        <v>30</v>
      </c>
      <c r="BP48" s="220">
        <v>-30</v>
      </c>
      <c r="BQ48" s="220">
        <v>-30</v>
      </c>
      <c r="BR48" s="223">
        <v>60</v>
      </c>
      <c r="BS48" s="219">
        <v>3610</v>
      </c>
      <c r="BT48" s="220">
        <v>2680</v>
      </c>
      <c r="BU48" s="220">
        <v>760</v>
      </c>
      <c r="BV48" s="220">
        <v>110</v>
      </c>
      <c r="BW48" s="220">
        <v>230</v>
      </c>
      <c r="BX48" s="220">
        <v>669371.42570339516</v>
      </c>
      <c r="BY48" s="219">
        <v>4140</v>
      </c>
      <c r="BZ48" s="221">
        <v>2960</v>
      </c>
      <c r="CA48" s="221">
        <v>720</v>
      </c>
      <c r="CB48" s="221">
        <v>370</v>
      </c>
      <c r="CC48" s="222">
        <v>260</v>
      </c>
      <c r="CD48" s="222">
        <v>277911.14602428197</v>
      </c>
      <c r="CE48" s="219">
        <v>-530</v>
      </c>
      <c r="CF48" s="220">
        <v>-280</v>
      </c>
      <c r="CG48" s="220">
        <v>40</v>
      </c>
      <c r="CH48" s="220">
        <v>-250</v>
      </c>
      <c r="CI48" s="223">
        <v>-30</v>
      </c>
      <c r="CJ48" s="219">
        <v>2080</v>
      </c>
      <c r="CK48" s="220">
        <v>630</v>
      </c>
      <c r="CL48" s="220">
        <v>1190</v>
      </c>
      <c r="CM48" s="220">
        <v>140</v>
      </c>
      <c r="CN48" s="220">
        <v>-10</v>
      </c>
      <c r="CO48" s="220">
        <v>669371.42570339516</v>
      </c>
      <c r="CP48" s="219">
        <v>2090</v>
      </c>
      <c r="CQ48" s="221">
        <v>870</v>
      </c>
      <c r="CR48" s="221">
        <v>980</v>
      </c>
      <c r="CS48" s="221">
        <v>100</v>
      </c>
      <c r="CT48" s="222">
        <v>20</v>
      </c>
      <c r="CU48" s="222">
        <v>144831.018340376</v>
      </c>
      <c r="CV48" s="219">
        <v>-20</v>
      </c>
      <c r="CW48" s="220">
        <v>-230</v>
      </c>
      <c r="CX48" s="220">
        <v>200</v>
      </c>
      <c r="CY48" s="220">
        <v>40</v>
      </c>
      <c r="CZ48" s="223">
        <v>-20</v>
      </c>
      <c r="DA48" s="219">
        <v>1080</v>
      </c>
      <c r="DB48" s="220">
        <v>880</v>
      </c>
      <c r="DC48" s="220">
        <v>330</v>
      </c>
      <c r="DD48" s="220">
        <v>10</v>
      </c>
      <c r="DE48" s="220">
        <v>-140</v>
      </c>
      <c r="DF48" s="220">
        <v>669371.42570339516</v>
      </c>
      <c r="DG48" s="219">
        <v>1110</v>
      </c>
      <c r="DH48" s="221">
        <v>800</v>
      </c>
      <c r="DI48" s="221">
        <v>310</v>
      </c>
      <c r="DJ48" s="221">
        <v>50</v>
      </c>
      <c r="DK48" s="222">
        <v>-30</v>
      </c>
      <c r="DL48" s="222">
        <v>66438.029529509193</v>
      </c>
      <c r="DM48" s="219">
        <v>-30</v>
      </c>
      <c r="DN48" s="220">
        <v>80</v>
      </c>
      <c r="DO48" s="220">
        <v>20</v>
      </c>
      <c r="DP48" s="220">
        <v>-40</v>
      </c>
      <c r="DQ48" s="223">
        <v>-110</v>
      </c>
    </row>
    <row r="49" spans="1:121" s="59" customFormat="1" ht="13.2">
      <c r="A49" s="51" t="s">
        <v>162</v>
      </c>
      <c r="B49" s="204">
        <v>8460</v>
      </c>
      <c r="C49" s="205">
        <v>4610</v>
      </c>
      <c r="D49" s="205">
        <v>2240</v>
      </c>
      <c r="E49" s="205">
        <v>440</v>
      </c>
      <c r="F49" s="205">
        <v>690</v>
      </c>
      <c r="G49" s="205">
        <v>671613.52228807926</v>
      </c>
      <c r="H49" s="204">
        <v>9310</v>
      </c>
      <c r="I49" s="206">
        <v>5140</v>
      </c>
      <c r="J49" s="206">
        <v>2750</v>
      </c>
      <c r="K49" s="206">
        <v>780</v>
      </c>
      <c r="L49" s="207">
        <v>160</v>
      </c>
      <c r="M49" s="207">
        <v>668490.03204669408</v>
      </c>
      <c r="N49" s="204">
        <v>-850</v>
      </c>
      <c r="O49" s="205">
        <v>-530</v>
      </c>
      <c r="P49" s="205">
        <v>-510</v>
      </c>
      <c r="Q49" s="205">
        <v>-330</v>
      </c>
      <c r="R49" s="208">
        <v>530</v>
      </c>
      <c r="S49" s="97">
        <v>3123.4902413852246</v>
      </c>
      <c r="T49" s="184">
        <v>680</v>
      </c>
      <c r="U49" s="185">
        <v>400</v>
      </c>
      <c r="V49" s="185">
        <v>20</v>
      </c>
      <c r="W49" s="185">
        <v>120</v>
      </c>
      <c r="X49" s="185">
        <v>60</v>
      </c>
      <c r="Y49" s="185">
        <v>20617.432107143784</v>
      </c>
      <c r="Z49" s="184">
        <v>230</v>
      </c>
      <c r="AA49" s="186">
        <v>110</v>
      </c>
      <c r="AB49" s="186">
        <v>30</v>
      </c>
      <c r="AC49" s="186">
        <v>50</v>
      </c>
      <c r="AD49" s="187">
        <v>-50</v>
      </c>
      <c r="AE49" s="187">
        <v>20600.272912510201</v>
      </c>
      <c r="AF49" s="184">
        <v>460</v>
      </c>
      <c r="AG49" s="185">
        <v>280</v>
      </c>
      <c r="AH49" s="185">
        <v>0</v>
      </c>
      <c r="AI49" s="185">
        <v>60</v>
      </c>
      <c r="AJ49" s="188">
        <v>110</v>
      </c>
      <c r="AK49" s="204">
        <v>-350</v>
      </c>
      <c r="AL49" s="205">
        <v>-300</v>
      </c>
      <c r="AM49" s="205">
        <v>-10</v>
      </c>
      <c r="AN49" s="205">
        <v>-40</v>
      </c>
      <c r="AO49" s="205">
        <v>-40</v>
      </c>
      <c r="AP49" s="205">
        <v>671613.52228807926</v>
      </c>
      <c r="AQ49" s="204">
        <v>-320</v>
      </c>
      <c r="AR49" s="206">
        <v>-270</v>
      </c>
      <c r="AS49" s="206">
        <v>10</v>
      </c>
      <c r="AT49" s="206">
        <v>-40</v>
      </c>
      <c r="AU49" s="207">
        <v>-70</v>
      </c>
      <c r="AV49" s="207">
        <v>20563.722218929001</v>
      </c>
      <c r="AW49" s="204">
        <v>-30</v>
      </c>
      <c r="AX49" s="205">
        <v>-30</v>
      </c>
      <c r="AY49" s="205">
        <v>-30</v>
      </c>
      <c r="AZ49" s="205">
        <v>-10</v>
      </c>
      <c r="BA49" s="208">
        <v>30</v>
      </c>
      <c r="BB49" s="184">
        <v>1810</v>
      </c>
      <c r="BC49" s="185">
        <v>1350</v>
      </c>
      <c r="BD49" s="185">
        <v>370</v>
      </c>
      <c r="BE49" s="185">
        <v>150</v>
      </c>
      <c r="BF49" s="185">
        <v>-40</v>
      </c>
      <c r="BG49" s="185">
        <v>671613.52228807926</v>
      </c>
      <c r="BH49" s="184">
        <v>1970</v>
      </c>
      <c r="BI49" s="186">
        <v>1460</v>
      </c>
      <c r="BJ49" s="186">
        <v>440</v>
      </c>
      <c r="BK49" s="186">
        <v>150</v>
      </c>
      <c r="BL49" s="187">
        <v>-70</v>
      </c>
      <c r="BM49" s="187">
        <v>135870.419636857</v>
      </c>
      <c r="BN49" s="184">
        <v>-150</v>
      </c>
      <c r="BO49" s="185">
        <v>-110</v>
      </c>
      <c r="BP49" s="185">
        <v>-70</v>
      </c>
      <c r="BQ49" s="185">
        <v>0</v>
      </c>
      <c r="BR49" s="188">
        <v>30</v>
      </c>
      <c r="BS49" s="204">
        <v>3540</v>
      </c>
      <c r="BT49" s="205">
        <v>1730</v>
      </c>
      <c r="BU49" s="205">
        <v>1140</v>
      </c>
      <c r="BV49" s="205">
        <v>150</v>
      </c>
      <c r="BW49" s="205">
        <v>480</v>
      </c>
      <c r="BX49" s="205">
        <v>671613.52228807926</v>
      </c>
      <c r="BY49" s="204">
        <v>4280</v>
      </c>
      <c r="BZ49" s="206">
        <v>2110</v>
      </c>
      <c r="CA49" s="206">
        <v>1300</v>
      </c>
      <c r="CB49" s="206">
        <v>400</v>
      </c>
      <c r="CC49" s="207">
        <v>420</v>
      </c>
      <c r="CD49" s="207">
        <v>279210.67072324402</v>
      </c>
      <c r="CE49" s="204">
        <v>-740</v>
      </c>
      <c r="CF49" s="205">
        <v>-370</v>
      </c>
      <c r="CG49" s="205">
        <v>-160</v>
      </c>
      <c r="CH49" s="205">
        <v>-250</v>
      </c>
      <c r="CI49" s="208">
        <v>50</v>
      </c>
      <c r="CJ49" s="184">
        <v>2480</v>
      </c>
      <c r="CK49" s="185">
        <v>1660</v>
      </c>
      <c r="CL49" s="185">
        <v>590</v>
      </c>
      <c r="CM49" s="185">
        <v>160</v>
      </c>
      <c r="CN49" s="185">
        <v>120</v>
      </c>
      <c r="CO49" s="185">
        <v>671613.52228807926</v>
      </c>
      <c r="CP49" s="184">
        <v>2440</v>
      </c>
      <c r="CQ49" s="186">
        <v>1640</v>
      </c>
      <c r="CR49" s="186">
        <v>790</v>
      </c>
      <c r="CS49" s="186">
        <v>180</v>
      </c>
      <c r="CT49" s="187">
        <v>-130</v>
      </c>
      <c r="CU49" s="187">
        <v>145624.990414739</v>
      </c>
      <c r="CV49" s="184">
        <v>40</v>
      </c>
      <c r="CW49" s="185">
        <v>30</v>
      </c>
      <c r="CX49" s="185">
        <v>-210</v>
      </c>
      <c r="CY49" s="185">
        <v>-20</v>
      </c>
      <c r="CZ49" s="188">
        <v>250</v>
      </c>
      <c r="DA49" s="204">
        <v>290</v>
      </c>
      <c r="DB49" s="205">
        <v>-240</v>
      </c>
      <c r="DC49" s="205">
        <v>140</v>
      </c>
      <c r="DD49" s="205">
        <v>-80</v>
      </c>
      <c r="DE49" s="205">
        <v>120</v>
      </c>
      <c r="DF49" s="205">
        <v>671613.52228807926</v>
      </c>
      <c r="DG49" s="204">
        <v>720</v>
      </c>
      <c r="DH49" s="206">
        <v>90</v>
      </c>
      <c r="DI49" s="206">
        <v>180</v>
      </c>
      <c r="DJ49" s="206">
        <v>30</v>
      </c>
      <c r="DK49" s="207">
        <v>60</v>
      </c>
      <c r="DL49" s="207">
        <v>66619.956140414797</v>
      </c>
      <c r="DM49" s="204">
        <v>-430</v>
      </c>
      <c r="DN49" s="205">
        <v>-340</v>
      </c>
      <c r="DO49" s="205">
        <v>-40</v>
      </c>
      <c r="DP49" s="205">
        <v>-110</v>
      </c>
      <c r="DQ49" s="208">
        <v>60</v>
      </c>
    </row>
    <row r="50" spans="1:121" s="59" customFormat="1" ht="13.2">
      <c r="A50" s="51" t="s">
        <v>163</v>
      </c>
      <c r="B50" s="204">
        <v>990</v>
      </c>
      <c r="C50" s="205">
        <v>250</v>
      </c>
      <c r="D50" s="205">
        <v>1820</v>
      </c>
      <c r="E50" s="205">
        <v>630</v>
      </c>
      <c r="F50" s="205">
        <v>-1330</v>
      </c>
      <c r="G50" s="205">
        <v>673432.12342392642</v>
      </c>
      <c r="H50" s="204">
        <v>1840</v>
      </c>
      <c r="I50" s="206">
        <v>590</v>
      </c>
      <c r="J50" s="206">
        <v>1630</v>
      </c>
      <c r="K50" s="206">
        <v>690</v>
      </c>
      <c r="L50" s="207">
        <v>-690</v>
      </c>
      <c r="M50" s="207">
        <v>670118.71358386916</v>
      </c>
      <c r="N50" s="204">
        <v>-850</v>
      </c>
      <c r="O50" s="205">
        <v>-340</v>
      </c>
      <c r="P50" s="205">
        <v>190</v>
      </c>
      <c r="Q50" s="205">
        <v>-60</v>
      </c>
      <c r="R50" s="208">
        <v>-640</v>
      </c>
      <c r="S50" s="97">
        <v>3313.4098400572584</v>
      </c>
      <c r="T50" s="184">
        <v>240</v>
      </c>
      <c r="U50" s="185">
        <v>120</v>
      </c>
      <c r="V50" s="185">
        <v>180</v>
      </c>
      <c r="W50" s="185">
        <v>110</v>
      </c>
      <c r="X50" s="185">
        <v>-90</v>
      </c>
      <c r="Y50" s="185">
        <v>20794.584048519679</v>
      </c>
      <c r="Z50" s="184">
        <v>50</v>
      </c>
      <c r="AA50" s="186">
        <v>-90</v>
      </c>
      <c r="AB50" s="186">
        <v>180</v>
      </c>
      <c r="AC50" s="186">
        <v>30</v>
      </c>
      <c r="AD50" s="187">
        <v>-10</v>
      </c>
      <c r="AE50" s="187">
        <v>20778.600497494401</v>
      </c>
      <c r="AF50" s="184">
        <v>190</v>
      </c>
      <c r="AG50" s="185">
        <v>200</v>
      </c>
      <c r="AH50" s="185">
        <v>0</v>
      </c>
      <c r="AI50" s="185">
        <v>80</v>
      </c>
      <c r="AJ50" s="188">
        <v>-80</v>
      </c>
      <c r="AK50" s="204">
        <v>460</v>
      </c>
      <c r="AL50" s="205">
        <v>340</v>
      </c>
      <c r="AM50" s="205">
        <v>270</v>
      </c>
      <c r="AN50" s="205">
        <v>0</v>
      </c>
      <c r="AO50" s="205">
        <v>-70</v>
      </c>
      <c r="AP50" s="205">
        <v>673432.12342392642</v>
      </c>
      <c r="AQ50" s="204">
        <v>530</v>
      </c>
      <c r="AR50" s="206">
        <v>350</v>
      </c>
      <c r="AS50" s="206">
        <v>280</v>
      </c>
      <c r="AT50" s="206">
        <v>20</v>
      </c>
      <c r="AU50" s="207">
        <v>-40</v>
      </c>
      <c r="AV50" s="207">
        <v>20844.018415451901</v>
      </c>
      <c r="AW50" s="204">
        <v>-70</v>
      </c>
      <c r="AX50" s="205">
        <v>-10</v>
      </c>
      <c r="AY50" s="205">
        <v>-10</v>
      </c>
      <c r="AZ50" s="205">
        <v>-20</v>
      </c>
      <c r="BA50" s="208">
        <v>-40</v>
      </c>
      <c r="BB50" s="184">
        <v>-450</v>
      </c>
      <c r="BC50" s="185">
        <v>100</v>
      </c>
      <c r="BD50" s="185">
        <v>-220</v>
      </c>
      <c r="BE50" s="185">
        <v>-20</v>
      </c>
      <c r="BF50" s="185">
        <v>-330</v>
      </c>
      <c r="BG50" s="185">
        <v>673432.12342392642</v>
      </c>
      <c r="BH50" s="184">
        <v>20</v>
      </c>
      <c r="BI50" s="186">
        <v>270</v>
      </c>
      <c r="BJ50" s="186">
        <v>-220</v>
      </c>
      <c r="BK50" s="186">
        <v>70</v>
      </c>
      <c r="BL50" s="187">
        <v>-110</v>
      </c>
      <c r="BM50" s="187">
        <v>135648.32014898499</v>
      </c>
      <c r="BN50" s="184">
        <v>-470</v>
      </c>
      <c r="BO50" s="185">
        <v>-160</v>
      </c>
      <c r="BP50" s="185">
        <v>0</v>
      </c>
      <c r="BQ50" s="185">
        <v>-80</v>
      </c>
      <c r="BR50" s="188">
        <v>-220</v>
      </c>
      <c r="BS50" s="204">
        <v>1340</v>
      </c>
      <c r="BT50" s="205">
        <v>-80</v>
      </c>
      <c r="BU50" s="205">
        <v>1110</v>
      </c>
      <c r="BV50" s="205">
        <v>390</v>
      </c>
      <c r="BW50" s="205">
        <v>-190</v>
      </c>
      <c r="BX50" s="205">
        <v>673432.12342392642</v>
      </c>
      <c r="BY50" s="204">
        <v>1170</v>
      </c>
      <c r="BZ50" s="206">
        <v>90</v>
      </c>
      <c r="CA50" s="206">
        <v>940</v>
      </c>
      <c r="CB50" s="206">
        <v>280</v>
      </c>
      <c r="CC50" s="207">
        <v>-230</v>
      </c>
      <c r="CD50" s="207">
        <v>280147.89872144</v>
      </c>
      <c r="CE50" s="204">
        <v>160</v>
      </c>
      <c r="CF50" s="205">
        <v>-170</v>
      </c>
      <c r="CG50" s="205">
        <v>180</v>
      </c>
      <c r="CH50" s="205">
        <v>110</v>
      </c>
      <c r="CI50" s="208">
        <v>40</v>
      </c>
      <c r="CJ50" s="184">
        <v>-450</v>
      </c>
      <c r="CK50" s="185">
        <v>-440</v>
      </c>
      <c r="CL50" s="185">
        <v>320</v>
      </c>
      <c r="CM50" s="185">
        <v>190</v>
      </c>
      <c r="CN50" s="185">
        <v>-460</v>
      </c>
      <c r="CO50" s="185">
        <v>673432.12342392642</v>
      </c>
      <c r="CP50" s="184">
        <v>-10</v>
      </c>
      <c r="CQ50" s="186">
        <v>-320</v>
      </c>
      <c r="CR50" s="186">
        <v>320</v>
      </c>
      <c r="CS50" s="186">
        <v>240</v>
      </c>
      <c r="CT50" s="187">
        <v>-190</v>
      </c>
      <c r="CU50" s="187">
        <v>145942.55147934399</v>
      </c>
      <c r="CV50" s="184">
        <v>-440</v>
      </c>
      <c r="CW50" s="185">
        <v>-120</v>
      </c>
      <c r="CX50" s="185">
        <v>0</v>
      </c>
      <c r="CY50" s="185">
        <v>-50</v>
      </c>
      <c r="CZ50" s="188">
        <v>-280</v>
      </c>
      <c r="DA50" s="204">
        <v>-140</v>
      </c>
      <c r="DB50" s="205">
        <v>210</v>
      </c>
      <c r="DC50" s="205">
        <v>160</v>
      </c>
      <c r="DD50" s="205">
        <v>-40</v>
      </c>
      <c r="DE50" s="205">
        <v>-180</v>
      </c>
      <c r="DF50" s="205">
        <v>673432.12342392642</v>
      </c>
      <c r="DG50" s="204">
        <v>80</v>
      </c>
      <c r="DH50" s="206">
        <v>290</v>
      </c>
      <c r="DI50" s="206">
        <v>140</v>
      </c>
      <c r="DJ50" s="206">
        <v>60</v>
      </c>
      <c r="DK50" s="207">
        <v>-110</v>
      </c>
      <c r="DL50" s="207">
        <v>66757.324321153894</v>
      </c>
      <c r="DM50" s="204">
        <v>-230</v>
      </c>
      <c r="DN50" s="205">
        <v>-80</v>
      </c>
      <c r="DO50" s="205">
        <v>30</v>
      </c>
      <c r="DP50" s="205">
        <v>-100</v>
      </c>
      <c r="DQ50" s="208">
        <v>-70</v>
      </c>
    </row>
    <row r="51" spans="1:121" s="59" customFormat="1" ht="13.2">
      <c r="A51" s="51" t="s">
        <v>164</v>
      </c>
      <c r="B51" s="204">
        <v>2090</v>
      </c>
      <c r="C51" s="205">
        <v>-380</v>
      </c>
      <c r="D51" s="205">
        <v>2600</v>
      </c>
      <c r="E51" s="205">
        <v>630</v>
      </c>
      <c r="F51" s="205">
        <v>-360</v>
      </c>
      <c r="G51" s="205">
        <v>676032.86429862492</v>
      </c>
      <c r="H51" s="204">
        <v>2330</v>
      </c>
      <c r="I51" s="206">
        <v>-70</v>
      </c>
      <c r="J51" s="206">
        <v>2500</v>
      </c>
      <c r="K51" s="206">
        <v>790</v>
      </c>
      <c r="L51" s="207">
        <v>-500</v>
      </c>
      <c r="M51" s="207">
        <v>672616.48744660476</v>
      </c>
      <c r="N51" s="204">
        <v>-240</v>
      </c>
      <c r="O51" s="205">
        <v>-310</v>
      </c>
      <c r="P51" s="205">
        <v>100</v>
      </c>
      <c r="Q51" s="205">
        <v>-160</v>
      </c>
      <c r="R51" s="208">
        <v>140</v>
      </c>
      <c r="S51" s="97">
        <v>3416.3768520201379</v>
      </c>
      <c r="T51" s="184">
        <v>-100</v>
      </c>
      <c r="U51" s="185">
        <v>100</v>
      </c>
      <c r="V51" s="185">
        <v>-100</v>
      </c>
      <c r="W51" s="185">
        <v>-10</v>
      </c>
      <c r="X51" s="185">
        <v>30</v>
      </c>
      <c r="Y51" s="185">
        <v>20696.054458893956</v>
      </c>
      <c r="Z51" s="184">
        <v>-60</v>
      </c>
      <c r="AA51" s="186">
        <v>100</v>
      </c>
      <c r="AB51" s="186">
        <v>-100</v>
      </c>
      <c r="AC51" s="186">
        <v>40</v>
      </c>
      <c r="AD51" s="187">
        <v>10</v>
      </c>
      <c r="AE51" s="187">
        <v>20681.444841406999</v>
      </c>
      <c r="AF51" s="184">
        <v>-40</v>
      </c>
      <c r="AG51" s="185">
        <v>0</v>
      </c>
      <c r="AH51" s="185">
        <v>0</v>
      </c>
      <c r="AI51" s="185">
        <v>-50</v>
      </c>
      <c r="AJ51" s="188">
        <v>30</v>
      </c>
      <c r="AK51" s="204">
        <v>130</v>
      </c>
      <c r="AL51" s="205">
        <v>150</v>
      </c>
      <c r="AM51" s="205">
        <v>-10</v>
      </c>
      <c r="AN51" s="205">
        <v>-50</v>
      </c>
      <c r="AO51" s="205">
        <v>60</v>
      </c>
      <c r="AP51" s="205">
        <v>676032.86429862492</v>
      </c>
      <c r="AQ51" s="204">
        <v>80</v>
      </c>
      <c r="AR51" s="206">
        <v>160</v>
      </c>
      <c r="AS51" s="206">
        <v>-40</v>
      </c>
      <c r="AT51" s="206">
        <v>-50</v>
      </c>
      <c r="AU51" s="207">
        <v>50</v>
      </c>
      <c r="AV51" s="207">
        <v>20804.632829591101</v>
      </c>
      <c r="AW51" s="204">
        <v>40</v>
      </c>
      <c r="AX51" s="205">
        <v>0</v>
      </c>
      <c r="AY51" s="205">
        <v>30</v>
      </c>
      <c r="AZ51" s="205">
        <v>10</v>
      </c>
      <c r="BA51" s="208">
        <v>10</v>
      </c>
      <c r="BB51" s="184">
        <v>-50</v>
      </c>
      <c r="BC51" s="185">
        <v>150</v>
      </c>
      <c r="BD51" s="185">
        <v>150</v>
      </c>
      <c r="BE51" s="185">
        <v>100</v>
      </c>
      <c r="BF51" s="185">
        <v>-410</v>
      </c>
      <c r="BG51" s="185">
        <v>676032.86429862492</v>
      </c>
      <c r="BH51" s="184">
        <v>200</v>
      </c>
      <c r="BI51" s="186">
        <v>210</v>
      </c>
      <c r="BJ51" s="186">
        <v>190</v>
      </c>
      <c r="BK51" s="186">
        <v>130</v>
      </c>
      <c r="BL51" s="187">
        <v>-300</v>
      </c>
      <c r="BM51" s="187">
        <v>135834.42020810899</v>
      </c>
      <c r="BN51" s="184">
        <v>-250</v>
      </c>
      <c r="BO51" s="185">
        <v>-60</v>
      </c>
      <c r="BP51" s="185">
        <v>-40</v>
      </c>
      <c r="BQ51" s="185">
        <v>-30</v>
      </c>
      <c r="BR51" s="188">
        <v>-110</v>
      </c>
      <c r="BS51" s="204">
        <v>1140</v>
      </c>
      <c r="BT51" s="205">
        <v>-430</v>
      </c>
      <c r="BU51" s="205">
        <v>1520</v>
      </c>
      <c r="BV51" s="205">
        <v>390</v>
      </c>
      <c r="BW51" s="205">
        <v>-180</v>
      </c>
      <c r="BX51" s="205">
        <v>676032.86429862492</v>
      </c>
      <c r="BY51" s="204">
        <v>1320</v>
      </c>
      <c r="BZ51" s="206">
        <v>-250</v>
      </c>
      <c r="CA51" s="206">
        <v>1460</v>
      </c>
      <c r="CB51" s="206">
        <v>430</v>
      </c>
      <c r="CC51" s="207">
        <v>-140</v>
      </c>
      <c r="CD51" s="207">
        <v>281605.43904169498</v>
      </c>
      <c r="CE51" s="204">
        <v>-180</v>
      </c>
      <c r="CF51" s="205">
        <v>-180</v>
      </c>
      <c r="CG51" s="205">
        <v>60</v>
      </c>
      <c r="CH51" s="205">
        <v>-40</v>
      </c>
      <c r="CI51" s="208">
        <v>-40</v>
      </c>
      <c r="CJ51" s="184">
        <v>830</v>
      </c>
      <c r="CK51" s="185">
        <v>-210</v>
      </c>
      <c r="CL51" s="185">
        <v>810</v>
      </c>
      <c r="CM51" s="185">
        <v>120</v>
      </c>
      <c r="CN51" s="185">
        <v>120</v>
      </c>
      <c r="CO51" s="185">
        <v>676032.86429862492</v>
      </c>
      <c r="CP51" s="184">
        <v>660</v>
      </c>
      <c r="CQ51" s="186">
        <v>-120</v>
      </c>
      <c r="CR51" s="186">
        <v>750</v>
      </c>
      <c r="CS51" s="186">
        <v>120</v>
      </c>
      <c r="CT51" s="187">
        <v>-70</v>
      </c>
      <c r="CU51" s="187">
        <v>146687.59670984</v>
      </c>
      <c r="CV51" s="184">
        <v>170</v>
      </c>
      <c r="CW51" s="185">
        <v>-90</v>
      </c>
      <c r="CX51" s="185">
        <v>60</v>
      </c>
      <c r="CY51" s="185">
        <v>10</v>
      </c>
      <c r="CZ51" s="188">
        <v>200</v>
      </c>
      <c r="DA51" s="204">
        <v>150</v>
      </c>
      <c r="DB51" s="205">
        <v>-140</v>
      </c>
      <c r="DC51" s="205">
        <v>240</v>
      </c>
      <c r="DD51" s="205">
        <v>80</v>
      </c>
      <c r="DE51" s="205">
        <v>20</v>
      </c>
      <c r="DF51" s="205">
        <v>676032.86429862492</v>
      </c>
      <c r="DG51" s="204">
        <v>130</v>
      </c>
      <c r="DH51" s="206">
        <v>-170</v>
      </c>
      <c r="DI51" s="206">
        <v>250</v>
      </c>
      <c r="DJ51" s="206">
        <v>120</v>
      </c>
      <c r="DK51" s="207">
        <v>-40</v>
      </c>
      <c r="DL51" s="207">
        <v>67002.953815962595</v>
      </c>
      <c r="DM51" s="204">
        <v>20</v>
      </c>
      <c r="DN51" s="205">
        <v>30</v>
      </c>
      <c r="DO51" s="205">
        <v>-10</v>
      </c>
      <c r="DP51" s="205">
        <v>-50</v>
      </c>
      <c r="DQ51" s="208">
        <v>60</v>
      </c>
    </row>
    <row r="52" spans="1:121" s="225" customFormat="1" ht="13.2">
      <c r="A52" s="218" t="s">
        <v>165</v>
      </c>
      <c r="B52" s="219">
        <v>6230</v>
      </c>
      <c r="C52" s="220">
        <v>950</v>
      </c>
      <c r="D52" s="220">
        <v>4830</v>
      </c>
      <c r="E52" s="220">
        <v>1180</v>
      </c>
      <c r="F52" s="220">
        <v>-800</v>
      </c>
      <c r="G52" s="220">
        <v>680865.70598894358</v>
      </c>
      <c r="H52" s="219">
        <v>5390</v>
      </c>
      <c r="I52" s="221">
        <v>290</v>
      </c>
      <c r="J52" s="221">
        <v>4570</v>
      </c>
      <c r="K52" s="221">
        <v>1120</v>
      </c>
      <c r="L52" s="222">
        <v>-640</v>
      </c>
      <c r="M52" s="222">
        <v>677190.02339071524</v>
      </c>
      <c r="N52" s="219">
        <v>840</v>
      </c>
      <c r="O52" s="220">
        <v>670</v>
      </c>
      <c r="P52" s="220">
        <v>260</v>
      </c>
      <c r="Q52" s="220">
        <v>60</v>
      </c>
      <c r="R52" s="223">
        <v>-160</v>
      </c>
      <c r="S52" s="224">
        <v>3675.6825982282785</v>
      </c>
      <c r="T52" s="219">
        <v>510</v>
      </c>
      <c r="U52" s="220">
        <v>310</v>
      </c>
      <c r="V52" s="220">
        <v>170</v>
      </c>
      <c r="W52" s="220">
        <v>-80</v>
      </c>
      <c r="X52" s="220">
        <v>20</v>
      </c>
      <c r="Y52" s="220">
        <v>20866.865669929568</v>
      </c>
      <c r="Z52" s="219">
        <v>200</v>
      </c>
      <c r="AA52" s="221">
        <v>-20</v>
      </c>
      <c r="AB52" s="221">
        <v>160</v>
      </c>
      <c r="AC52" s="221">
        <v>-60</v>
      </c>
      <c r="AD52" s="222">
        <v>20</v>
      </c>
      <c r="AE52" s="222">
        <v>20843.442492697501</v>
      </c>
      <c r="AF52" s="219">
        <v>310</v>
      </c>
      <c r="AG52" s="220">
        <v>320</v>
      </c>
      <c r="AH52" s="220">
        <v>10</v>
      </c>
      <c r="AI52" s="220">
        <v>-20</v>
      </c>
      <c r="AJ52" s="223">
        <v>0</v>
      </c>
      <c r="AK52" s="219">
        <v>150</v>
      </c>
      <c r="AL52" s="220">
        <v>-150</v>
      </c>
      <c r="AM52" s="220">
        <v>140</v>
      </c>
      <c r="AN52" s="220">
        <v>140</v>
      </c>
      <c r="AO52" s="220">
        <v>20</v>
      </c>
      <c r="AP52" s="220">
        <v>680865.70598894358</v>
      </c>
      <c r="AQ52" s="219">
        <v>70</v>
      </c>
      <c r="AR52" s="221">
        <v>-220</v>
      </c>
      <c r="AS52" s="221">
        <v>140</v>
      </c>
      <c r="AT52" s="221">
        <v>140</v>
      </c>
      <c r="AU52" s="222">
        <v>0</v>
      </c>
      <c r="AV52" s="222">
        <v>20947.347230752701</v>
      </c>
      <c r="AW52" s="219">
        <v>80</v>
      </c>
      <c r="AX52" s="220">
        <v>70</v>
      </c>
      <c r="AY52" s="220">
        <v>-10</v>
      </c>
      <c r="AZ52" s="220">
        <v>0</v>
      </c>
      <c r="BA52" s="223">
        <v>20</v>
      </c>
      <c r="BB52" s="219">
        <v>1320</v>
      </c>
      <c r="BC52" s="220">
        <v>-50</v>
      </c>
      <c r="BD52" s="220">
        <v>1500</v>
      </c>
      <c r="BE52" s="220">
        <v>210</v>
      </c>
      <c r="BF52" s="220">
        <v>-370</v>
      </c>
      <c r="BG52" s="220">
        <v>680865.70598894358</v>
      </c>
      <c r="BH52" s="219">
        <v>1500</v>
      </c>
      <c r="BI52" s="221">
        <v>40</v>
      </c>
      <c r="BJ52" s="221">
        <v>1420</v>
      </c>
      <c r="BK52" s="221">
        <v>220</v>
      </c>
      <c r="BL52" s="222">
        <v>-230</v>
      </c>
      <c r="BM52" s="222">
        <v>137257.06382552299</v>
      </c>
      <c r="BN52" s="219">
        <v>-180</v>
      </c>
      <c r="BO52" s="220">
        <v>-90</v>
      </c>
      <c r="BP52" s="220">
        <v>70</v>
      </c>
      <c r="BQ52" s="220">
        <v>-20</v>
      </c>
      <c r="BR52" s="223">
        <v>-140</v>
      </c>
      <c r="BS52" s="219">
        <v>3080</v>
      </c>
      <c r="BT52" s="220">
        <v>860</v>
      </c>
      <c r="BU52" s="220">
        <v>1700</v>
      </c>
      <c r="BV52" s="220">
        <v>680</v>
      </c>
      <c r="BW52" s="220">
        <v>-180</v>
      </c>
      <c r="BX52" s="220">
        <v>680865.70598894358</v>
      </c>
      <c r="BY52" s="219">
        <v>2680</v>
      </c>
      <c r="BZ52" s="221">
        <v>550</v>
      </c>
      <c r="CA52" s="221">
        <v>1670</v>
      </c>
      <c r="CB52" s="221">
        <v>590</v>
      </c>
      <c r="CC52" s="222">
        <v>-160</v>
      </c>
      <c r="CD52" s="222">
        <v>283273.74625601899</v>
      </c>
      <c r="CE52" s="219">
        <v>410</v>
      </c>
      <c r="CF52" s="220">
        <v>300</v>
      </c>
      <c r="CG52" s="220">
        <v>30</v>
      </c>
      <c r="CH52" s="220">
        <v>90</v>
      </c>
      <c r="CI52" s="223">
        <v>-20</v>
      </c>
      <c r="CJ52" s="219">
        <v>870</v>
      </c>
      <c r="CK52" s="220">
        <v>-120</v>
      </c>
      <c r="CL52" s="220">
        <v>820</v>
      </c>
      <c r="CM52" s="220">
        <v>240</v>
      </c>
      <c r="CN52" s="220">
        <v>-100</v>
      </c>
      <c r="CO52" s="220">
        <v>680865.70598894358</v>
      </c>
      <c r="CP52" s="219">
        <v>650</v>
      </c>
      <c r="CQ52" s="221">
        <v>-180</v>
      </c>
      <c r="CR52" s="221">
        <v>720</v>
      </c>
      <c r="CS52" s="221">
        <v>210</v>
      </c>
      <c r="CT52" s="222">
        <v>-150</v>
      </c>
      <c r="CU52" s="222">
        <v>147404.121122009</v>
      </c>
      <c r="CV52" s="219">
        <v>230</v>
      </c>
      <c r="CW52" s="220">
        <v>60</v>
      </c>
      <c r="CX52" s="220">
        <v>100</v>
      </c>
      <c r="CY52" s="220">
        <v>30</v>
      </c>
      <c r="CZ52" s="223">
        <v>50</v>
      </c>
      <c r="DA52" s="219">
        <v>290</v>
      </c>
      <c r="DB52" s="220">
        <v>110</v>
      </c>
      <c r="DC52" s="220">
        <v>510</v>
      </c>
      <c r="DD52" s="220">
        <v>-10</v>
      </c>
      <c r="DE52" s="220">
        <v>-190</v>
      </c>
      <c r="DF52" s="220">
        <v>680865.70598894358</v>
      </c>
      <c r="DG52" s="219">
        <v>300</v>
      </c>
      <c r="DH52" s="221">
        <v>110</v>
      </c>
      <c r="DI52" s="221">
        <v>460</v>
      </c>
      <c r="DJ52" s="221">
        <v>10</v>
      </c>
      <c r="DK52" s="222">
        <v>-130</v>
      </c>
      <c r="DL52" s="222">
        <v>67464.302463714004</v>
      </c>
      <c r="DM52" s="219">
        <v>-10</v>
      </c>
      <c r="DN52" s="220">
        <v>0</v>
      </c>
      <c r="DO52" s="220">
        <v>50</v>
      </c>
      <c r="DP52" s="220">
        <v>-20</v>
      </c>
      <c r="DQ52" s="223">
        <v>-60</v>
      </c>
    </row>
    <row r="53" spans="1:121" s="59" customFormat="1" ht="13.2">
      <c r="A53" s="51" t="s">
        <v>263</v>
      </c>
      <c r="B53" s="204">
        <v>5840</v>
      </c>
      <c r="C53" s="205">
        <v>5070</v>
      </c>
      <c r="D53" s="205">
        <v>1470</v>
      </c>
      <c r="E53" s="205">
        <v>290</v>
      </c>
      <c r="F53" s="205">
        <v>-1350</v>
      </c>
      <c r="G53" s="205">
        <v>682337.63754460192</v>
      </c>
      <c r="H53" s="204">
        <v>5520</v>
      </c>
      <c r="I53" s="206">
        <v>3640</v>
      </c>
      <c r="J53" s="206">
        <v>1780</v>
      </c>
      <c r="K53" s="206">
        <v>360</v>
      </c>
      <c r="L53" s="207">
        <v>-670</v>
      </c>
      <c r="M53" s="207">
        <v>678972.93030470074</v>
      </c>
      <c r="N53" s="204">
        <v>330</v>
      </c>
      <c r="O53" s="205">
        <v>1430</v>
      </c>
      <c r="P53" s="205">
        <v>-310</v>
      </c>
      <c r="Q53" s="205">
        <v>-70</v>
      </c>
      <c r="R53" s="208">
        <v>-680</v>
      </c>
      <c r="S53" s="97">
        <v>3364.7072399012159</v>
      </c>
      <c r="T53" s="184">
        <v>-20</v>
      </c>
      <c r="U53" s="185">
        <v>230</v>
      </c>
      <c r="V53" s="185">
        <v>0</v>
      </c>
      <c r="W53" s="185">
        <v>30</v>
      </c>
      <c r="X53" s="185">
        <v>-50</v>
      </c>
      <c r="Y53" s="185">
        <v>20866.281825689141</v>
      </c>
      <c r="Z53" s="184">
        <v>-210</v>
      </c>
      <c r="AA53" s="186">
        <v>-30</v>
      </c>
      <c r="AB53" s="186">
        <v>10</v>
      </c>
      <c r="AC53" s="186">
        <v>50</v>
      </c>
      <c r="AD53" s="187">
        <v>-20</v>
      </c>
      <c r="AE53" s="187">
        <v>20849.356039957402</v>
      </c>
      <c r="AF53" s="184">
        <v>190</v>
      </c>
      <c r="AG53" s="185">
        <v>260</v>
      </c>
      <c r="AH53" s="185">
        <v>-10</v>
      </c>
      <c r="AI53" s="185">
        <v>-20</v>
      </c>
      <c r="AJ53" s="188">
        <v>-30</v>
      </c>
      <c r="AK53" s="204">
        <v>260</v>
      </c>
      <c r="AL53" s="205">
        <v>210</v>
      </c>
      <c r="AM53" s="205">
        <v>40</v>
      </c>
      <c r="AN53" s="205">
        <v>20</v>
      </c>
      <c r="AO53" s="205">
        <v>0</v>
      </c>
      <c r="AP53" s="205">
        <v>682337.63754460192</v>
      </c>
      <c r="AQ53" s="204">
        <v>100</v>
      </c>
      <c r="AR53" s="206">
        <v>-10</v>
      </c>
      <c r="AS53" s="206">
        <v>80</v>
      </c>
      <c r="AT53" s="206">
        <v>20</v>
      </c>
      <c r="AU53" s="207">
        <v>10</v>
      </c>
      <c r="AV53" s="207">
        <v>21022.906535951101</v>
      </c>
      <c r="AW53" s="204">
        <v>160</v>
      </c>
      <c r="AX53" s="205">
        <v>220</v>
      </c>
      <c r="AY53" s="205">
        <v>-30</v>
      </c>
      <c r="AZ53" s="205">
        <v>0</v>
      </c>
      <c r="BA53" s="208">
        <v>-10</v>
      </c>
      <c r="BB53" s="184">
        <v>1940</v>
      </c>
      <c r="BC53" s="185">
        <v>1490</v>
      </c>
      <c r="BD53" s="185">
        <v>830</v>
      </c>
      <c r="BE53" s="185">
        <v>-70</v>
      </c>
      <c r="BF53" s="185">
        <v>-320</v>
      </c>
      <c r="BG53" s="185">
        <v>682337.63754460192</v>
      </c>
      <c r="BH53" s="184">
        <v>2120</v>
      </c>
      <c r="BI53" s="186">
        <v>1370</v>
      </c>
      <c r="BJ53" s="186">
        <v>880</v>
      </c>
      <c r="BK53" s="186">
        <v>30</v>
      </c>
      <c r="BL53" s="187">
        <v>-170</v>
      </c>
      <c r="BM53" s="187">
        <v>138139.06444636299</v>
      </c>
      <c r="BN53" s="184">
        <v>-180</v>
      </c>
      <c r="BO53" s="185">
        <v>120</v>
      </c>
      <c r="BP53" s="185">
        <v>-50</v>
      </c>
      <c r="BQ53" s="185">
        <v>-100</v>
      </c>
      <c r="BR53" s="188">
        <v>-150</v>
      </c>
      <c r="BS53" s="204">
        <v>2520</v>
      </c>
      <c r="BT53" s="205">
        <v>2000</v>
      </c>
      <c r="BU53" s="205">
        <v>550</v>
      </c>
      <c r="BV53" s="205">
        <v>100</v>
      </c>
      <c r="BW53" s="205">
        <v>-380</v>
      </c>
      <c r="BX53" s="205">
        <v>682337.63754460192</v>
      </c>
      <c r="BY53" s="204">
        <v>2130</v>
      </c>
      <c r="BZ53" s="206">
        <v>1490</v>
      </c>
      <c r="CA53" s="206">
        <v>560</v>
      </c>
      <c r="CB53" s="206">
        <v>20</v>
      </c>
      <c r="CC53" s="207">
        <v>-200</v>
      </c>
      <c r="CD53" s="207">
        <v>283836.50093245698</v>
      </c>
      <c r="CE53" s="204">
        <v>400</v>
      </c>
      <c r="CF53" s="205">
        <v>510</v>
      </c>
      <c r="CG53" s="205">
        <v>-20</v>
      </c>
      <c r="CH53" s="205">
        <v>80</v>
      </c>
      <c r="CI53" s="208">
        <v>-180</v>
      </c>
      <c r="CJ53" s="184">
        <v>660</v>
      </c>
      <c r="CK53" s="185">
        <v>690</v>
      </c>
      <c r="CL53" s="185">
        <v>320</v>
      </c>
      <c r="CM53" s="185">
        <v>60</v>
      </c>
      <c r="CN53" s="185">
        <v>-410</v>
      </c>
      <c r="CO53" s="185">
        <v>682337.63754460192</v>
      </c>
      <c r="CP53" s="184">
        <v>1110</v>
      </c>
      <c r="CQ53" s="186">
        <v>620</v>
      </c>
      <c r="CR53" s="186">
        <v>470</v>
      </c>
      <c r="CS53" s="186">
        <v>170</v>
      </c>
      <c r="CT53" s="187">
        <v>-140</v>
      </c>
      <c r="CU53" s="187">
        <v>147875.18245345101</v>
      </c>
      <c r="CV53" s="184">
        <v>-450</v>
      </c>
      <c r="CW53" s="185">
        <v>80</v>
      </c>
      <c r="CX53" s="185">
        <v>-150</v>
      </c>
      <c r="CY53" s="185">
        <v>-120</v>
      </c>
      <c r="CZ53" s="188">
        <v>-260</v>
      </c>
      <c r="DA53" s="204">
        <v>470</v>
      </c>
      <c r="DB53" s="205">
        <v>450</v>
      </c>
      <c r="DC53" s="205">
        <v>-270</v>
      </c>
      <c r="DD53" s="205">
        <v>160</v>
      </c>
      <c r="DE53" s="205">
        <v>-200</v>
      </c>
      <c r="DF53" s="205">
        <v>682337.63754460192</v>
      </c>
      <c r="DG53" s="204">
        <v>270</v>
      </c>
      <c r="DH53" s="206">
        <v>200</v>
      </c>
      <c r="DI53" s="206">
        <v>-210</v>
      </c>
      <c r="DJ53" s="206">
        <v>80</v>
      </c>
      <c r="DK53" s="207">
        <v>-150</v>
      </c>
      <c r="DL53" s="207">
        <v>67249.919896521198</v>
      </c>
      <c r="DM53" s="204">
        <v>200</v>
      </c>
      <c r="DN53" s="205">
        <v>250</v>
      </c>
      <c r="DO53" s="205">
        <v>-50</v>
      </c>
      <c r="DP53" s="205">
        <v>80</v>
      </c>
      <c r="DQ53" s="208">
        <v>-50</v>
      </c>
    </row>
    <row r="54" spans="1:121" s="59" customFormat="1" ht="13.2">
      <c r="A54" s="51" t="s">
        <v>264</v>
      </c>
      <c r="B54" s="204">
        <v>-670</v>
      </c>
      <c r="C54" s="205">
        <v>-1530</v>
      </c>
      <c r="D54" s="205">
        <v>1900</v>
      </c>
      <c r="E54" s="205">
        <v>400</v>
      </c>
      <c r="F54" s="205">
        <v>-370</v>
      </c>
      <c r="G54" s="205">
        <v>684237.32992805552</v>
      </c>
      <c r="H54" s="204">
        <v>-580</v>
      </c>
      <c r="I54" s="206">
        <v>-1610</v>
      </c>
      <c r="J54" s="206">
        <v>1840</v>
      </c>
      <c r="K54" s="206">
        <v>790</v>
      </c>
      <c r="L54" s="207">
        <v>-530</v>
      </c>
      <c r="M54" s="207">
        <v>680817.47488432517</v>
      </c>
      <c r="N54" s="204">
        <v>-90</v>
      </c>
      <c r="O54" s="205">
        <v>70</v>
      </c>
      <c r="P54" s="205">
        <v>60</v>
      </c>
      <c r="Q54" s="205">
        <v>-390</v>
      </c>
      <c r="R54" s="208">
        <v>160</v>
      </c>
      <c r="S54" s="97">
        <v>3419.8550437303493</v>
      </c>
      <c r="T54" s="184">
        <v>-190</v>
      </c>
      <c r="U54" s="185">
        <v>-50</v>
      </c>
      <c r="V54" s="185">
        <v>20</v>
      </c>
      <c r="W54" s="185">
        <v>-110</v>
      </c>
      <c r="X54" s="185">
        <v>-40</v>
      </c>
      <c r="Y54" s="185">
        <v>20881.311242834519</v>
      </c>
      <c r="Z54" s="184">
        <v>-70</v>
      </c>
      <c r="AA54" s="186">
        <v>-60</v>
      </c>
      <c r="AB54" s="186">
        <v>20</v>
      </c>
      <c r="AC54" s="186">
        <v>0</v>
      </c>
      <c r="AD54" s="187">
        <v>-30</v>
      </c>
      <c r="AE54" s="187">
        <v>20872.823204344499</v>
      </c>
      <c r="AF54" s="184">
        <v>-110</v>
      </c>
      <c r="AG54" s="185">
        <v>10</v>
      </c>
      <c r="AH54" s="185">
        <v>-10</v>
      </c>
      <c r="AI54" s="185">
        <v>-110</v>
      </c>
      <c r="AJ54" s="188">
        <v>-10</v>
      </c>
      <c r="AK54" s="204">
        <v>-120</v>
      </c>
      <c r="AL54" s="205">
        <v>-150</v>
      </c>
      <c r="AM54" s="205">
        <v>70</v>
      </c>
      <c r="AN54" s="205">
        <v>-20</v>
      </c>
      <c r="AO54" s="205">
        <v>-30</v>
      </c>
      <c r="AP54" s="205">
        <v>684237.32992805552</v>
      </c>
      <c r="AQ54" s="204">
        <v>-70</v>
      </c>
      <c r="AR54" s="206">
        <v>-90</v>
      </c>
      <c r="AS54" s="206">
        <v>70</v>
      </c>
      <c r="AT54" s="206">
        <v>-20</v>
      </c>
      <c r="AU54" s="207">
        <v>-30</v>
      </c>
      <c r="AV54" s="207">
        <v>21090.981005951398</v>
      </c>
      <c r="AW54" s="204">
        <v>-50</v>
      </c>
      <c r="AX54" s="205">
        <v>-50</v>
      </c>
      <c r="AY54" s="205">
        <v>0</v>
      </c>
      <c r="AZ54" s="205">
        <v>0</v>
      </c>
      <c r="BA54" s="208">
        <v>0</v>
      </c>
      <c r="BB54" s="184">
        <v>-690</v>
      </c>
      <c r="BC54" s="185">
        <v>-610</v>
      </c>
      <c r="BD54" s="185">
        <v>-60</v>
      </c>
      <c r="BE54" s="185">
        <v>180</v>
      </c>
      <c r="BF54" s="185">
        <v>-160</v>
      </c>
      <c r="BG54" s="185">
        <v>684237.32992805552</v>
      </c>
      <c r="BH54" s="184">
        <v>-690</v>
      </c>
      <c r="BI54" s="186">
        <v>-520</v>
      </c>
      <c r="BJ54" s="186">
        <v>-60</v>
      </c>
      <c r="BK54" s="186">
        <v>120</v>
      </c>
      <c r="BL54" s="187">
        <v>-170</v>
      </c>
      <c r="BM54" s="187">
        <v>138074.86682305901</v>
      </c>
      <c r="BN54" s="184">
        <v>0</v>
      </c>
      <c r="BO54" s="185">
        <v>-80</v>
      </c>
      <c r="BP54" s="185">
        <v>10</v>
      </c>
      <c r="BQ54" s="185">
        <v>60</v>
      </c>
      <c r="BR54" s="188">
        <v>10</v>
      </c>
      <c r="BS54" s="204">
        <v>2010</v>
      </c>
      <c r="BT54" s="205">
        <v>700</v>
      </c>
      <c r="BU54" s="205">
        <v>1270</v>
      </c>
      <c r="BV54" s="205">
        <v>360</v>
      </c>
      <c r="BW54" s="205">
        <v>0</v>
      </c>
      <c r="BX54" s="205">
        <v>684237.32992805552</v>
      </c>
      <c r="BY54" s="204">
        <v>1890</v>
      </c>
      <c r="BZ54" s="206">
        <v>390</v>
      </c>
      <c r="CA54" s="206">
        <v>1240</v>
      </c>
      <c r="CB54" s="206">
        <v>600</v>
      </c>
      <c r="CC54" s="207">
        <v>-30</v>
      </c>
      <c r="CD54" s="207">
        <v>285074.17315150501</v>
      </c>
      <c r="CE54" s="204">
        <v>120</v>
      </c>
      <c r="CF54" s="205">
        <v>300</v>
      </c>
      <c r="CG54" s="205">
        <v>30</v>
      </c>
      <c r="CH54" s="205">
        <v>-230</v>
      </c>
      <c r="CI54" s="208">
        <v>40</v>
      </c>
      <c r="CJ54" s="184">
        <v>-1090</v>
      </c>
      <c r="CK54" s="185">
        <v>-1330</v>
      </c>
      <c r="CL54" s="185">
        <v>320</v>
      </c>
      <c r="CM54" s="185">
        <v>30</v>
      </c>
      <c r="CN54" s="185">
        <v>-40</v>
      </c>
      <c r="CO54" s="185">
        <v>684237.32992805552</v>
      </c>
      <c r="CP54" s="184">
        <v>-1030</v>
      </c>
      <c r="CQ54" s="186">
        <v>-1170</v>
      </c>
      <c r="CR54" s="186">
        <v>290</v>
      </c>
      <c r="CS54" s="186">
        <v>60</v>
      </c>
      <c r="CT54" s="187">
        <v>-130</v>
      </c>
      <c r="CU54" s="187">
        <v>148165.05683626499</v>
      </c>
      <c r="CV54" s="184">
        <v>-60</v>
      </c>
      <c r="CW54" s="185">
        <v>-160</v>
      </c>
      <c r="CX54" s="185">
        <v>30</v>
      </c>
      <c r="CY54" s="185">
        <v>-30</v>
      </c>
      <c r="CZ54" s="188">
        <v>100</v>
      </c>
      <c r="DA54" s="204">
        <v>-590</v>
      </c>
      <c r="DB54" s="205">
        <v>-90</v>
      </c>
      <c r="DC54" s="205">
        <v>280</v>
      </c>
      <c r="DD54" s="205">
        <v>-40</v>
      </c>
      <c r="DE54" s="205">
        <v>-100</v>
      </c>
      <c r="DF54" s="205">
        <v>684237.32992805552</v>
      </c>
      <c r="DG54" s="204">
        <v>-600</v>
      </c>
      <c r="DH54" s="206">
        <v>-150</v>
      </c>
      <c r="DI54" s="206">
        <v>290</v>
      </c>
      <c r="DJ54" s="206">
        <v>40</v>
      </c>
      <c r="DK54" s="207">
        <v>-130</v>
      </c>
      <c r="DL54" s="207">
        <v>67539.573863200203</v>
      </c>
      <c r="DM54" s="204">
        <v>10</v>
      </c>
      <c r="DN54" s="205">
        <v>60</v>
      </c>
      <c r="DO54" s="205">
        <v>-10</v>
      </c>
      <c r="DP54" s="205">
        <v>-80</v>
      </c>
      <c r="DQ54" s="208">
        <v>30</v>
      </c>
    </row>
    <row r="55" spans="1:121" s="59" customFormat="1" ht="13.2">
      <c r="A55" s="51" t="s">
        <v>265</v>
      </c>
      <c r="B55" s="204">
        <v>4380</v>
      </c>
      <c r="C55" s="205">
        <v>2410</v>
      </c>
      <c r="D55" s="205">
        <v>1490</v>
      </c>
      <c r="E55" s="205">
        <v>840</v>
      </c>
      <c r="F55" s="205">
        <v>-740</v>
      </c>
      <c r="G55" s="205">
        <v>685725.51988255174</v>
      </c>
      <c r="H55" s="204">
        <v>3960</v>
      </c>
      <c r="I55" s="206">
        <v>1490</v>
      </c>
      <c r="J55" s="206">
        <v>1740</v>
      </c>
      <c r="K55" s="206">
        <v>960</v>
      </c>
      <c r="L55" s="207">
        <v>-600</v>
      </c>
      <c r="M55" s="207">
        <v>682557.91057803784</v>
      </c>
      <c r="N55" s="204">
        <v>410</v>
      </c>
      <c r="O55" s="205">
        <v>920</v>
      </c>
      <c r="P55" s="205">
        <v>-250</v>
      </c>
      <c r="Q55" s="205">
        <v>-120</v>
      </c>
      <c r="R55" s="208">
        <v>-140</v>
      </c>
      <c r="S55" s="97">
        <v>3167.6093045139182</v>
      </c>
      <c r="T55" s="184">
        <v>-40</v>
      </c>
      <c r="U55" s="185">
        <v>0</v>
      </c>
      <c r="V55" s="185">
        <v>30</v>
      </c>
      <c r="W55" s="185">
        <v>-140</v>
      </c>
      <c r="X55" s="185">
        <v>30</v>
      </c>
      <c r="Y55" s="185">
        <v>20914.443147792103</v>
      </c>
      <c r="Z55" s="184">
        <v>90</v>
      </c>
      <c r="AA55" s="186">
        <v>-20</v>
      </c>
      <c r="AB55" s="186">
        <v>40</v>
      </c>
      <c r="AC55" s="186">
        <v>0</v>
      </c>
      <c r="AD55" s="187">
        <v>40</v>
      </c>
      <c r="AE55" s="187">
        <v>20910.2076807345</v>
      </c>
      <c r="AF55" s="184">
        <v>-130</v>
      </c>
      <c r="AG55" s="185">
        <v>20</v>
      </c>
      <c r="AH55" s="185">
        <v>0</v>
      </c>
      <c r="AI55" s="185">
        <v>-140</v>
      </c>
      <c r="AJ55" s="188">
        <v>-10</v>
      </c>
      <c r="AK55" s="204">
        <v>430</v>
      </c>
      <c r="AL55" s="205">
        <v>280</v>
      </c>
      <c r="AM55" s="205">
        <v>130</v>
      </c>
      <c r="AN55" s="205">
        <v>30</v>
      </c>
      <c r="AO55" s="205">
        <v>-30</v>
      </c>
      <c r="AP55" s="205">
        <v>685725.51988255174</v>
      </c>
      <c r="AQ55" s="204">
        <v>410</v>
      </c>
      <c r="AR55" s="206">
        <v>230</v>
      </c>
      <c r="AS55" s="206">
        <v>160</v>
      </c>
      <c r="AT55" s="206">
        <v>40</v>
      </c>
      <c r="AU55" s="207">
        <v>-30</v>
      </c>
      <c r="AV55" s="207">
        <v>21249.601046777399</v>
      </c>
      <c r="AW55" s="204">
        <v>20</v>
      </c>
      <c r="AX55" s="205">
        <v>50</v>
      </c>
      <c r="AY55" s="205">
        <v>-30</v>
      </c>
      <c r="AZ55" s="205">
        <v>-10</v>
      </c>
      <c r="BA55" s="208">
        <v>10</v>
      </c>
      <c r="BB55" s="184">
        <v>640</v>
      </c>
      <c r="BC55" s="185">
        <v>80</v>
      </c>
      <c r="BD55" s="185">
        <v>410</v>
      </c>
      <c r="BE55" s="185">
        <v>110</v>
      </c>
      <c r="BF55" s="185">
        <v>0</v>
      </c>
      <c r="BG55" s="185">
        <v>685725.51988255174</v>
      </c>
      <c r="BH55" s="184">
        <v>590</v>
      </c>
      <c r="BI55" s="186">
        <v>80</v>
      </c>
      <c r="BJ55" s="186">
        <v>410</v>
      </c>
      <c r="BK55" s="186">
        <v>120</v>
      </c>
      <c r="BL55" s="187">
        <v>-70</v>
      </c>
      <c r="BM55" s="187">
        <v>138488.24810261599</v>
      </c>
      <c r="BN55" s="184">
        <v>50</v>
      </c>
      <c r="BO55" s="185">
        <v>0</v>
      </c>
      <c r="BP55" s="185">
        <v>0</v>
      </c>
      <c r="BQ55" s="185">
        <v>-10</v>
      </c>
      <c r="BR55" s="188">
        <v>70</v>
      </c>
      <c r="BS55" s="204">
        <v>2690</v>
      </c>
      <c r="BT55" s="205">
        <v>1510</v>
      </c>
      <c r="BU55" s="205">
        <v>1040</v>
      </c>
      <c r="BV55" s="205">
        <v>440</v>
      </c>
      <c r="BW55" s="205">
        <v>-240</v>
      </c>
      <c r="BX55" s="205">
        <v>685725.51988255174</v>
      </c>
      <c r="BY55" s="204">
        <v>1920</v>
      </c>
      <c r="BZ55" s="206">
        <v>690</v>
      </c>
      <c r="CA55" s="206">
        <v>1100</v>
      </c>
      <c r="CB55" s="206">
        <v>460</v>
      </c>
      <c r="CC55" s="207">
        <v>-280</v>
      </c>
      <c r="CD55" s="207">
        <v>286173.74827913998</v>
      </c>
      <c r="CE55" s="204">
        <v>780</v>
      </c>
      <c r="CF55" s="205">
        <v>820</v>
      </c>
      <c r="CG55" s="205">
        <v>-60</v>
      </c>
      <c r="CH55" s="205">
        <v>-30</v>
      </c>
      <c r="CI55" s="208">
        <v>50</v>
      </c>
      <c r="CJ55" s="184">
        <v>420</v>
      </c>
      <c r="CK55" s="185">
        <v>490</v>
      </c>
      <c r="CL55" s="185">
        <v>10</v>
      </c>
      <c r="CM55" s="185">
        <v>280</v>
      </c>
      <c r="CN55" s="185">
        <v>-390</v>
      </c>
      <c r="CO55" s="185">
        <v>685725.51988255174</v>
      </c>
      <c r="CP55" s="184">
        <v>770</v>
      </c>
      <c r="CQ55" s="186">
        <v>470</v>
      </c>
      <c r="CR55" s="186">
        <v>140</v>
      </c>
      <c r="CS55" s="186">
        <v>300</v>
      </c>
      <c r="CT55" s="187">
        <v>-160</v>
      </c>
      <c r="CU55" s="187">
        <v>148302.263553458</v>
      </c>
      <c r="CV55" s="184">
        <v>-350</v>
      </c>
      <c r="CW55" s="185">
        <v>20</v>
      </c>
      <c r="CX55" s="185">
        <v>-130</v>
      </c>
      <c r="CY55" s="185">
        <v>-20</v>
      </c>
      <c r="CZ55" s="188">
        <v>-230</v>
      </c>
      <c r="DA55" s="204">
        <v>240</v>
      </c>
      <c r="DB55" s="205">
        <v>50</v>
      </c>
      <c r="DC55" s="205">
        <v>-130</v>
      </c>
      <c r="DD55" s="205">
        <v>140</v>
      </c>
      <c r="DE55" s="205">
        <v>-120</v>
      </c>
      <c r="DF55" s="205">
        <v>685725.51988255174</v>
      </c>
      <c r="DG55" s="204">
        <v>200</v>
      </c>
      <c r="DH55" s="206">
        <v>50</v>
      </c>
      <c r="DI55" s="206">
        <v>-110</v>
      </c>
      <c r="DJ55" s="206">
        <v>40</v>
      </c>
      <c r="DK55" s="207">
        <v>-100</v>
      </c>
      <c r="DL55" s="207">
        <v>67433.841915312005</v>
      </c>
      <c r="DM55" s="204">
        <v>40</v>
      </c>
      <c r="DN55" s="205">
        <v>0</v>
      </c>
      <c r="DO55" s="205">
        <v>-20</v>
      </c>
      <c r="DP55" s="205">
        <v>90</v>
      </c>
      <c r="DQ55" s="208">
        <v>-20</v>
      </c>
    </row>
    <row r="56" spans="1:121" s="225" customFormat="1" ht="13.2">
      <c r="A56" s="218" t="s">
        <v>266</v>
      </c>
      <c r="B56" s="219">
        <v>-2320</v>
      </c>
      <c r="C56" s="220">
        <v>-840</v>
      </c>
      <c r="D56" s="220">
        <v>-640</v>
      </c>
      <c r="E56" s="220">
        <v>-80</v>
      </c>
      <c r="F56" s="220">
        <v>-860</v>
      </c>
      <c r="G56" s="220">
        <v>685080.75416212552</v>
      </c>
      <c r="H56" s="219">
        <v>-400</v>
      </c>
      <c r="I56" s="221">
        <v>680</v>
      </c>
      <c r="J56" s="221">
        <v>-580</v>
      </c>
      <c r="K56" s="221">
        <v>160</v>
      </c>
      <c r="L56" s="222">
        <v>-770</v>
      </c>
      <c r="M56" s="222">
        <v>681978.05150914995</v>
      </c>
      <c r="N56" s="219">
        <v>-1920</v>
      </c>
      <c r="O56" s="220">
        <v>-1530</v>
      </c>
      <c r="P56" s="220">
        <v>-60</v>
      </c>
      <c r="Q56" s="220">
        <v>-250</v>
      </c>
      <c r="R56" s="223">
        <v>-80</v>
      </c>
      <c r="S56" s="224">
        <v>3102.7026529755385</v>
      </c>
      <c r="T56" s="219">
        <v>-60</v>
      </c>
      <c r="U56" s="220">
        <v>-170</v>
      </c>
      <c r="V56" s="220">
        <v>170</v>
      </c>
      <c r="W56" s="220">
        <v>-90</v>
      </c>
      <c r="X56" s="220">
        <v>-30</v>
      </c>
      <c r="Y56" s="220">
        <v>21082.68135107154</v>
      </c>
      <c r="Z56" s="219">
        <v>70</v>
      </c>
      <c r="AA56" s="221">
        <v>-130</v>
      </c>
      <c r="AB56" s="221">
        <v>170</v>
      </c>
      <c r="AC56" s="221">
        <v>10</v>
      </c>
      <c r="AD56" s="222">
        <v>-30</v>
      </c>
      <c r="AE56" s="222">
        <v>21077.236464567501</v>
      </c>
      <c r="AF56" s="219">
        <v>-140</v>
      </c>
      <c r="AG56" s="220">
        <v>-40</v>
      </c>
      <c r="AH56" s="220">
        <v>0</v>
      </c>
      <c r="AI56" s="220">
        <v>-100</v>
      </c>
      <c r="AJ56" s="223">
        <v>0</v>
      </c>
      <c r="AK56" s="219">
        <v>300</v>
      </c>
      <c r="AL56" s="220">
        <v>130</v>
      </c>
      <c r="AM56" s="220">
        <v>100</v>
      </c>
      <c r="AN56" s="220">
        <v>20</v>
      </c>
      <c r="AO56" s="220">
        <v>10</v>
      </c>
      <c r="AP56" s="220">
        <v>685080.75416212552</v>
      </c>
      <c r="AQ56" s="219">
        <v>300</v>
      </c>
      <c r="AR56" s="221">
        <v>120</v>
      </c>
      <c r="AS56" s="221">
        <v>100</v>
      </c>
      <c r="AT56" s="221">
        <v>10</v>
      </c>
      <c r="AU56" s="222">
        <v>20</v>
      </c>
      <c r="AV56" s="222">
        <v>21353.5063969529</v>
      </c>
      <c r="AW56" s="219">
        <v>-10</v>
      </c>
      <c r="AX56" s="220">
        <v>0</v>
      </c>
      <c r="AY56" s="220">
        <v>0</v>
      </c>
      <c r="AZ56" s="220">
        <v>10</v>
      </c>
      <c r="BA56" s="223">
        <v>-10</v>
      </c>
      <c r="BB56" s="219">
        <v>-730</v>
      </c>
      <c r="BC56" s="220">
        <v>10</v>
      </c>
      <c r="BD56" s="220">
        <v>-410</v>
      </c>
      <c r="BE56" s="220">
        <v>-50</v>
      </c>
      <c r="BF56" s="220">
        <v>-250</v>
      </c>
      <c r="BG56" s="220">
        <v>685080.75416212552</v>
      </c>
      <c r="BH56" s="219">
        <v>-340</v>
      </c>
      <c r="BI56" s="221">
        <v>280</v>
      </c>
      <c r="BJ56" s="221">
        <v>-370</v>
      </c>
      <c r="BK56" s="221">
        <v>-50</v>
      </c>
      <c r="BL56" s="222">
        <v>-170</v>
      </c>
      <c r="BM56" s="222">
        <v>138120.24157245</v>
      </c>
      <c r="BN56" s="219">
        <v>-390</v>
      </c>
      <c r="BO56" s="220">
        <v>-270</v>
      </c>
      <c r="BP56" s="220">
        <v>-40</v>
      </c>
      <c r="BQ56" s="220">
        <v>0</v>
      </c>
      <c r="BR56" s="223">
        <v>-80</v>
      </c>
      <c r="BS56" s="219">
        <v>-1400</v>
      </c>
      <c r="BT56" s="220">
        <v>-730</v>
      </c>
      <c r="BU56" s="220">
        <v>-550</v>
      </c>
      <c r="BV56" s="220">
        <v>-150</v>
      </c>
      <c r="BW56" s="220">
        <v>-200</v>
      </c>
      <c r="BX56" s="220">
        <v>685080.75416212552</v>
      </c>
      <c r="BY56" s="219">
        <v>-260</v>
      </c>
      <c r="BZ56" s="221">
        <v>300</v>
      </c>
      <c r="CA56" s="221">
        <v>-440</v>
      </c>
      <c r="CB56" s="221">
        <v>-70</v>
      </c>
      <c r="CC56" s="222">
        <v>-280</v>
      </c>
      <c r="CD56" s="222">
        <v>285737.08232861198</v>
      </c>
      <c r="CE56" s="219">
        <v>-1140</v>
      </c>
      <c r="CF56" s="220">
        <v>-1020</v>
      </c>
      <c r="CG56" s="220">
        <v>-110</v>
      </c>
      <c r="CH56" s="220">
        <v>-80</v>
      </c>
      <c r="CI56" s="223">
        <v>80</v>
      </c>
      <c r="CJ56" s="219">
        <v>-600</v>
      </c>
      <c r="CK56" s="220">
        <v>-470</v>
      </c>
      <c r="CL56" s="220">
        <v>10</v>
      </c>
      <c r="CM56" s="220">
        <v>100</v>
      </c>
      <c r="CN56" s="220">
        <v>-250</v>
      </c>
      <c r="CO56" s="220">
        <v>685080.75416212552</v>
      </c>
      <c r="CP56" s="219">
        <v>-170</v>
      </c>
      <c r="CQ56" s="221">
        <v>-100</v>
      </c>
      <c r="CR56" s="221">
        <v>-90</v>
      </c>
      <c r="CS56" s="221">
        <v>160</v>
      </c>
      <c r="CT56" s="222">
        <v>-160</v>
      </c>
      <c r="CU56" s="222">
        <v>148215.633848253</v>
      </c>
      <c r="CV56" s="219">
        <v>-430</v>
      </c>
      <c r="CW56" s="220">
        <v>-370</v>
      </c>
      <c r="CX56" s="220">
        <v>100</v>
      </c>
      <c r="CY56" s="220">
        <v>-60</v>
      </c>
      <c r="CZ56" s="223">
        <v>-90</v>
      </c>
      <c r="DA56" s="219">
        <v>180</v>
      </c>
      <c r="DB56" s="220">
        <v>390</v>
      </c>
      <c r="DC56" s="220">
        <v>30</v>
      </c>
      <c r="DD56" s="220">
        <v>80</v>
      </c>
      <c r="DE56" s="220">
        <v>-150</v>
      </c>
      <c r="DF56" s="220">
        <v>685080.75416212552</v>
      </c>
      <c r="DG56" s="219">
        <v>-10</v>
      </c>
      <c r="DH56" s="221">
        <v>220</v>
      </c>
      <c r="DI56" s="221">
        <v>40</v>
      </c>
      <c r="DJ56" s="221">
        <v>90</v>
      </c>
      <c r="DK56" s="222">
        <v>-170</v>
      </c>
      <c r="DL56" s="222">
        <v>67474.350898314602</v>
      </c>
      <c r="DM56" s="219">
        <v>190</v>
      </c>
      <c r="DN56" s="220">
        <v>170</v>
      </c>
      <c r="DO56" s="220">
        <v>-10</v>
      </c>
      <c r="DP56" s="220">
        <v>-10</v>
      </c>
      <c r="DQ56" s="223">
        <v>20</v>
      </c>
    </row>
    <row r="57" spans="1:121" s="59" customFormat="1" ht="13.2">
      <c r="A57" s="51" t="s">
        <v>271</v>
      </c>
      <c r="B57" s="204">
        <v>920</v>
      </c>
      <c r="C57" s="205">
        <v>50</v>
      </c>
      <c r="D57" s="205">
        <v>1720</v>
      </c>
      <c r="E57" s="205">
        <v>320</v>
      </c>
      <c r="F57" s="205">
        <v>-660</v>
      </c>
      <c r="G57" s="205">
        <v>686803.11721003975</v>
      </c>
      <c r="H57" s="204">
        <v>1260</v>
      </c>
      <c r="I57" s="206">
        <v>580</v>
      </c>
      <c r="J57" s="206">
        <v>1580</v>
      </c>
      <c r="K57" s="206">
        <v>250</v>
      </c>
      <c r="L57" s="207">
        <v>-630</v>
      </c>
      <c r="M57" s="207">
        <v>683555.3442086688</v>
      </c>
      <c r="N57" s="204">
        <v>-340</v>
      </c>
      <c r="O57" s="205">
        <v>-530</v>
      </c>
      <c r="P57" s="205">
        <v>150</v>
      </c>
      <c r="Q57" s="205">
        <v>70</v>
      </c>
      <c r="R57" s="208">
        <v>-30</v>
      </c>
      <c r="S57" s="97">
        <v>3247.7730013710052</v>
      </c>
      <c r="T57" s="184">
        <v>-360</v>
      </c>
      <c r="U57" s="185">
        <v>-180</v>
      </c>
      <c r="V57" s="185">
        <v>50</v>
      </c>
      <c r="W57" s="185">
        <v>-170</v>
      </c>
      <c r="X57" s="185">
        <v>-20</v>
      </c>
      <c r="Y57" s="185">
        <v>21132.567248616</v>
      </c>
      <c r="Z57" s="184">
        <v>-190</v>
      </c>
      <c r="AA57" s="186">
        <v>-130</v>
      </c>
      <c r="AB57" s="186">
        <v>50</v>
      </c>
      <c r="AC57" s="186">
        <v>-40</v>
      </c>
      <c r="AD57" s="187">
        <v>-30</v>
      </c>
      <c r="AE57" s="187">
        <v>21124.035208187099</v>
      </c>
      <c r="AF57" s="184">
        <v>-160</v>
      </c>
      <c r="AG57" s="185">
        <v>-60</v>
      </c>
      <c r="AH57" s="185">
        <v>0</v>
      </c>
      <c r="AI57" s="185">
        <v>-120</v>
      </c>
      <c r="AJ57" s="188">
        <v>10</v>
      </c>
      <c r="AK57" s="204">
        <v>-50</v>
      </c>
      <c r="AL57" s="205">
        <v>50</v>
      </c>
      <c r="AM57" s="205">
        <v>-60</v>
      </c>
      <c r="AN57" s="205">
        <v>-10</v>
      </c>
      <c r="AO57" s="205">
        <v>-20</v>
      </c>
      <c r="AP57" s="205">
        <v>686803.11721003975</v>
      </c>
      <c r="AQ57" s="204">
        <v>-20</v>
      </c>
      <c r="AR57" s="206">
        <v>90</v>
      </c>
      <c r="AS57" s="206">
        <v>-80</v>
      </c>
      <c r="AT57" s="206">
        <v>0</v>
      </c>
      <c r="AU57" s="207">
        <v>-10</v>
      </c>
      <c r="AV57" s="207">
        <v>21269.385834018201</v>
      </c>
      <c r="AW57" s="204">
        <v>-30</v>
      </c>
      <c r="AX57" s="205">
        <v>-40</v>
      </c>
      <c r="AY57" s="205">
        <v>20</v>
      </c>
      <c r="AZ57" s="205">
        <v>0</v>
      </c>
      <c r="BA57" s="208">
        <v>-20</v>
      </c>
      <c r="BB57" s="184">
        <v>500</v>
      </c>
      <c r="BC57" s="185">
        <v>320</v>
      </c>
      <c r="BD57" s="185">
        <v>160</v>
      </c>
      <c r="BE57" s="185">
        <v>80</v>
      </c>
      <c r="BF57" s="185">
        <v>-50</v>
      </c>
      <c r="BG57" s="185">
        <v>686803.11721003975</v>
      </c>
      <c r="BH57" s="184">
        <v>400</v>
      </c>
      <c r="BI57" s="186">
        <v>310</v>
      </c>
      <c r="BJ57" s="186">
        <v>80</v>
      </c>
      <c r="BK57" s="186">
        <v>90</v>
      </c>
      <c r="BL57" s="187">
        <v>-80</v>
      </c>
      <c r="BM57" s="187">
        <v>138203.30233459501</v>
      </c>
      <c r="BN57" s="184">
        <v>100</v>
      </c>
      <c r="BO57" s="185">
        <v>10</v>
      </c>
      <c r="BP57" s="185">
        <v>80</v>
      </c>
      <c r="BQ57" s="185">
        <v>-20</v>
      </c>
      <c r="BR57" s="188">
        <v>30</v>
      </c>
      <c r="BS57" s="204">
        <v>1110</v>
      </c>
      <c r="BT57" s="205">
        <v>220</v>
      </c>
      <c r="BU57" s="205">
        <v>1020</v>
      </c>
      <c r="BV57" s="205">
        <v>170</v>
      </c>
      <c r="BW57" s="205">
        <v>-80</v>
      </c>
      <c r="BX57" s="205">
        <v>686803.11721003975</v>
      </c>
      <c r="BY57" s="204">
        <v>1270</v>
      </c>
      <c r="BZ57" s="206">
        <v>540</v>
      </c>
      <c r="CA57" s="206">
        <v>930</v>
      </c>
      <c r="CB57" s="206">
        <v>10</v>
      </c>
      <c r="CC57" s="207">
        <v>10</v>
      </c>
      <c r="CD57" s="207">
        <v>286669.022921486</v>
      </c>
      <c r="CE57" s="204">
        <v>-150</v>
      </c>
      <c r="CF57" s="205">
        <v>-320</v>
      </c>
      <c r="CG57" s="205">
        <v>90</v>
      </c>
      <c r="CH57" s="205">
        <v>160</v>
      </c>
      <c r="CI57" s="208">
        <v>-90</v>
      </c>
      <c r="CJ57" s="184">
        <v>-90</v>
      </c>
      <c r="CK57" s="185">
        <v>-390</v>
      </c>
      <c r="CL57" s="185">
        <v>480</v>
      </c>
      <c r="CM57" s="185">
        <v>140</v>
      </c>
      <c r="CN57" s="185">
        <v>-340</v>
      </c>
      <c r="CO57" s="185">
        <v>686803.11721003975</v>
      </c>
      <c r="CP57" s="184">
        <v>-30</v>
      </c>
      <c r="CQ57" s="186">
        <v>-280</v>
      </c>
      <c r="CR57" s="186">
        <v>540</v>
      </c>
      <c r="CS57" s="186">
        <v>30</v>
      </c>
      <c r="CT57" s="187">
        <v>-350</v>
      </c>
      <c r="CU57" s="187">
        <v>148759.25616032199</v>
      </c>
      <c r="CV57" s="184">
        <v>-60</v>
      </c>
      <c r="CW57" s="185">
        <v>-110</v>
      </c>
      <c r="CX57" s="185">
        <v>-60</v>
      </c>
      <c r="CY57" s="185">
        <v>100</v>
      </c>
      <c r="CZ57" s="188">
        <v>10</v>
      </c>
      <c r="DA57" s="204">
        <v>-190</v>
      </c>
      <c r="DB57" s="205">
        <v>30</v>
      </c>
      <c r="DC57" s="205">
        <v>70</v>
      </c>
      <c r="DD57" s="205">
        <v>100</v>
      </c>
      <c r="DE57" s="205">
        <v>-150</v>
      </c>
      <c r="DF57" s="205">
        <v>686803.11721003975</v>
      </c>
      <c r="DG57" s="204">
        <v>-160</v>
      </c>
      <c r="DH57" s="206">
        <v>50</v>
      </c>
      <c r="DI57" s="206">
        <v>60</v>
      </c>
      <c r="DJ57" s="206">
        <v>150</v>
      </c>
      <c r="DK57" s="207">
        <v>-170</v>
      </c>
      <c r="DL57" s="207">
        <v>67530.341750060601</v>
      </c>
      <c r="DM57" s="204">
        <v>-30</v>
      </c>
      <c r="DN57" s="205">
        <v>-10</v>
      </c>
      <c r="DO57" s="205">
        <v>10</v>
      </c>
      <c r="DP57" s="205">
        <v>-50</v>
      </c>
      <c r="DQ57" s="208">
        <v>30</v>
      </c>
    </row>
    <row r="58" spans="1:121" s="59" customFormat="1" ht="13.2">
      <c r="A58" s="51" t="s">
        <v>272</v>
      </c>
      <c r="B58" s="204">
        <v>4040</v>
      </c>
      <c r="C58" s="205">
        <v>4450</v>
      </c>
      <c r="D58" s="205">
        <v>90</v>
      </c>
      <c r="E58" s="205">
        <v>-190</v>
      </c>
      <c r="F58" s="205">
        <v>-720</v>
      </c>
      <c r="G58" s="205">
        <v>686892.70887785894</v>
      </c>
      <c r="H58" s="204">
        <v>4170</v>
      </c>
      <c r="I58" s="206">
        <v>3980</v>
      </c>
      <c r="J58" s="206">
        <v>300</v>
      </c>
      <c r="K58" s="206">
        <v>-90</v>
      </c>
      <c r="L58" s="207">
        <v>-400</v>
      </c>
      <c r="M58" s="207">
        <v>683858.80151289969</v>
      </c>
      <c r="N58" s="204">
        <v>-130</v>
      </c>
      <c r="O58" s="205">
        <v>470</v>
      </c>
      <c r="P58" s="205">
        <v>-210</v>
      </c>
      <c r="Q58" s="205">
        <v>-90</v>
      </c>
      <c r="R58" s="208">
        <v>-320</v>
      </c>
      <c r="S58" s="97">
        <v>3033.907364959246</v>
      </c>
      <c r="T58" s="184">
        <v>120</v>
      </c>
      <c r="U58" s="185">
        <v>210</v>
      </c>
      <c r="V58" s="185">
        <v>50</v>
      </c>
      <c r="W58" s="185">
        <v>-140</v>
      </c>
      <c r="X58" s="185">
        <v>10</v>
      </c>
      <c r="Y58" s="185">
        <v>21179.465335973011</v>
      </c>
      <c r="Z58" s="184">
        <v>-20</v>
      </c>
      <c r="AA58" s="186">
        <v>-40</v>
      </c>
      <c r="AB58" s="186">
        <v>50</v>
      </c>
      <c r="AC58" s="186">
        <v>-20</v>
      </c>
      <c r="AD58" s="187">
        <v>10</v>
      </c>
      <c r="AE58" s="187">
        <v>21171.221063605</v>
      </c>
      <c r="AF58" s="184">
        <v>140</v>
      </c>
      <c r="AG58" s="185">
        <v>250</v>
      </c>
      <c r="AH58" s="185">
        <v>0</v>
      </c>
      <c r="AI58" s="185">
        <v>-120</v>
      </c>
      <c r="AJ58" s="188">
        <v>0</v>
      </c>
      <c r="AK58" s="204">
        <v>60</v>
      </c>
      <c r="AL58" s="205">
        <v>60</v>
      </c>
      <c r="AM58" s="205">
        <v>10</v>
      </c>
      <c r="AN58" s="205">
        <v>10</v>
      </c>
      <c r="AO58" s="205">
        <v>20</v>
      </c>
      <c r="AP58" s="205">
        <v>686892.70887785894</v>
      </c>
      <c r="AQ58" s="204">
        <v>30</v>
      </c>
      <c r="AR58" s="206">
        <v>60</v>
      </c>
      <c r="AS58" s="206">
        <v>0</v>
      </c>
      <c r="AT58" s="206">
        <v>10</v>
      </c>
      <c r="AU58" s="207">
        <v>0</v>
      </c>
      <c r="AV58" s="207">
        <v>21266.814415650198</v>
      </c>
      <c r="AW58" s="204">
        <v>30</v>
      </c>
      <c r="AX58" s="205">
        <v>0</v>
      </c>
      <c r="AY58" s="205">
        <v>10</v>
      </c>
      <c r="AZ58" s="205">
        <v>0</v>
      </c>
      <c r="BA58" s="208">
        <v>20</v>
      </c>
      <c r="BB58" s="184">
        <v>1510</v>
      </c>
      <c r="BC58" s="185">
        <v>1140</v>
      </c>
      <c r="BD58" s="185">
        <v>300</v>
      </c>
      <c r="BE58" s="185">
        <v>70</v>
      </c>
      <c r="BF58" s="185">
        <v>10</v>
      </c>
      <c r="BG58" s="185">
        <v>686892.70887785894</v>
      </c>
      <c r="BH58" s="184">
        <v>1550</v>
      </c>
      <c r="BI58" s="186">
        <v>1190</v>
      </c>
      <c r="BJ58" s="186">
        <v>400</v>
      </c>
      <c r="BK58" s="186">
        <v>40</v>
      </c>
      <c r="BL58" s="187">
        <v>-80</v>
      </c>
      <c r="BM58" s="187">
        <v>138601.994256376</v>
      </c>
      <c r="BN58" s="184">
        <v>-40</v>
      </c>
      <c r="BO58" s="185">
        <v>-40</v>
      </c>
      <c r="BP58" s="185">
        <v>-100</v>
      </c>
      <c r="BQ58" s="185">
        <v>30</v>
      </c>
      <c r="BR58" s="188">
        <v>80</v>
      </c>
      <c r="BS58" s="204">
        <v>1870</v>
      </c>
      <c r="BT58" s="205">
        <v>2240</v>
      </c>
      <c r="BU58" s="205">
        <v>90</v>
      </c>
      <c r="BV58" s="205">
        <v>-240</v>
      </c>
      <c r="BW58" s="205">
        <v>-430</v>
      </c>
      <c r="BX58" s="205">
        <v>686892.70887785894</v>
      </c>
      <c r="BY58" s="204">
        <v>1930</v>
      </c>
      <c r="BZ58" s="206">
        <v>1990</v>
      </c>
      <c r="CA58" s="206">
        <v>170</v>
      </c>
      <c r="CB58" s="206">
        <v>-280</v>
      </c>
      <c r="CC58" s="207">
        <v>-170</v>
      </c>
      <c r="CD58" s="207">
        <v>286837.921677662</v>
      </c>
      <c r="CE58" s="204">
        <v>-50</v>
      </c>
      <c r="CF58" s="205">
        <v>240</v>
      </c>
      <c r="CG58" s="205">
        <v>-80</v>
      </c>
      <c r="CH58" s="205">
        <v>40</v>
      </c>
      <c r="CI58" s="208">
        <v>-260</v>
      </c>
      <c r="CJ58" s="184">
        <v>440</v>
      </c>
      <c r="CK58" s="185">
        <v>830</v>
      </c>
      <c r="CL58" s="185">
        <v>-330</v>
      </c>
      <c r="CM58" s="185">
        <v>160</v>
      </c>
      <c r="CN58" s="185">
        <v>-200</v>
      </c>
      <c r="CO58" s="185">
        <v>686892.70887785894</v>
      </c>
      <c r="CP58" s="184">
        <v>640</v>
      </c>
      <c r="CQ58" s="186">
        <v>800</v>
      </c>
      <c r="CR58" s="186">
        <v>-260</v>
      </c>
      <c r="CS58" s="186">
        <v>190</v>
      </c>
      <c r="CT58" s="187">
        <v>-70</v>
      </c>
      <c r="CU58" s="187">
        <v>148495.551880535</v>
      </c>
      <c r="CV58" s="184">
        <v>-200</v>
      </c>
      <c r="CW58" s="185">
        <v>30</v>
      </c>
      <c r="CX58" s="185">
        <v>-60</v>
      </c>
      <c r="CY58" s="185">
        <v>-30</v>
      </c>
      <c r="CZ58" s="188">
        <v>-130</v>
      </c>
      <c r="DA58" s="204">
        <v>30</v>
      </c>
      <c r="DB58" s="205">
        <v>-20</v>
      </c>
      <c r="DC58" s="205">
        <v>-20</v>
      </c>
      <c r="DD58" s="205">
        <v>-50</v>
      </c>
      <c r="DE58" s="205">
        <v>-120</v>
      </c>
      <c r="DF58" s="205">
        <v>686892.70887785894</v>
      </c>
      <c r="DG58" s="204">
        <v>40</v>
      </c>
      <c r="DH58" s="206">
        <v>-20</v>
      </c>
      <c r="DI58" s="206">
        <v>-50</v>
      </c>
      <c r="DJ58" s="206">
        <v>-30</v>
      </c>
      <c r="DK58" s="207">
        <v>-90</v>
      </c>
      <c r="DL58" s="207">
        <v>67485.298219071497</v>
      </c>
      <c r="DM58" s="204">
        <v>-10</v>
      </c>
      <c r="DN58" s="205">
        <v>0</v>
      </c>
      <c r="DO58" s="205">
        <v>20</v>
      </c>
      <c r="DP58" s="205">
        <v>-20</v>
      </c>
      <c r="DQ58" s="208">
        <v>-30</v>
      </c>
    </row>
    <row r="59" spans="1:121" s="59" customFormat="1" ht="13.2">
      <c r="A59" s="51" t="s">
        <v>273</v>
      </c>
      <c r="B59" s="204">
        <v>3180</v>
      </c>
      <c r="C59" s="205">
        <v>2030</v>
      </c>
      <c r="D59" s="205">
        <v>2710</v>
      </c>
      <c r="E59" s="205">
        <v>-400</v>
      </c>
      <c r="F59" s="205">
        <v>-350</v>
      </c>
      <c r="G59" s="205">
        <v>689604.25991743943</v>
      </c>
      <c r="H59" s="204">
        <v>3380</v>
      </c>
      <c r="I59" s="206">
        <v>1580</v>
      </c>
      <c r="J59" s="206">
        <v>2800</v>
      </c>
      <c r="K59" s="206">
        <v>-180</v>
      </c>
      <c r="L59" s="207">
        <v>-10</v>
      </c>
      <c r="M59" s="207">
        <v>686658.95467413485</v>
      </c>
      <c r="N59" s="204">
        <v>-200</v>
      </c>
      <c r="O59" s="205">
        <v>450</v>
      </c>
      <c r="P59" s="205">
        <v>-90</v>
      </c>
      <c r="Q59" s="205">
        <v>-220</v>
      </c>
      <c r="R59" s="208">
        <v>-340</v>
      </c>
      <c r="S59" s="97">
        <v>2945.3052433046269</v>
      </c>
      <c r="T59" s="184">
        <v>-300</v>
      </c>
      <c r="U59" s="185">
        <v>30</v>
      </c>
      <c r="V59" s="185">
        <v>-150</v>
      </c>
      <c r="W59" s="185">
        <v>-80</v>
      </c>
      <c r="X59" s="185">
        <v>-60</v>
      </c>
      <c r="Y59" s="185">
        <v>21029.065504593898</v>
      </c>
      <c r="Z59" s="184">
        <v>-310</v>
      </c>
      <c r="AA59" s="186">
        <v>-90</v>
      </c>
      <c r="AB59" s="186">
        <v>-180</v>
      </c>
      <c r="AC59" s="186">
        <v>20</v>
      </c>
      <c r="AD59" s="187">
        <v>-20</v>
      </c>
      <c r="AE59" s="187">
        <v>20990.643541548699</v>
      </c>
      <c r="AF59" s="184">
        <v>20</v>
      </c>
      <c r="AG59" s="185">
        <v>130</v>
      </c>
      <c r="AH59" s="185">
        <v>30</v>
      </c>
      <c r="AI59" s="185">
        <v>-100</v>
      </c>
      <c r="AJ59" s="188">
        <v>-40</v>
      </c>
      <c r="AK59" s="204">
        <v>200</v>
      </c>
      <c r="AL59" s="205">
        <v>100</v>
      </c>
      <c r="AM59" s="205">
        <v>160</v>
      </c>
      <c r="AN59" s="205">
        <v>0</v>
      </c>
      <c r="AO59" s="205">
        <v>0</v>
      </c>
      <c r="AP59" s="205">
        <v>689604.25991743943</v>
      </c>
      <c r="AQ59" s="204">
        <v>250</v>
      </c>
      <c r="AR59" s="206">
        <v>130</v>
      </c>
      <c r="AS59" s="206">
        <v>150</v>
      </c>
      <c r="AT59" s="206">
        <v>20</v>
      </c>
      <c r="AU59" s="207">
        <v>0</v>
      </c>
      <c r="AV59" s="207">
        <v>21418.477019575599</v>
      </c>
      <c r="AW59" s="204">
        <v>-50</v>
      </c>
      <c r="AX59" s="205">
        <v>-30</v>
      </c>
      <c r="AY59" s="205">
        <v>10</v>
      </c>
      <c r="AZ59" s="205">
        <v>-20</v>
      </c>
      <c r="BA59" s="208">
        <v>0</v>
      </c>
      <c r="BB59" s="184">
        <v>1210</v>
      </c>
      <c r="BC59" s="185">
        <v>850</v>
      </c>
      <c r="BD59" s="185">
        <v>690</v>
      </c>
      <c r="BE59" s="185">
        <v>-110</v>
      </c>
      <c r="BF59" s="185">
        <v>-220</v>
      </c>
      <c r="BG59" s="185">
        <v>689604.25991743943</v>
      </c>
      <c r="BH59" s="184">
        <v>1270</v>
      </c>
      <c r="BI59" s="186">
        <v>760</v>
      </c>
      <c r="BJ59" s="186">
        <v>730</v>
      </c>
      <c r="BK59" s="186">
        <v>-100</v>
      </c>
      <c r="BL59" s="187">
        <v>-120</v>
      </c>
      <c r="BM59" s="187">
        <v>139335.68621777699</v>
      </c>
      <c r="BN59" s="184">
        <v>-60</v>
      </c>
      <c r="BO59" s="185">
        <v>90</v>
      </c>
      <c r="BP59" s="185">
        <v>-40</v>
      </c>
      <c r="BQ59" s="185">
        <v>-10</v>
      </c>
      <c r="BR59" s="188">
        <v>-100</v>
      </c>
      <c r="BS59" s="204">
        <v>1140</v>
      </c>
      <c r="BT59" s="205">
        <v>530</v>
      </c>
      <c r="BU59" s="205">
        <v>1120</v>
      </c>
      <c r="BV59" s="205">
        <v>-450</v>
      </c>
      <c r="BW59" s="205">
        <v>-10</v>
      </c>
      <c r="BX59" s="205">
        <v>689604.25991743943</v>
      </c>
      <c r="BY59" s="204">
        <v>1180</v>
      </c>
      <c r="BZ59" s="206">
        <v>210</v>
      </c>
      <c r="CA59" s="206">
        <v>1180</v>
      </c>
      <c r="CB59" s="206">
        <v>-380</v>
      </c>
      <c r="CC59" s="207">
        <v>210</v>
      </c>
      <c r="CD59" s="207">
        <v>288019.57003296702</v>
      </c>
      <c r="CE59" s="204">
        <v>-40</v>
      </c>
      <c r="CF59" s="205">
        <v>330</v>
      </c>
      <c r="CG59" s="205">
        <v>-60</v>
      </c>
      <c r="CH59" s="205">
        <v>-70</v>
      </c>
      <c r="CI59" s="208">
        <v>-220</v>
      </c>
      <c r="CJ59" s="184">
        <v>1360</v>
      </c>
      <c r="CK59" s="185">
        <v>570</v>
      </c>
      <c r="CL59" s="185">
        <v>680</v>
      </c>
      <c r="CM59" s="185">
        <v>230</v>
      </c>
      <c r="CN59" s="185">
        <v>30</v>
      </c>
      <c r="CO59" s="185">
        <v>689604.25991743943</v>
      </c>
      <c r="CP59" s="184">
        <v>1460</v>
      </c>
      <c r="CQ59" s="186">
        <v>620</v>
      </c>
      <c r="CR59" s="186">
        <v>700</v>
      </c>
      <c r="CS59" s="186">
        <v>270</v>
      </c>
      <c r="CT59" s="187">
        <v>10</v>
      </c>
      <c r="CU59" s="187">
        <v>149195.10278346899</v>
      </c>
      <c r="CV59" s="184">
        <v>-110</v>
      </c>
      <c r="CW59" s="185">
        <v>-50</v>
      </c>
      <c r="CX59" s="185">
        <v>-20</v>
      </c>
      <c r="CY59" s="185">
        <v>-30</v>
      </c>
      <c r="CZ59" s="188">
        <v>10</v>
      </c>
      <c r="DA59" s="204">
        <v>-430</v>
      </c>
      <c r="DB59" s="205">
        <v>-50</v>
      </c>
      <c r="DC59" s="205">
        <v>210</v>
      </c>
      <c r="DD59" s="205">
        <v>10</v>
      </c>
      <c r="DE59" s="205">
        <v>-90</v>
      </c>
      <c r="DF59" s="205">
        <v>689604.25991743943</v>
      </c>
      <c r="DG59" s="204">
        <v>-460</v>
      </c>
      <c r="DH59" s="206">
        <v>-40</v>
      </c>
      <c r="DI59" s="206">
        <v>210</v>
      </c>
      <c r="DJ59" s="206">
        <v>0</v>
      </c>
      <c r="DK59" s="207">
        <v>-100</v>
      </c>
      <c r="DL59" s="207">
        <v>67699.475078797594</v>
      </c>
      <c r="DM59" s="204">
        <v>30</v>
      </c>
      <c r="DN59" s="205">
        <v>0</v>
      </c>
      <c r="DO59" s="205">
        <v>0</v>
      </c>
      <c r="DP59" s="205">
        <v>20</v>
      </c>
      <c r="DQ59" s="208">
        <v>10</v>
      </c>
    </row>
    <row r="60" spans="1:121" s="225" customFormat="1" ht="13.2">
      <c r="A60" s="218" t="s">
        <v>274</v>
      </c>
      <c r="B60" s="219">
        <v>-4600</v>
      </c>
      <c r="C60" s="220">
        <v>-1930</v>
      </c>
      <c r="D60" s="220">
        <v>-2380</v>
      </c>
      <c r="E60" s="220">
        <v>-20</v>
      </c>
      <c r="F60" s="220">
        <v>-860</v>
      </c>
      <c r="G60" s="220">
        <v>687228.0122012489</v>
      </c>
      <c r="H60" s="219">
        <v>-5580</v>
      </c>
      <c r="I60" s="221">
        <v>-3320</v>
      </c>
      <c r="J60" s="221">
        <v>-2270</v>
      </c>
      <c r="K60" s="221">
        <v>10</v>
      </c>
      <c r="L60" s="222">
        <v>-630</v>
      </c>
      <c r="M60" s="222">
        <v>684392.79879141343</v>
      </c>
      <c r="N60" s="219">
        <v>970</v>
      </c>
      <c r="O60" s="220">
        <v>1390</v>
      </c>
      <c r="P60" s="220">
        <v>-110</v>
      </c>
      <c r="Q60" s="220">
        <v>-30</v>
      </c>
      <c r="R60" s="223">
        <v>-230</v>
      </c>
      <c r="S60" s="224">
        <v>2835.2134098354522</v>
      </c>
      <c r="T60" s="219">
        <v>70</v>
      </c>
      <c r="U60" s="220">
        <v>10</v>
      </c>
      <c r="V60" s="220">
        <v>0</v>
      </c>
      <c r="W60" s="220">
        <v>20</v>
      </c>
      <c r="X60" s="220">
        <v>0</v>
      </c>
      <c r="Y60" s="220">
        <v>21030.004119940371</v>
      </c>
      <c r="Z60" s="219">
        <v>-150</v>
      </c>
      <c r="AA60" s="221">
        <v>-140</v>
      </c>
      <c r="AB60" s="221">
        <v>0</v>
      </c>
      <c r="AC60" s="221">
        <v>-30</v>
      </c>
      <c r="AD60" s="222">
        <v>-30</v>
      </c>
      <c r="AE60" s="222">
        <v>20994.7456487622</v>
      </c>
      <c r="AF60" s="219">
        <v>220</v>
      </c>
      <c r="AG60" s="220">
        <v>150</v>
      </c>
      <c r="AH60" s="220">
        <v>0</v>
      </c>
      <c r="AI60" s="220">
        <v>60</v>
      </c>
      <c r="AJ60" s="223">
        <v>30</v>
      </c>
      <c r="AK60" s="219">
        <v>360</v>
      </c>
      <c r="AL60" s="220">
        <v>160</v>
      </c>
      <c r="AM60" s="220">
        <v>140</v>
      </c>
      <c r="AN60" s="220">
        <v>10</v>
      </c>
      <c r="AO60" s="220">
        <v>-40</v>
      </c>
      <c r="AP60" s="220">
        <v>687228.0122012489</v>
      </c>
      <c r="AQ60" s="219">
        <v>370</v>
      </c>
      <c r="AR60" s="221">
        <v>130</v>
      </c>
      <c r="AS60" s="221">
        <v>160</v>
      </c>
      <c r="AT60" s="221">
        <v>10</v>
      </c>
      <c r="AU60" s="222">
        <v>-20</v>
      </c>
      <c r="AV60" s="222">
        <v>21578.5706027671</v>
      </c>
      <c r="AW60" s="219">
        <v>-10</v>
      </c>
      <c r="AX60" s="220">
        <v>30</v>
      </c>
      <c r="AY60" s="220">
        <v>-20</v>
      </c>
      <c r="AZ60" s="220">
        <v>0</v>
      </c>
      <c r="BA60" s="223">
        <v>-10</v>
      </c>
      <c r="BB60" s="219">
        <v>-1900</v>
      </c>
      <c r="BC60" s="220">
        <v>-1260</v>
      </c>
      <c r="BD60" s="220">
        <v>-1030</v>
      </c>
      <c r="BE60" s="220">
        <v>190</v>
      </c>
      <c r="BF60" s="220">
        <v>160</v>
      </c>
      <c r="BG60" s="220">
        <v>687228.0122012489</v>
      </c>
      <c r="BH60" s="219">
        <v>-2140</v>
      </c>
      <c r="BI60" s="221">
        <v>-1250</v>
      </c>
      <c r="BJ60" s="221">
        <v>-1000</v>
      </c>
      <c r="BK60" s="221">
        <v>120</v>
      </c>
      <c r="BL60" s="222">
        <v>-60</v>
      </c>
      <c r="BM60" s="222">
        <v>138337.549097126</v>
      </c>
      <c r="BN60" s="219">
        <v>240</v>
      </c>
      <c r="BO60" s="220">
        <v>-10</v>
      </c>
      <c r="BP60" s="220">
        <v>-30</v>
      </c>
      <c r="BQ60" s="220">
        <v>60</v>
      </c>
      <c r="BR60" s="223">
        <v>220</v>
      </c>
      <c r="BS60" s="219">
        <v>-1010</v>
      </c>
      <c r="BT60" s="220">
        <v>180</v>
      </c>
      <c r="BU60" s="220">
        <v>-490</v>
      </c>
      <c r="BV60" s="220">
        <v>-70</v>
      </c>
      <c r="BW60" s="220">
        <v>-630</v>
      </c>
      <c r="BX60" s="220">
        <v>687228.0122012489</v>
      </c>
      <c r="BY60" s="219">
        <v>-2130</v>
      </c>
      <c r="BZ60" s="221">
        <v>-1260</v>
      </c>
      <c r="CA60" s="221">
        <v>-500</v>
      </c>
      <c r="CB60" s="221">
        <v>-20</v>
      </c>
      <c r="CC60" s="222">
        <v>-370</v>
      </c>
      <c r="CD60" s="222">
        <v>287517.28894219903</v>
      </c>
      <c r="CE60" s="219">
        <v>1120</v>
      </c>
      <c r="CF60" s="220">
        <v>1430</v>
      </c>
      <c r="CG60" s="220">
        <v>10</v>
      </c>
      <c r="CH60" s="220">
        <v>-50</v>
      </c>
      <c r="CI60" s="223">
        <v>-270</v>
      </c>
      <c r="CJ60" s="219">
        <v>-1280</v>
      </c>
      <c r="CK60" s="220">
        <v>-490</v>
      </c>
      <c r="CL60" s="220">
        <v>-580</v>
      </c>
      <c r="CM60" s="220">
        <v>-10</v>
      </c>
      <c r="CN60" s="220">
        <v>-320</v>
      </c>
      <c r="CO60" s="220">
        <v>687228.0122012489</v>
      </c>
      <c r="CP60" s="219">
        <v>-1020</v>
      </c>
      <c r="CQ60" s="221">
        <v>-450</v>
      </c>
      <c r="CR60" s="221">
        <v>-540</v>
      </c>
      <c r="CS60" s="221">
        <v>20</v>
      </c>
      <c r="CT60" s="222">
        <v>-160</v>
      </c>
      <c r="CU60" s="222">
        <v>148658.62030153401</v>
      </c>
      <c r="CV60" s="219">
        <v>-260</v>
      </c>
      <c r="CW60" s="220">
        <v>-40</v>
      </c>
      <c r="CX60" s="220">
        <v>-40</v>
      </c>
      <c r="CY60" s="220">
        <v>-30</v>
      </c>
      <c r="CZ60" s="223">
        <v>-160</v>
      </c>
      <c r="DA60" s="219">
        <v>-850</v>
      </c>
      <c r="DB60" s="220">
        <v>-530</v>
      </c>
      <c r="DC60" s="220">
        <v>-430</v>
      </c>
      <c r="DD60" s="220">
        <v>-160</v>
      </c>
      <c r="DE60" s="220">
        <v>-30</v>
      </c>
      <c r="DF60" s="220">
        <v>687228.0122012489</v>
      </c>
      <c r="DG60" s="219">
        <v>-510</v>
      </c>
      <c r="DH60" s="221">
        <v>-360</v>
      </c>
      <c r="DI60" s="221">
        <v>-390</v>
      </c>
      <c r="DJ60" s="221">
        <v>-90</v>
      </c>
      <c r="DK60" s="222">
        <v>0</v>
      </c>
      <c r="DL60" s="222">
        <v>67306.024199025007</v>
      </c>
      <c r="DM60" s="219">
        <v>-340</v>
      </c>
      <c r="DN60" s="220">
        <v>-170</v>
      </c>
      <c r="DO60" s="220">
        <v>-30</v>
      </c>
      <c r="DP60" s="220">
        <v>-70</v>
      </c>
      <c r="DQ60" s="223">
        <v>-30</v>
      </c>
    </row>
    <row r="61" spans="1:121" s="59" customFormat="1" ht="13.2">
      <c r="A61" s="51" t="s">
        <v>278</v>
      </c>
      <c r="B61" s="204">
        <v>-2050</v>
      </c>
      <c r="C61" s="205">
        <v>-380</v>
      </c>
      <c r="D61" s="205">
        <v>800</v>
      </c>
      <c r="E61" s="205">
        <v>-630</v>
      </c>
      <c r="F61" s="205">
        <v>-1680</v>
      </c>
      <c r="G61" s="205">
        <v>688026.93931787985</v>
      </c>
      <c r="H61" s="204">
        <v>-30</v>
      </c>
      <c r="I61" s="206">
        <v>390</v>
      </c>
      <c r="J61" s="206">
        <v>760</v>
      </c>
      <c r="K61" s="206">
        <v>-180</v>
      </c>
      <c r="L61" s="207">
        <v>-820</v>
      </c>
      <c r="M61" s="207">
        <v>685155.37550992204</v>
      </c>
      <c r="N61" s="204">
        <v>-2030</v>
      </c>
      <c r="O61" s="205">
        <v>-770</v>
      </c>
      <c r="P61" s="205">
        <v>40</v>
      </c>
      <c r="Q61" s="205">
        <v>-450</v>
      </c>
      <c r="R61" s="208">
        <v>-860</v>
      </c>
      <c r="S61" s="97">
        <v>2871.5638079578457</v>
      </c>
      <c r="T61" s="184">
        <v>-340</v>
      </c>
      <c r="U61" s="185">
        <v>-220</v>
      </c>
      <c r="V61" s="185">
        <v>80</v>
      </c>
      <c r="W61" s="185">
        <v>-170</v>
      </c>
      <c r="X61" s="185">
        <v>-70</v>
      </c>
      <c r="Y61" s="185">
        <v>21109.793632951561</v>
      </c>
      <c r="Z61" s="184">
        <v>90</v>
      </c>
      <c r="AA61" s="186">
        <v>10</v>
      </c>
      <c r="AB61" s="186">
        <v>70</v>
      </c>
      <c r="AC61" s="186">
        <v>10</v>
      </c>
      <c r="AD61" s="187">
        <v>-40</v>
      </c>
      <c r="AE61" s="187">
        <v>21068.388120506199</v>
      </c>
      <c r="AF61" s="184">
        <v>-430</v>
      </c>
      <c r="AG61" s="185">
        <v>-230</v>
      </c>
      <c r="AH61" s="185">
        <v>10</v>
      </c>
      <c r="AI61" s="185">
        <v>-180</v>
      </c>
      <c r="AJ61" s="188">
        <v>-30</v>
      </c>
      <c r="AK61" s="204">
        <v>-100</v>
      </c>
      <c r="AL61" s="205">
        <v>70</v>
      </c>
      <c r="AM61" s="205">
        <v>-60</v>
      </c>
      <c r="AN61" s="205">
        <v>0</v>
      </c>
      <c r="AO61" s="205">
        <v>-60</v>
      </c>
      <c r="AP61" s="205">
        <v>688026.93931787985</v>
      </c>
      <c r="AQ61" s="204">
        <v>-80</v>
      </c>
      <c r="AR61" s="206">
        <v>40</v>
      </c>
      <c r="AS61" s="206">
        <v>-30</v>
      </c>
      <c r="AT61" s="206">
        <v>10</v>
      </c>
      <c r="AU61" s="207">
        <v>-40</v>
      </c>
      <c r="AV61" s="207">
        <v>21547.3491728687</v>
      </c>
      <c r="AW61" s="204">
        <v>-30</v>
      </c>
      <c r="AX61" s="205">
        <v>30</v>
      </c>
      <c r="AY61" s="205">
        <v>-30</v>
      </c>
      <c r="AZ61" s="205">
        <v>-10</v>
      </c>
      <c r="BA61" s="208">
        <v>-30</v>
      </c>
      <c r="BB61" s="184">
        <v>410</v>
      </c>
      <c r="BC61" s="185">
        <v>580</v>
      </c>
      <c r="BD61" s="185">
        <v>300</v>
      </c>
      <c r="BE61" s="185">
        <v>-40</v>
      </c>
      <c r="BF61" s="185">
        <v>-410</v>
      </c>
      <c r="BG61" s="185">
        <v>688026.93931787985</v>
      </c>
      <c r="BH61" s="184">
        <v>570</v>
      </c>
      <c r="BI61" s="186">
        <v>630</v>
      </c>
      <c r="BJ61" s="186">
        <v>240</v>
      </c>
      <c r="BK61" s="186">
        <v>-40</v>
      </c>
      <c r="BL61" s="187">
        <v>-250</v>
      </c>
      <c r="BM61" s="187">
        <v>138580.43494956501</v>
      </c>
      <c r="BN61" s="184">
        <v>-160</v>
      </c>
      <c r="BO61" s="185">
        <v>-50</v>
      </c>
      <c r="BP61" s="185">
        <v>50</v>
      </c>
      <c r="BQ61" s="185">
        <v>0</v>
      </c>
      <c r="BR61" s="188">
        <v>-160</v>
      </c>
      <c r="BS61" s="204">
        <v>-1660</v>
      </c>
      <c r="BT61" s="205">
        <v>-1270</v>
      </c>
      <c r="BU61" s="205">
        <v>650</v>
      </c>
      <c r="BV61" s="205">
        <v>-420</v>
      </c>
      <c r="BW61" s="205">
        <v>-740</v>
      </c>
      <c r="BX61" s="205">
        <v>688026.93931787985</v>
      </c>
      <c r="BY61" s="204">
        <v>-430</v>
      </c>
      <c r="BZ61" s="206">
        <v>-600</v>
      </c>
      <c r="CA61" s="206">
        <v>670</v>
      </c>
      <c r="CB61" s="206">
        <v>-280</v>
      </c>
      <c r="CC61" s="207">
        <v>-330</v>
      </c>
      <c r="CD61" s="207">
        <v>288186.398687015</v>
      </c>
      <c r="CE61" s="204">
        <v>-1240</v>
      </c>
      <c r="CF61" s="205">
        <v>-670</v>
      </c>
      <c r="CG61" s="205">
        <v>-20</v>
      </c>
      <c r="CH61" s="205">
        <v>-150</v>
      </c>
      <c r="CI61" s="208">
        <v>-410</v>
      </c>
      <c r="CJ61" s="184">
        <v>-200</v>
      </c>
      <c r="CK61" s="185">
        <v>300</v>
      </c>
      <c r="CL61" s="185">
        <v>-330</v>
      </c>
      <c r="CM61" s="185">
        <v>180</v>
      </c>
      <c r="CN61" s="185">
        <v>-250</v>
      </c>
      <c r="CO61" s="185">
        <v>688026.93931787985</v>
      </c>
      <c r="CP61" s="184">
        <v>-110</v>
      </c>
      <c r="CQ61" s="186">
        <v>210</v>
      </c>
      <c r="CR61" s="186">
        <v>-350</v>
      </c>
      <c r="CS61" s="186">
        <v>210</v>
      </c>
      <c r="CT61" s="187">
        <v>-80</v>
      </c>
      <c r="CU61" s="187">
        <v>148311.11023629201</v>
      </c>
      <c r="CV61" s="184">
        <v>-90</v>
      </c>
      <c r="CW61" s="185">
        <v>90</v>
      </c>
      <c r="CX61" s="185">
        <v>20</v>
      </c>
      <c r="CY61" s="185">
        <v>-30</v>
      </c>
      <c r="CZ61" s="188">
        <v>-170</v>
      </c>
      <c r="DA61" s="204">
        <v>-160</v>
      </c>
      <c r="DB61" s="205">
        <v>150</v>
      </c>
      <c r="DC61" s="205">
        <v>160</v>
      </c>
      <c r="DD61" s="205">
        <v>-180</v>
      </c>
      <c r="DE61" s="205">
        <v>-150</v>
      </c>
      <c r="DF61" s="205">
        <v>688026.93931787985</v>
      </c>
      <c r="DG61" s="204">
        <v>-60</v>
      </c>
      <c r="DH61" s="206">
        <v>100</v>
      </c>
      <c r="DI61" s="206">
        <v>160</v>
      </c>
      <c r="DJ61" s="206">
        <v>-100</v>
      </c>
      <c r="DK61" s="207">
        <v>-90</v>
      </c>
      <c r="DL61" s="207">
        <v>67461.694343675204</v>
      </c>
      <c r="DM61" s="204">
        <v>-90</v>
      </c>
      <c r="DN61" s="205">
        <v>50</v>
      </c>
      <c r="DO61" s="205">
        <v>0</v>
      </c>
      <c r="DP61" s="205">
        <v>-80</v>
      </c>
      <c r="DQ61" s="208">
        <v>-60</v>
      </c>
    </row>
    <row r="62" spans="1:121" s="59" customFormat="1" ht="13.2">
      <c r="A62" s="218"/>
      <c r="B62" s="219"/>
      <c r="C62" s="220"/>
      <c r="D62" s="220"/>
      <c r="E62" s="220"/>
      <c r="F62" s="220"/>
      <c r="G62" s="220"/>
      <c r="H62" s="219"/>
      <c r="I62" s="221"/>
      <c r="J62" s="221"/>
      <c r="K62" s="221"/>
      <c r="L62" s="222"/>
      <c r="M62" s="222"/>
      <c r="N62" s="219"/>
      <c r="O62" s="220"/>
      <c r="P62" s="220"/>
      <c r="Q62" s="220"/>
      <c r="R62" s="223"/>
      <c r="S62" s="224"/>
      <c r="T62" s="219"/>
      <c r="U62" s="220"/>
      <c r="V62" s="220"/>
      <c r="W62" s="220"/>
      <c r="X62" s="220"/>
      <c r="Y62" s="220"/>
      <c r="Z62" s="219"/>
      <c r="AA62" s="221"/>
      <c r="AB62" s="221"/>
      <c r="AC62" s="221"/>
      <c r="AD62" s="222"/>
      <c r="AE62" s="222"/>
      <c r="AF62" s="219"/>
      <c r="AG62" s="220"/>
      <c r="AH62" s="220"/>
      <c r="AI62" s="220"/>
      <c r="AJ62" s="223"/>
      <c r="AK62" s="219"/>
      <c r="AL62" s="220"/>
      <c r="AM62" s="220"/>
      <c r="AN62" s="220"/>
      <c r="AO62" s="220"/>
      <c r="AP62" s="220"/>
      <c r="AQ62" s="219"/>
      <c r="AR62" s="221"/>
      <c r="AS62" s="221"/>
      <c r="AT62" s="221"/>
      <c r="AU62" s="222"/>
      <c r="AV62" s="222"/>
      <c r="AW62" s="219"/>
      <c r="AX62" s="220"/>
      <c r="AY62" s="220"/>
      <c r="AZ62" s="220"/>
      <c r="BA62" s="223"/>
      <c r="BB62" s="219"/>
      <c r="BC62" s="220"/>
      <c r="BD62" s="220"/>
      <c r="BE62" s="220"/>
      <c r="BF62" s="220"/>
      <c r="BG62" s="220"/>
      <c r="BH62" s="219"/>
      <c r="BI62" s="221"/>
      <c r="BJ62" s="221"/>
      <c r="BK62" s="221"/>
      <c r="BL62" s="222"/>
      <c r="BM62" s="222"/>
      <c r="BN62" s="219"/>
      <c r="BO62" s="220"/>
      <c r="BP62" s="220"/>
      <c r="BQ62" s="220"/>
      <c r="BR62" s="223"/>
      <c r="BS62" s="219"/>
      <c r="BT62" s="220"/>
      <c r="BU62" s="220"/>
      <c r="BV62" s="220"/>
      <c r="BW62" s="220"/>
      <c r="BX62" s="220"/>
      <c r="BY62" s="219"/>
      <c r="BZ62" s="221"/>
      <c r="CA62" s="221"/>
      <c r="CB62" s="221"/>
      <c r="CC62" s="222"/>
      <c r="CD62" s="222"/>
      <c r="CE62" s="219"/>
      <c r="CF62" s="220"/>
      <c r="CG62" s="220"/>
      <c r="CH62" s="220"/>
      <c r="CI62" s="223"/>
      <c r="CJ62" s="219"/>
      <c r="CK62" s="220"/>
      <c r="CL62" s="220"/>
      <c r="CM62" s="220"/>
      <c r="CN62" s="220"/>
      <c r="CO62" s="220"/>
      <c r="CP62" s="219"/>
      <c r="CQ62" s="221"/>
      <c r="CR62" s="221"/>
      <c r="CS62" s="221"/>
      <c r="CT62" s="222"/>
      <c r="CU62" s="222"/>
      <c r="CV62" s="219"/>
      <c r="CW62" s="220"/>
      <c r="CX62" s="220"/>
      <c r="CY62" s="220"/>
      <c r="CZ62" s="223"/>
      <c r="DA62" s="219"/>
      <c r="DB62" s="220"/>
      <c r="DC62" s="220"/>
      <c r="DD62" s="220"/>
      <c r="DE62" s="220"/>
      <c r="DF62" s="220"/>
      <c r="DG62" s="219"/>
      <c r="DH62" s="221"/>
      <c r="DI62" s="221"/>
      <c r="DJ62" s="221"/>
      <c r="DK62" s="222"/>
      <c r="DL62" s="222"/>
      <c r="DM62" s="219"/>
      <c r="DN62" s="220"/>
      <c r="DO62" s="220"/>
      <c r="DP62" s="220"/>
      <c r="DQ62" s="223"/>
    </row>
    <row r="63" spans="1:121" s="59" customFormat="1" ht="13.2">
      <c r="A63" s="56"/>
      <c r="B63" s="209"/>
      <c r="C63" s="210"/>
      <c r="D63" s="210"/>
      <c r="E63" s="210"/>
      <c r="F63" s="210"/>
      <c r="G63" s="210"/>
      <c r="H63" s="211"/>
      <c r="I63" s="211"/>
      <c r="J63" s="211"/>
      <c r="K63" s="211"/>
      <c r="L63" s="211"/>
      <c r="M63" s="211"/>
      <c r="N63" s="209"/>
      <c r="O63" s="210"/>
      <c r="P63" s="210"/>
      <c r="Q63" s="210"/>
      <c r="R63" s="210"/>
      <c r="S63" s="57"/>
      <c r="T63" s="189"/>
      <c r="U63" s="190"/>
      <c r="V63" s="190"/>
      <c r="W63" s="190"/>
      <c r="X63" s="190"/>
      <c r="Y63" s="190"/>
      <c r="Z63" s="191"/>
      <c r="AA63" s="191"/>
      <c r="AB63" s="191"/>
      <c r="AC63" s="191"/>
      <c r="AD63" s="191"/>
      <c r="AE63" s="191"/>
      <c r="AF63" s="189"/>
      <c r="AG63" s="190"/>
      <c r="AH63" s="190"/>
      <c r="AI63" s="190"/>
      <c r="AJ63" s="190"/>
      <c r="AK63" s="209"/>
      <c r="AL63" s="210"/>
      <c r="AM63" s="210"/>
      <c r="AN63" s="210"/>
      <c r="AO63" s="210"/>
      <c r="AP63" s="210"/>
      <c r="AQ63" s="211"/>
      <c r="AR63" s="211"/>
      <c r="AS63" s="211"/>
      <c r="AT63" s="211"/>
      <c r="AU63" s="211"/>
      <c r="AV63" s="211"/>
      <c r="AW63" s="209"/>
      <c r="AX63" s="210"/>
      <c r="AY63" s="210"/>
      <c r="AZ63" s="210"/>
      <c r="BA63" s="210"/>
      <c r="BB63" s="189"/>
      <c r="BC63" s="190"/>
      <c r="BD63" s="190"/>
      <c r="BE63" s="190"/>
      <c r="BF63" s="190"/>
      <c r="BG63" s="190"/>
      <c r="BH63" s="191"/>
      <c r="BI63" s="191"/>
      <c r="BJ63" s="191"/>
      <c r="BK63" s="191"/>
      <c r="BL63" s="191"/>
      <c r="BM63" s="191"/>
      <c r="BN63" s="189"/>
      <c r="BO63" s="190"/>
      <c r="BP63" s="190"/>
      <c r="BQ63" s="190"/>
      <c r="BR63" s="190"/>
      <c r="BS63" s="209"/>
      <c r="BT63" s="210"/>
      <c r="BU63" s="210"/>
      <c r="BV63" s="210"/>
      <c r="BW63" s="210"/>
      <c r="BX63" s="210"/>
      <c r="BY63" s="211"/>
      <c r="BZ63" s="211"/>
      <c r="CA63" s="211"/>
      <c r="CB63" s="211"/>
      <c r="CC63" s="211"/>
      <c r="CD63" s="211"/>
      <c r="CE63" s="209"/>
      <c r="CF63" s="210"/>
      <c r="CG63" s="210"/>
      <c r="CH63" s="210"/>
      <c r="CI63" s="210"/>
      <c r="CJ63" s="189"/>
      <c r="CK63" s="190"/>
      <c r="CL63" s="190"/>
      <c r="CM63" s="190"/>
      <c r="CN63" s="190"/>
      <c r="CO63" s="190"/>
      <c r="CP63" s="191"/>
      <c r="CQ63" s="191"/>
      <c r="CR63" s="191"/>
      <c r="CS63" s="191"/>
      <c r="CT63" s="191"/>
      <c r="CU63" s="191"/>
      <c r="CV63" s="189"/>
      <c r="CW63" s="190"/>
      <c r="CX63" s="190"/>
      <c r="CY63" s="190"/>
      <c r="CZ63" s="190"/>
      <c r="DA63" s="209"/>
      <c r="DB63" s="210"/>
      <c r="DC63" s="210"/>
      <c r="DD63" s="210"/>
      <c r="DE63" s="210"/>
      <c r="DF63" s="210"/>
      <c r="DG63" s="211"/>
      <c r="DH63" s="211"/>
      <c r="DI63" s="211"/>
      <c r="DJ63" s="211"/>
      <c r="DK63" s="211"/>
      <c r="DL63" s="211"/>
      <c r="DM63" s="209"/>
      <c r="DN63" s="210"/>
      <c r="DO63" s="210"/>
      <c r="DP63" s="210"/>
      <c r="DQ63" s="210"/>
    </row>
    <row r="64" spans="1:121" s="59" customFormat="1" ht="13.2">
      <c r="A64" s="56"/>
      <c r="B64" s="209"/>
      <c r="C64" s="210"/>
      <c r="D64" s="210"/>
      <c r="E64" s="210"/>
      <c r="F64" s="210"/>
      <c r="G64" s="210"/>
      <c r="H64" s="211"/>
      <c r="I64" s="211"/>
      <c r="J64" s="211"/>
      <c r="K64" s="211"/>
      <c r="L64" s="211"/>
      <c r="M64" s="211"/>
      <c r="N64" s="209"/>
      <c r="O64" s="210"/>
      <c r="P64" s="210"/>
      <c r="Q64" s="210"/>
      <c r="R64" s="210"/>
      <c r="S64" s="57"/>
      <c r="T64" s="189"/>
      <c r="U64" s="190"/>
      <c r="V64" s="190"/>
      <c r="W64" s="190"/>
      <c r="X64" s="190"/>
      <c r="Y64" s="190"/>
      <c r="Z64" s="191"/>
      <c r="AA64" s="191"/>
      <c r="AB64" s="191"/>
      <c r="AC64" s="191"/>
      <c r="AD64" s="191"/>
      <c r="AE64" s="191"/>
      <c r="AF64" s="189"/>
      <c r="AG64" s="190"/>
      <c r="AH64" s="190"/>
      <c r="AI64" s="190"/>
      <c r="AJ64" s="190"/>
      <c r="AK64" s="209"/>
      <c r="AL64" s="210"/>
      <c r="AM64" s="210"/>
      <c r="AN64" s="210"/>
      <c r="AO64" s="210"/>
      <c r="AP64" s="210"/>
      <c r="AQ64" s="211"/>
      <c r="AR64" s="211"/>
      <c r="AS64" s="211"/>
      <c r="AT64" s="211"/>
      <c r="AU64" s="211"/>
      <c r="AV64" s="211"/>
      <c r="AW64" s="209"/>
      <c r="AX64" s="210"/>
      <c r="AY64" s="210"/>
      <c r="AZ64" s="210"/>
      <c r="BA64" s="210"/>
      <c r="BB64" s="189"/>
      <c r="BC64" s="190"/>
      <c r="BD64" s="190"/>
      <c r="BE64" s="190"/>
      <c r="BF64" s="190"/>
      <c r="BG64" s="190"/>
      <c r="BH64" s="191"/>
      <c r="BI64" s="191"/>
      <c r="BJ64" s="191"/>
      <c r="BK64" s="191"/>
      <c r="BL64" s="191"/>
      <c r="BM64" s="191"/>
      <c r="BN64" s="189"/>
      <c r="BO64" s="190"/>
      <c r="BP64" s="190"/>
      <c r="BQ64" s="190"/>
      <c r="BR64" s="190"/>
      <c r="BS64" s="209"/>
      <c r="BT64" s="210"/>
      <c r="BU64" s="210"/>
      <c r="BV64" s="210"/>
      <c r="BW64" s="210"/>
      <c r="BX64" s="210"/>
      <c r="BY64" s="211"/>
      <c r="BZ64" s="211"/>
      <c r="CA64" s="211"/>
      <c r="CB64" s="211"/>
      <c r="CC64" s="211"/>
      <c r="CD64" s="211"/>
      <c r="CE64" s="209"/>
      <c r="CF64" s="210"/>
      <c r="CG64" s="210"/>
      <c r="CH64" s="210"/>
      <c r="CI64" s="210"/>
      <c r="CJ64" s="189"/>
      <c r="CK64" s="190"/>
      <c r="CL64" s="190"/>
      <c r="CM64" s="190"/>
      <c r="CN64" s="190"/>
      <c r="CO64" s="190"/>
      <c r="CP64" s="191"/>
      <c r="CQ64" s="191"/>
      <c r="CR64" s="191"/>
      <c r="CS64" s="191"/>
      <c r="CT64" s="191"/>
      <c r="CU64" s="191"/>
      <c r="CV64" s="189"/>
      <c r="CW64" s="190"/>
      <c r="CX64" s="190"/>
      <c r="CY64" s="190"/>
      <c r="CZ64" s="190"/>
      <c r="DA64" s="209"/>
      <c r="DB64" s="210"/>
      <c r="DC64" s="210"/>
      <c r="DD64" s="210"/>
      <c r="DE64" s="210"/>
      <c r="DF64" s="210"/>
      <c r="DG64" s="211"/>
      <c r="DH64" s="211"/>
      <c r="DI64" s="211"/>
      <c r="DJ64" s="211"/>
      <c r="DK64" s="211"/>
      <c r="DL64" s="211"/>
      <c r="DM64" s="209"/>
      <c r="DN64" s="210"/>
      <c r="DO64" s="210"/>
      <c r="DP64" s="210"/>
      <c r="DQ64" s="210"/>
    </row>
    <row r="65" spans="1:121" s="59" customFormat="1" ht="13.2">
      <c r="A65" s="56"/>
      <c r="B65" s="209"/>
      <c r="C65" s="210"/>
      <c r="D65" s="210"/>
      <c r="E65" s="210"/>
      <c r="F65" s="210"/>
      <c r="G65" s="210"/>
      <c r="H65" s="211"/>
      <c r="I65" s="211"/>
      <c r="J65" s="211"/>
      <c r="K65" s="211"/>
      <c r="L65" s="211"/>
      <c r="M65" s="211"/>
      <c r="N65" s="209"/>
      <c r="O65" s="210"/>
      <c r="P65" s="210"/>
      <c r="Q65" s="210"/>
      <c r="R65" s="210"/>
      <c r="S65" s="57"/>
      <c r="T65" s="189"/>
      <c r="U65" s="190"/>
      <c r="V65" s="190"/>
      <c r="W65" s="190"/>
      <c r="X65" s="190"/>
      <c r="Y65" s="190"/>
      <c r="Z65" s="191"/>
      <c r="AA65" s="191"/>
      <c r="AB65" s="191"/>
      <c r="AC65" s="191"/>
      <c r="AD65" s="191"/>
      <c r="AE65" s="191"/>
      <c r="AF65" s="189"/>
      <c r="AG65" s="190"/>
      <c r="AH65" s="190"/>
      <c r="AI65" s="190"/>
      <c r="AJ65" s="190"/>
      <c r="AK65" s="209"/>
      <c r="AL65" s="210"/>
      <c r="AM65" s="210"/>
      <c r="AN65" s="210"/>
      <c r="AO65" s="210"/>
      <c r="AP65" s="210"/>
      <c r="AQ65" s="211"/>
      <c r="AR65" s="211"/>
      <c r="AS65" s="211"/>
      <c r="AT65" s="211"/>
      <c r="AU65" s="211"/>
      <c r="AV65" s="211"/>
      <c r="AW65" s="209"/>
      <c r="AX65" s="210"/>
      <c r="AY65" s="210"/>
      <c r="AZ65" s="210"/>
      <c r="BA65" s="210"/>
      <c r="BB65" s="189"/>
      <c r="BC65" s="190"/>
      <c r="BD65" s="190"/>
      <c r="BE65" s="190"/>
      <c r="BF65" s="190"/>
      <c r="BG65" s="190"/>
      <c r="BH65" s="191"/>
      <c r="BI65" s="191"/>
      <c r="BJ65" s="191"/>
      <c r="BK65" s="191"/>
      <c r="BL65" s="191"/>
      <c r="BM65" s="191"/>
      <c r="BN65" s="189"/>
      <c r="BO65" s="190"/>
      <c r="BP65" s="190"/>
      <c r="BQ65" s="190"/>
      <c r="BR65" s="190"/>
      <c r="BS65" s="209"/>
      <c r="BT65" s="210"/>
      <c r="BU65" s="210"/>
      <c r="BV65" s="210"/>
      <c r="BW65" s="210"/>
      <c r="BX65" s="210"/>
      <c r="BY65" s="211"/>
      <c r="BZ65" s="211"/>
      <c r="CA65" s="211"/>
      <c r="CB65" s="211"/>
      <c r="CC65" s="211"/>
      <c r="CD65" s="211"/>
      <c r="CE65" s="209"/>
      <c r="CF65" s="210"/>
      <c r="CG65" s="210"/>
      <c r="CH65" s="210"/>
      <c r="CI65" s="210"/>
      <c r="CJ65" s="189"/>
      <c r="CK65" s="190"/>
      <c r="CL65" s="190"/>
      <c r="CM65" s="190"/>
      <c r="CN65" s="190"/>
      <c r="CO65" s="190"/>
      <c r="CP65" s="191"/>
      <c r="CQ65" s="191"/>
      <c r="CR65" s="191"/>
      <c r="CS65" s="191"/>
      <c r="CT65" s="191"/>
      <c r="CU65" s="191"/>
      <c r="CV65" s="189"/>
      <c r="CW65" s="190"/>
      <c r="CX65" s="190"/>
      <c r="CY65" s="190"/>
      <c r="CZ65" s="190"/>
      <c r="DA65" s="209"/>
      <c r="DB65" s="210"/>
      <c r="DC65" s="210"/>
      <c r="DD65" s="210"/>
      <c r="DE65" s="210"/>
      <c r="DF65" s="210"/>
      <c r="DG65" s="211"/>
      <c r="DH65" s="211"/>
      <c r="DI65" s="211"/>
      <c r="DJ65" s="211"/>
      <c r="DK65" s="211"/>
      <c r="DL65" s="211"/>
      <c r="DM65" s="209"/>
      <c r="DN65" s="210"/>
      <c r="DO65" s="210"/>
      <c r="DP65" s="210"/>
      <c r="DQ65" s="210"/>
    </row>
    <row r="66" spans="1:121" s="59" customFormat="1" ht="13.2">
      <c r="A66" s="56"/>
      <c r="B66" s="209"/>
      <c r="C66" s="210"/>
      <c r="D66" s="210"/>
      <c r="E66" s="210"/>
      <c r="F66" s="210"/>
      <c r="G66" s="210"/>
      <c r="H66" s="211"/>
      <c r="I66" s="211"/>
      <c r="J66" s="211"/>
      <c r="K66" s="211"/>
      <c r="L66" s="211"/>
      <c r="M66" s="211"/>
      <c r="N66" s="209"/>
      <c r="O66" s="210"/>
      <c r="P66" s="210"/>
      <c r="Q66" s="210"/>
      <c r="R66" s="210"/>
      <c r="S66" s="57"/>
      <c r="T66" s="189"/>
      <c r="U66" s="190"/>
      <c r="V66" s="190"/>
      <c r="W66" s="190"/>
      <c r="X66" s="190"/>
      <c r="Y66" s="190"/>
      <c r="Z66" s="191"/>
      <c r="AA66" s="191"/>
      <c r="AB66" s="191"/>
      <c r="AC66" s="191"/>
      <c r="AD66" s="191"/>
      <c r="AE66" s="191"/>
      <c r="AF66" s="189"/>
      <c r="AG66" s="190"/>
      <c r="AH66" s="190"/>
      <c r="AI66" s="190"/>
      <c r="AJ66" s="190"/>
      <c r="AK66" s="209"/>
      <c r="AL66" s="210"/>
      <c r="AM66" s="210"/>
      <c r="AN66" s="210"/>
      <c r="AO66" s="210"/>
      <c r="AP66" s="210"/>
      <c r="AQ66" s="211"/>
      <c r="AR66" s="211"/>
      <c r="AS66" s="211"/>
      <c r="AT66" s="211"/>
      <c r="AU66" s="211"/>
      <c r="AV66" s="211"/>
      <c r="AW66" s="209"/>
      <c r="AX66" s="210"/>
      <c r="AY66" s="210"/>
      <c r="AZ66" s="210"/>
      <c r="BA66" s="210"/>
      <c r="BB66" s="189"/>
      <c r="BC66" s="190"/>
      <c r="BD66" s="190"/>
      <c r="BE66" s="190"/>
      <c r="BF66" s="190"/>
      <c r="BG66" s="190"/>
      <c r="BH66" s="191"/>
      <c r="BI66" s="191"/>
      <c r="BJ66" s="191"/>
      <c r="BK66" s="191"/>
      <c r="BL66" s="191"/>
      <c r="BM66" s="191"/>
      <c r="BN66" s="189"/>
      <c r="BO66" s="190"/>
      <c r="BP66" s="190"/>
      <c r="BQ66" s="190"/>
      <c r="BR66" s="190"/>
      <c r="BS66" s="209"/>
      <c r="BT66" s="210"/>
      <c r="BU66" s="210"/>
      <c r="BV66" s="210"/>
      <c r="BW66" s="210"/>
      <c r="BX66" s="210"/>
      <c r="BY66" s="211"/>
      <c r="BZ66" s="211"/>
      <c r="CA66" s="211"/>
      <c r="CB66" s="211"/>
      <c r="CC66" s="211"/>
      <c r="CD66" s="211"/>
      <c r="CE66" s="209"/>
      <c r="CF66" s="210"/>
      <c r="CG66" s="210"/>
      <c r="CH66" s="210"/>
      <c r="CI66" s="210"/>
      <c r="CJ66" s="189"/>
      <c r="CK66" s="190"/>
      <c r="CL66" s="190"/>
      <c r="CM66" s="190"/>
      <c r="CN66" s="190"/>
      <c r="CO66" s="190"/>
      <c r="CP66" s="191"/>
      <c r="CQ66" s="191"/>
      <c r="CR66" s="191"/>
      <c r="CS66" s="191"/>
      <c r="CT66" s="191"/>
      <c r="CU66" s="191"/>
      <c r="CV66" s="189"/>
      <c r="CW66" s="190"/>
      <c r="CX66" s="190"/>
      <c r="CY66" s="190"/>
      <c r="CZ66" s="190"/>
      <c r="DA66" s="209"/>
      <c r="DB66" s="210"/>
      <c r="DC66" s="210"/>
      <c r="DD66" s="210"/>
      <c r="DE66" s="210"/>
      <c r="DF66" s="210"/>
      <c r="DG66" s="211"/>
      <c r="DH66" s="211"/>
      <c r="DI66" s="211"/>
      <c r="DJ66" s="211"/>
      <c r="DK66" s="211"/>
      <c r="DL66" s="211"/>
      <c r="DM66" s="209"/>
      <c r="DN66" s="210"/>
      <c r="DO66" s="210"/>
      <c r="DP66" s="210"/>
      <c r="DQ66" s="210"/>
    </row>
    <row r="67" spans="1:121" s="59" customFormat="1" ht="13.2">
      <c r="A67" s="56"/>
      <c r="B67" s="209"/>
      <c r="C67" s="210"/>
      <c r="D67" s="210"/>
      <c r="E67" s="210"/>
      <c r="F67" s="210"/>
      <c r="G67" s="210"/>
      <c r="H67" s="211"/>
      <c r="I67" s="211"/>
      <c r="J67" s="211"/>
      <c r="K67" s="211"/>
      <c r="L67" s="211"/>
      <c r="M67" s="211"/>
      <c r="N67" s="209"/>
      <c r="O67" s="210"/>
      <c r="P67" s="210"/>
      <c r="Q67" s="210"/>
      <c r="R67" s="210"/>
      <c r="S67" s="57"/>
      <c r="T67" s="189"/>
      <c r="U67" s="190"/>
      <c r="V67" s="190"/>
      <c r="W67" s="190"/>
      <c r="X67" s="190"/>
      <c r="Y67" s="190"/>
      <c r="Z67" s="191"/>
      <c r="AA67" s="191"/>
      <c r="AB67" s="191"/>
      <c r="AC67" s="191"/>
      <c r="AD67" s="191"/>
      <c r="AE67" s="191"/>
      <c r="AF67" s="189"/>
      <c r="AG67" s="190"/>
      <c r="AH67" s="190"/>
      <c r="AI67" s="190"/>
      <c r="AJ67" s="190"/>
      <c r="AK67" s="209"/>
      <c r="AL67" s="210"/>
      <c r="AM67" s="210"/>
      <c r="AN67" s="210"/>
      <c r="AO67" s="210"/>
      <c r="AP67" s="210"/>
      <c r="AQ67" s="211"/>
      <c r="AR67" s="211"/>
      <c r="AS67" s="211"/>
      <c r="AT67" s="211"/>
      <c r="AU67" s="211"/>
      <c r="AV67" s="211"/>
      <c r="AW67" s="209"/>
      <c r="AX67" s="210"/>
      <c r="AY67" s="210"/>
      <c r="AZ67" s="210"/>
      <c r="BA67" s="210"/>
      <c r="BB67" s="189"/>
      <c r="BC67" s="190"/>
      <c r="BD67" s="190"/>
      <c r="BE67" s="190"/>
      <c r="BF67" s="190"/>
      <c r="BG67" s="190"/>
      <c r="BH67" s="191"/>
      <c r="BI67" s="191"/>
      <c r="BJ67" s="191"/>
      <c r="BK67" s="191"/>
      <c r="BL67" s="191"/>
      <c r="BM67" s="191"/>
      <c r="BN67" s="189"/>
      <c r="BO67" s="190"/>
      <c r="BP67" s="190"/>
      <c r="BQ67" s="190"/>
      <c r="BR67" s="190"/>
      <c r="BS67" s="209"/>
      <c r="BT67" s="210"/>
      <c r="BU67" s="210"/>
      <c r="BV67" s="210"/>
      <c r="BW67" s="210"/>
      <c r="BX67" s="210"/>
      <c r="BY67" s="211"/>
      <c r="BZ67" s="211"/>
      <c r="CA67" s="211"/>
      <c r="CB67" s="211"/>
      <c r="CC67" s="211"/>
      <c r="CD67" s="211"/>
      <c r="CE67" s="209"/>
      <c r="CF67" s="210"/>
      <c r="CG67" s="210"/>
      <c r="CH67" s="210"/>
      <c r="CI67" s="210"/>
      <c r="CJ67" s="189"/>
      <c r="CK67" s="190"/>
      <c r="CL67" s="190"/>
      <c r="CM67" s="190"/>
      <c r="CN67" s="190"/>
      <c r="CO67" s="190"/>
      <c r="CP67" s="191"/>
      <c r="CQ67" s="191"/>
      <c r="CR67" s="191"/>
      <c r="CS67" s="191"/>
      <c r="CT67" s="191"/>
      <c r="CU67" s="191"/>
      <c r="CV67" s="189"/>
      <c r="CW67" s="190"/>
      <c r="CX67" s="190"/>
      <c r="CY67" s="190"/>
      <c r="CZ67" s="190"/>
      <c r="DA67" s="209"/>
      <c r="DB67" s="210"/>
      <c r="DC67" s="210"/>
      <c r="DD67" s="210"/>
      <c r="DE67" s="210"/>
      <c r="DF67" s="210"/>
      <c r="DG67" s="211"/>
      <c r="DH67" s="211"/>
      <c r="DI67" s="211"/>
      <c r="DJ67" s="211"/>
      <c r="DK67" s="211"/>
      <c r="DL67" s="211"/>
      <c r="DM67" s="209"/>
      <c r="DN67" s="210"/>
      <c r="DO67" s="210"/>
      <c r="DP67" s="210"/>
      <c r="DQ67" s="210"/>
    </row>
    <row r="68" spans="1:121" s="59" customFormat="1" ht="13.2">
      <c r="A68" s="56"/>
      <c r="B68" s="209"/>
      <c r="C68" s="210"/>
      <c r="D68" s="210"/>
      <c r="E68" s="210"/>
      <c r="F68" s="210"/>
      <c r="G68" s="210"/>
      <c r="H68" s="211"/>
      <c r="I68" s="211"/>
      <c r="J68" s="211"/>
      <c r="K68" s="211"/>
      <c r="L68" s="211"/>
      <c r="M68" s="211"/>
      <c r="N68" s="209"/>
      <c r="O68" s="210"/>
      <c r="P68" s="210"/>
      <c r="Q68" s="210"/>
      <c r="R68" s="210"/>
      <c r="S68" s="57"/>
      <c r="T68" s="189"/>
      <c r="U68" s="190"/>
      <c r="V68" s="190"/>
      <c r="W68" s="190"/>
      <c r="X68" s="190"/>
      <c r="Y68" s="190"/>
      <c r="Z68" s="191"/>
      <c r="AA68" s="191"/>
      <c r="AB68" s="191"/>
      <c r="AC68" s="191"/>
      <c r="AD68" s="191"/>
      <c r="AE68" s="191"/>
      <c r="AF68" s="189"/>
      <c r="AG68" s="190"/>
      <c r="AH68" s="190"/>
      <c r="AI68" s="190"/>
      <c r="AJ68" s="190"/>
      <c r="AK68" s="209"/>
      <c r="AL68" s="210"/>
      <c r="AM68" s="210"/>
      <c r="AN68" s="210"/>
      <c r="AO68" s="210"/>
      <c r="AP68" s="210"/>
      <c r="AQ68" s="211"/>
      <c r="AR68" s="211"/>
      <c r="AS68" s="211"/>
      <c r="AT68" s="211"/>
      <c r="AU68" s="211"/>
      <c r="AV68" s="211"/>
      <c r="AW68" s="209"/>
      <c r="AX68" s="210"/>
      <c r="AY68" s="210"/>
      <c r="AZ68" s="210"/>
      <c r="BA68" s="210"/>
      <c r="BB68" s="189"/>
      <c r="BC68" s="190"/>
      <c r="BD68" s="190"/>
      <c r="BE68" s="190"/>
      <c r="BF68" s="190"/>
      <c r="BG68" s="190"/>
      <c r="BH68" s="191"/>
      <c r="BI68" s="191"/>
      <c r="BJ68" s="191"/>
      <c r="BK68" s="191"/>
      <c r="BL68" s="191"/>
      <c r="BM68" s="191"/>
      <c r="BN68" s="189"/>
      <c r="BO68" s="190"/>
      <c r="BP68" s="190"/>
      <c r="BQ68" s="190"/>
      <c r="BR68" s="190"/>
      <c r="BS68" s="209"/>
      <c r="BT68" s="210"/>
      <c r="BU68" s="210"/>
      <c r="BV68" s="210"/>
      <c r="BW68" s="210"/>
      <c r="BX68" s="210"/>
      <c r="BY68" s="211"/>
      <c r="BZ68" s="211"/>
      <c r="CA68" s="211"/>
      <c r="CB68" s="211"/>
      <c r="CC68" s="211"/>
      <c r="CD68" s="211"/>
      <c r="CE68" s="209"/>
      <c r="CF68" s="210"/>
      <c r="CG68" s="210"/>
      <c r="CH68" s="210"/>
      <c r="CI68" s="210"/>
      <c r="CJ68" s="189"/>
      <c r="CK68" s="190"/>
      <c r="CL68" s="190"/>
      <c r="CM68" s="190"/>
      <c r="CN68" s="190"/>
      <c r="CO68" s="190"/>
      <c r="CP68" s="191"/>
      <c r="CQ68" s="191"/>
      <c r="CR68" s="191"/>
      <c r="CS68" s="191"/>
      <c r="CT68" s="191"/>
      <c r="CU68" s="191"/>
      <c r="CV68" s="189"/>
      <c r="CW68" s="190"/>
      <c r="CX68" s="190"/>
      <c r="CY68" s="190"/>
      <c r="CZ68" s="190"/>
      <c r="DA68" s="209"/>
      <c r="DB68" s="210"/>
      <c r="DC68" s="210"/>
      <c r="DD68" s="210"/>
      <c r="DE68" s="210"/>
      <c r="DF68" s="210"/>
      <c r="DG68" s="211"/>
      <c r="DH68" s="211"/>
      <c r="DI68" s="211"/>
      <c r="DJ68" s="211"/>
      <c r="DK68" s="211"/>
      <c r="DL68" s="211"/>
      <c r="DM68" s="209"/>
      <c r="DN68" s="210"/>
      <c r="DO68" s="210"/>
      <c r="DP68" s="210"/>
      <c r="DQ68" s="210"/>
    </row>
    <row r="69" spans="1:121" s="59" customFormat="1" ht="13.2">
      <c r="A69" s="56"/>
      <c r="B69" s="209"/>
      <c r="C69" s="210"/>
      <c r="D69" s="210"/>
      <c r="E69" s="210"/>
      <c r="F69" s="210"/>
      <c r="G69" s="210"/>
      <c r="H69" s="211"/>
      <c r="I69" s="211"/>
      <c r="J69" s="211"/>
      <c r="K69" s="211"/>
      <c r="L69" s="211"/>
      <c r="M69" s="211"/>
      <c r="N69" s="209"/>
      <c r="O69" s="210"/>
      <c r="P69" s="210"/>
      <c r="Q69" s="210"/>
      <c r="R69" s="210"/>
      <c r="S69" s="57"/>
      <c r="T69" s="189"/>
      <c r="U69" s="190"/>
      <c r="V69" s="190"/>
      <c r="W69" s="190"/>
      <c r="X69" s="190"/>
      <c r="Y69" s="190"/>
      <c r="Z69" s="191"/>
      <c r="AA69" s="191"/>
      <c r="AB69" s="191"/>
      <c r="AC69" s="191"/>
      <c r="AD69" s="191"/>
      <c r="AE69" s="191"/>
      <c r="AF69" s="189"/>
      <c r="AG69" s="190"/>
      <c r="AH69" s="190"/>
      <c r="AI69" s="190"/>
      <c r="AJ69" s="190"/>
      <c r="AK69" s="209"/>
      <c r="AL69" s="210"/>
      <c r="AM69" s="210"/>
      <c r="AN69" s="210"/>
      <c r="AO69" s="210"/>
      <c r="AP69" s="210"/>
      <c r="AQ69" s="211"/>
      <c r="AR69" s="211"/>
      <c r="AS69" s="211"/>
      <c r="AT69" s="211"/>
      <c r="AU69" s="211"/>
      <c r="AV69" s="211"/>
      <c r="AW69" s="209"/>
      <c r="AX69" s="210"/>
      <c r="AY69" s="210"/>
      <c r="AZ69" s="210"/>
      <c r="BA69" s="210"/>
      <c r="BB69" s="189"/>
      <c r="BC69" s="190"/>
      <c r="BD69" s="190"/>
      <c r="BE69" s="190"/>
      <c r="BF69" s="190"/>
      <c r="BG69" s="190"/>
      <c r="BH69" s="191"/>
      <c r="BI69" s="191"/>
      <c r="BJ69" s="191"/>
      <c r="BK69" s="191"/>
      <c r="BL69" s="191"/>
      <c r="BM69" s="191"/>
      <c r="BN69" s="189"/>
      <c r="BO69" s="190"/>
      <c r="BP69" s="190"/>
      <c r="BQ69" s="190"/>
      <c r="BR69" s="190"/>
      <c r="BS69" s="209"/>
      <c r="BT69" s="210"/>
      <c r="BU69" s="210"/>
      <c r="BV69" s="210"/>
      <c r="BW69" s="210"/>
      <c r="BX69" s="210"/>
      <c r="BY69" s="211"/>
      <c r="BZ69" s="211"/>
      <c r="CA69" s="211"/>
      <c r="CB69" s="211"/>
      <c r="CC69" s="211"/>
      <c r="CD69" s="211"/>
      <c r="CE69" s="209"/>
      <c r="CF69" s="210"/>
      <c r="CG69" s="210"/>
      <c r="CH69" s="210"/>
      <c r="CI69" s="210"/>
      <c r="CJ69" s="189"/>
      <c r="CK69" s="190"/>
      <c r="CL69" s="190"/>
      <c r="CM69" s="190"/>
      <c r="CN69" s="190"/>
      <c r="CO69" s="190"/>
      <c r="CP69" s="191"/>
      <c r="CQ69" s="191"/>
      <c r="CR69" s="191"/>
      <c r="CS69" s="191"/>
      <c r="CT69" s="191"/>
      <c r="CU69" s="191"/>
      <c r="CV69" s="189"/>
      <c r="CW69" s="190"/>
      <c r="CX69" s="190"/>
      <c r="CY69" s="190"/>
      <c r="CZ69" s="190"/>
      <c r="DA69" s="209"/>
      <c r="DB69" s="210"/>
      <c r="DC69" s="210"/>
      <c r="DD69" s="210"/>
      <c r="DE69" s="210"/>
      <c r="DF69" s="210"/>
      <c r="DG69" s="211"/>
      <c r="DH69" s="211"/>
      <c r="DI69" s="211"/>
      <c r="DJ69" s="211"/>
      <c r="DK69" s="211"/>
      <c r="DL69" s="211"/>
      <c r="DM69" s="209"/>
      <c r="DN69" s="210"/>
      <c r="DO69" s="210"/>
      <c r="DP69" s="210"/>
      <c r="DQ69" s="210"/>
    </row>
    <row r="70" spans="1:121" s="59" customFormat="1" ht="13.2">
      <c r="A70" s="56"/>
      <c r="B70" s="209"/>
      <c r="C70" s="210"/>
      <c r="D70" s="210"/>
      <c r="E70" s="210"/>
      <c r="F70" s="210"/>
      <c r="G70" s="210"/>
      <c r="H70" s="211"/>
      <c r="I70" s="211"/>
      <c r="J70" s="211"/>
      <c r="K70" s="211"/>
      <c r="L70" s="211"/>
      <c r="M70" s="211"/>
      <c r="N70" s="209"/>
      <c r="O70" s="210"/>
      <c r="P70" s="210"/>
      <c r="Q70" s="210"/>
      <c r="R70" s="210"/>
      <c r="S70" s="57"/>
      <c r="T70" s="189"/>
      <c r="U70" s="190"/>
      <c r="V70" s="190"/>
      <c r="W70" s="190"/>
      <c r="X70" s="190"/>
      <c r="Y70" s="190"/>
      <c r="Z70" s="191"/>
      <c r="AA70" s="191"/>
      <c r="AB70" s="191"/>
      <c r="AC70" s="191"/>
      <c r="AD70" s="191"/>
      <c r="AE70" s="191"/>
      <c r="AF70" s="189"/>
      <c r="AG70" s="190"/>
      <c r="AH70" s="190"/>
      <c r="AI70" s="190"/>
      <c r="AJ70" s="190"/>
      <c r="AK70" s="209"/>
      <c r="AL70" s="210"/>
      <c r="AM70" s="210"/>
      <c r="AN70" s="210"/>
      <c r="AO70" s="210"/>
      <c r="AP70" s="210"/>
      <c r="AQ70" s="211"/>
      <c r="AR70" s="211"/>
      <c r="AS70" s="211"/>
      <c r="AT70" s="211"/>
      <c r="AU70" s="211"/>
      <c r="AV70" s="211"/>
      <c r="AW70" s="209"/>
      <c r="AX70" s="210"/>
      <c r="AY70" s="210"/>
      <c r="AZ70" s="210"/>
      <c r="BA70" s="210"/>
      <c r="BB70" s="189"/>
      <c r="BC70" s="190"/>
      <c r="BD70" s="190"/>
      <c r="BE70" s="190"/>
      <c r="BF70" s="190"/>
      <c r="BG70" s="190"/>
      <c r="BH70" s="191"/>
      <c r="BI70" s="191"/>
      <c r="BJ70" s="191"/>
      <c r="BK70" s="191"/>
      <c r="BL70" s="191"/>
      <c r="BM70" s="191"/>
      <c r="BN70" s="189"/>
      <c r="BO70" s="190"/>
      <c r="BP70" s="190"/>
      <c r="BQ70" s="190"/>
      <c r="BR70" s="190"/>
      <c r="BS70" s="209"/>
      <c r="BT70" s="210"/>
      <c r="BU70" s="210"/>
      <c r="BV70" s="210"/>
      <c r="BW70" s="210"/>
      <c r="BX70" s="210"/>
      <c r="BY70" s="211"/>
      <c r="BZ70" s="211"/>
      <c r="CA70" s="211"/>
      <c r="CB70" s="211"/>
      <c r="CC70" s="211"/>
      <c r="CD70" s="211"/>
      <c r="CE70" s="209"/>
      <c r="CF70" s="210"/>
      <c r="CG70" s="210"/>
      <c r="CH70" s="210"/>
      <c r="CI70" s="210"/>
      <c r="CJ70" s="189"/>
      <c r="CK70" s="190"/>
      <c r="CL70" s="190"/>
      <c r="CM70" s="190"/>
      <c r="CN70" s="190"/>
      <c r="CO70" s="190"/>
      <c r="CP70" s="191"/>
      <c r="CQ70" s="191"/>
      <c r="CR70" s="191"/>
      <c r="CS70" s="191"/>
      <c r="CT70" s="191"/>
      <c r="CU70" s="191"/>
      <c r="CV70" s="189"/>
      <c r="CW70" s="190"/>
      <c r="CX70" s="190"/>
      <c r="CY70" s="190"/>
      <c r="CZ70" s="190"/>
      <c r="DA70" s="209"/>
      <c r="DB70" s="210"/>
      <c r="DC70" s="210"/>
      <c r="DD70" s="210"/>
      <c r="DE70" s="210"/>
      <c r="DF70" s="210"/>
      <c r="DG70" s="211"/>
      <c r="DH70" s="211"/>
      <c r="DI70" s="211"/>
      <c r="DJ70" s="211"/>
      <c r="DK70" s="211"/>
      <c r="DL70" s="211"/>
      <c r="DM70" s="209"/>
      <c r="DN70" s="210"/>
      <c r="DO70" s="210"/>
      <c r="DP70" s="210"/>
      <c r="DQ70" s="210"/>
    </row>
    <row r="71" spans="1:121" s="59" customFormat="1" ht="13.2">
      <c r="A71" s="56"/>
      <c r="B71" s="209"/>
      <c r="C71" s="210"/>
      <c r="D71" s="210"/>
      <c r="E71" s="210"/>
      <c r="F71" s="210"/>
      <c r="G71" s="210"/>
      <c r="H71" s="211"/>
      <c r="I71" s="211"/>
      <c r="J71" s="211"/>
      <c r="K71" s="211"/>
      <c r="L71" s="211"/>
      <c r="M71" s="211"/>
      <c r="N71" s="209"/>
      <c r="O71" s="210"/>
      <c r="P71" s="210"/>
      <c r="Q71" s="210"/>
      <c r="R71" s="210"/>
      <c r="S71" s="57"/>
      <c r="T71" s="189"/>
      <c r="U71" s="190"/>
      <c r="V71" s="190"/>
      <c r="W71" s="190"/>
      <c r="X71" s="190"/>
      <c r="Y71" s="190"/>
      <c r="Z71" s="191"/>
      <c r="AA71" s="191"/>
      <c r="AB71" s="191"/>
      <c r="AC71" s="191"/>
      <c r="AD71" s="191"/>
      <c r="AE71" s="191"/>
      <c r="AF71" s="189"/>
      <c r="AG71" s="190"/>
      <c r="AH71" s="190"/>
      <c r="AI71" s="190"/>
      <c r="AJ71" s="190"/>
      <c r="AK71" s="209"/>
      <c r="AL71" s="210"/>
      <c r="AM71" s="210"/>
      <c r="AN71" s="210"/>
      <c r="AO71" s="210"/>
      <c r="AP71" s="210"/>
      <c r="AQ71" s="211"/>
      <c r="AR71" s="211"/>
      <c r="AS71" s="211"/>
      <c r="AT71" s="211"/>
      <c r="AU71" s="211"/>
      <c r="AV71" s="211"/>
      <c r="AW71" s="209"/>
      <c r="AX71" s="210"/>
      <c r="AY71" s="210"/>
      <c r="AZ71" s="210"/>
      <c r="BA71" s="210"/>
      <c r="BB71" s="189"/>
      <c r="BC71" s="190"/>
      <c r="BD71" s="190"/>
      <c r="BE71" s="190"/>
      <c r="BF71" s="190"/>
      <c r="BG71" s="190"/>
      <c r="BH71" s="191"/>
      <c r="BI71" s="191"/>
      <c r="BJ71" s="191"/>
      <c r="BK71" s="191"/>
      <c r="BL71" s="191"/>
      <c r="BM71" s="191"/>
      <c r="BN71" s="189"/>
      <c r="BO71" s="190"/>
      <c r="BP71" s="190"/>
      <c r="BQ71" s="190"/>
      <c r="BR71" s="190"/>
      <c r="BS71" s="209"/>
      <c r="BT71" s="210"/>
      <c r="BU71" s="210"/>
      <c r="BV71" s="210"/>
      <c r="BW71" s="210"/>
      <c r="BX71" s="210"/>
      <c r="BY71" s="211"/>
      <c r="BZ71" s="211"/>
      <c r="CA71" s="211"/>
      <c r="CB71" s="211"/>
      <c r="CC71" s="211"/>
      <c r="CD71" s="211"/>
      <c r="CE71" s="209"/>
      <c r="CF71" s="210"/>
      <c r="CG71" s="210"/>
      <c r="CH71" s="210"/>
      <c r="CI71" s="210"/>
      <c r="CJ71" s="189"/>
      <c r="CK71" s="190"/>
      <c r="CL71" s="190"/>
      <c r="CM71" s="190"/>
      <c r="CN71" s="190"/>
      <c r="CO71" s="190"/>
      <c r="CP71" s="191"/>
      <c r="CQ71" s="191"/>
      <c r="CR71" s="191"/>
      <c r="CS71" s="191"/>
      <c r="CT71" s="191"/>
      <c r="CU71" s="191"/>
      <c r="CV71" s="189"/>
      <c r="CW71" s="190"/>
      <c r="CX71" s="190"/>
      <c r="CY71" s="190"/>
      <c r="CZ71" s="190"/>
      <c r="DA71" s="209"/>
      <c r="DB71" s="210"/>
      <c r="DC71" s="210"/>
      <c r="DD71" s="210"/>
      <c r="DE71" s="210"/>
      <c r="DF71" s="210"/>
      <c r="DG71" s="211"/>
      <c r="DH71" s="211"/>
      <c r="DI71" s="211"/>
      <c r="DJ71" s="211"/>
      <c r="DK71" s="211"/>
      <c r="DL71" s="211"/>
      <c r="DM71" s="209"/>
      <c r="DN71" s="210"/>
      <c r="DO71" s="210"/>
      <c r="DP71" s="210"/>
      <c r="DQ71" s="210"/>
    </row>
    <row r="72" spans="1:121" s="59" customFormat="1" ht="13.2">
      <c r="A72" s="56"/>
      <c r="B72" s="209"/>
      <c r="C72" s="210"/>
      <c r="D72" s="210"/>
      <c r="E72" s="210"/>
      <c r="F72" s="210"/>
      <c r="G72" s="210"/>
      <c r="H72" s="211"/>
      <c r="I72" s="211"/>
      <c r="J72" s="211"/>
      <c r="K72" s="211"/>
      <c r="L72" s="211"/>
      <c r="M72" s="211"/>
      <c r="N72" s="209"/>
      <c r="O72" s="210"/>
      <c r="P72" s="210"/>
      <c r="Q72" s="210"/>
      <c r="R72" s="210"/>
      <c r="S72" s="57"/>
      <c r="T72" s="189"/>
      <c r="U72" s="190"/>
      <c r="V72" s="190"/>
      <c r="W72" s="190"/>
      <c r="X72" s="190"/>
      <c r="Y72" s="190"/>
      <c r="Z72" s="191"/>
      <c r="AA72" s="191"/>
      <c r="AB72" s="191"/>
      <c r="AC72" s="191"/>
      <c r="AD72" s="191"/>
      <c r="AE72" s="191"/>
      <c r="AF72" s="189"/>
      <c r="AG72" s="190"/>
      <c r="AH72" s="190"/>
      <c r="AI72" s="190"/>
      <c r="AJ72" s="190"/>
      <c r="AK72" s="209"/>
      <c r="AL72" s="210"/>
      <c r="AM72" s="210"/>
      <c r="AN72" s="210"/>
      <c r="AO72" s="210"/>
      <c r="AP72" s="210"/>
      <c r="AQ72" s="211"/>
      <c r="AR72" s="211"/>
      <c r="AS72" s="211"/>
      <c r="AT72" s="211"/>
      <c r="AU72" s="211"/>
      <c r="AV72" s="211"/>
      <c r="AW72" s="209"/>
      <c r="AX72" s="210"/>
      <c r="AY72" s="210"/>
      <c r="AZ72" s="210"/>
      <c r="BA72" s="210"/>
      <c r="BB72" s="189"/>
      <c r="BC72" s="190"/>
      <c r="BD72" s="190"/>
      <c r="BE72" s="190"/>
      <c r="BF72" s="190"/>
      <c r="BG72" s="190"/>
      <c r="BH72" s="191"/>
      <c r="BI72" s="191"/>
      <c r="BJ72" s="191"/>
      <c r="BK72" s="191"/>
      <c r="BL72" s="191"/>
      <c r="BM72" s="191"/>
      <c r="BN72" s="189"/>
      <c r="BO72" s="190"/>
      <c r="BP72" s="190"/>
      <c r="BQ72" s="190"/>
      <c r="BR72" s="190"/>
      <c r="BS72" s="209"/>
      <c r="BT72" s="210"/>
      <c r="BU72" s="210"/>
      <c r="BV72" s="210"/>
      <c r="BW72" s="210"/>
      <c r="BX72" s="210"/>
      <c r="BY72" s="211"/>
      <c r="BZ72" s="211"/>
      <c r="CA72" s="211"/>
      <c r="CB72" s="211"/>
      <c r="CC72" s="211"/>
      <c r="CD72" s="211"/>
      <c r="CE72" s="209"/>
      <c r="CF72" s="210"/>
      <c r="CG72" s="210"/>
      <c r="CH72" s="210"/>
      <c r="CI72" s="210"/>
      <c r="CJ72" s="189"/>
      <c r="CK72" s="190"/>
      <c r="CL72" s="190"/>
      <c r="CM72" s="190"/>
      <c r="CN72" s="190"/>
      <c r="CO72" s="190"/>
      <c r="CP72" s="191"/>
      <c r="CQ72" s="191"/>
      <c r="CR72" s="191"/>
      <c r="CS72" s="191"/>
      <c r="CT72" s="191"/>
      <c r="CU72" s="191"/>
      <c r="CV72" s="189"/>
      <c r="CW72" s="190"/>
      <c r="CX72" s="190"/>
      <c r="CY72" s="190"/>
      <c r="CZ72" s="190"/>
      <c r="DA72" s="209"/>
      <c r="DB72" s="210"/>
      <c r="DC72" s="210"/>
      <c r="DD72" s="210"/>
      <c r="DE72" s="210"/>
      <c r="DF72" s="210"/>
      <c r="DG72" s="211"/>
      <c r="DH72" s="211"/>
      <c r="DI72" s="211"/>
      <c r="DJ72" s="211"/>
      <c r="DK72" s="211"/>
      <c r="DL72" s="211"/>
      <c r="DM72" s="209"/>
      <c r="DN72" s="210"/>
      <c r="DO72" s="210"/>
      <c r="DP72" s="210"/>
      <c r="DQ72" s="210"/>
    </row>
    <row r="73" spans="1:121" s="59" customFormat="1" ht="13.2">
      <c r="A73" s="56"/>
      <c r="B73" s="209"/>
      <c r="C73" s="210"/>
      <c r="D73" s="210"/>
      <c r="E73" s="210"/>
      <c r="F73" s="210"/>
      <c r="G73" s="210"/>
      <c r="H73" s="211"/>
      <c r="I73" s="211"/>
      <c r="J73" s="211"/>
      <c r="K73" s="211"/>
      <c r="L73" s="211"/>
      <c r="M73" s="211"/>
      <c r="N73" s="209"/>
      <c r="O73" s="210"/>
      <c r="P73" s="210"/>
      <c r="Q73" s="210"/>
      <c r="R73" s="210"/>
      <c r="S73" s="57"/>
      <c r="T73" s="189"/>
      <c r="U73" s="190"/>
      <c r="V73" s="190"/>
      <c r="W73" s="190"/>
      <c r="X73" s="190"/>
      <c r="Y73" s="190"/>
      <c r="Z73" s="191"/>
      <c r="AA73" s="191"/>
      <c r="AB73" s="191"/>
      <c r="AC73" s="191"/>
      <c r="AD73" s="191"/>
      <c r="AE73" s="191"/>
      <c r="AF73" s="189"/>
      <c r="AG73" s="190"/>
      <c r="AH73" s="190"/>
      <c r="AI73" s="190"/>
      <c r="AJ73" s="190"/>
      <c r="AK73" s="209"/>
      <c r="AL73" s="210"/>
      <c r="AM73" s="210"/>
      <c r="AN73" s="210"/>
      <c r="AO73" s="210"/>
      <c r="AP73" s="210"/>
      <c r="AQ73" s="211"/>
      <c r="AR73" s="211"/>
      <c r="AS73" s="211"/>
      <c r="AT73" s="211"/>
      <c r="AU73" s="211"/>
      <c r="AV73" s="211"/>
      <c r="AW73" s="209"/>
      <c r="AX73" s="210"/>
      <c r="AY73" s="210"/>
      <c r="AZ73" s="210"/>
      <c r="BA73" s="210"/>
      <c r="BB73" s="189"/>
      <c r="BC73" s="190"/>
      <c r="BD73" s="190"/>
      <c r="BE73" s="190"/>
      <c r="BF73" s="190"/>
      <c r="BG73" s="190"/>
      <c r="BH73" s="191"/>
      <c r="BI73" s="191"/>
      <c r="BJ73" s="191"/>
      <c r="BK73" s="191"/>
      <c r="BL73" s="191"/>
      <c r="BM73" s="191"/>
      <c r="BN73" s="189"/>
      <c r="BO73" s="190"/>
      <c r="BP73" s="190"/>
      <c r="BQ73" s="190"/>
      <c r="BR73" s="190"/>
      <c r="BS73" s="209"/>
      <c r="BT73" s="210"/>
      <c r="BU73" s="210"/>
      <c r="BV73" s="210"/>
      <c r="BW73" s="210"/>
      <c r="BX73" s="210"/>
      <c r="BY73" s="211"/>
      <c r="BZ73" s="211"/>
      <c r="CA73" s="211"/>
      <c r="CB73" s="211"/>
      <c r="CC73" s="211"/>
      <c r="CD73" s="211"/>
      <c r="CE73" s="209"/>
      <c r="CF73" s="210"/>
      <c r="CG73" s="210"/>
      <c r="CH73" s="210"/>
      <c r="CI73" s="210"/>
      <c r="CJ73" s="189"/>
      <c r="CK73" s="190"/>
      <c r="CL73" s="190"/>
      <c r="CM73" s="190"/>
      <c r="CN73" s="190"/>
      <c r="CO73" s="190"/>
      <c r="CP73" s="191"/>
      <c r="CQ73" s="191"/>
      <c r="CR73" s="191"/>
      <c r="CS73" s="191"/>
      <c r="CT73" s="191"/>
      <c r="CU73" s="191"/>
      <c r="CV73" s="189"/>
      <c r="CW73" s="190"/>
      <c r="CX73" s="190"/>
      <c r="CY73" s="190"/>
      <c r="CZ73" s="190"/>
      <c r="DA73" s="209"/>
      <c r="DB73" s="210"/>
      <c r="DC73" s="210"/>
      <c r="DD73" s="210"/>
      <c r="DE73" s="210"/>
      <c r="DF73" s="210"/>
      <c r="DG73" s="211"/>
      <c r="DH73" s="211"/>
      <c r="DI73" s="211"/>
      <c r="DJ73" s="211"/>
      <c r="DK73" s="211"/>
      <c r="DL73" s="211"/>
      <c r="DM73" s="209"/>
      <c r="DN73" s="210"/>
      <c r="DO73" s="210"/>
      <c r="DP73" s="210"/>
      <c r="DQ73" s="210"/>
    </row>
    <row r="74" spans="1:121" s="59" customFormat="1" ht="13.2">
      <c r="A74" s="56"/>
      <c r="B74" s="209"/>
      <c r="C74" s="210"/>
      <c r="D74" s="210"/>
      <c r="E74" s="210"/>
      <c r="F74" s="210"/>
      <c r="G74" s="210"/>
      <c r="H74" s="211"/>
      <c r="I74" s="211"/>
      <c r="J74" s="211"/>
      <c r="K74" s="211"/>
      <c r="L74" s="211"/>
      <c r="M74" s="211"/>
      <c r="N74" s="209"/>
      <c r="O74" s="210"/>
      <c r="P74" s="210"/>
      <c r="Q74" s="210"/>
      <c r="R74" s="210"/>
      <c r="S74" s="57"/>
      <c r="T74" s="189"/>
      <c r="U74" s="190"/>
      <c r="V74" s="190"/>
      <c r="W74" s="190"/>
      <c r="X74" s="190"/>
      <c r="Y74" s="190"/>
      <c r="Z74" s="191"/>
      <c r="AA74" s="191"/>
      <c r="AB74" s="191"/>
      <c r="AC74" s="191"/>
      <c r="AD74" s="191"/>
      <c r="AE74" s="191"/>
      <c r="AF74" s="189"/>
      <c r="AG74" s="190"/>
      <c r="AH74" s="190"/>
      <c r="AI74" s="190"/>
      <c r="AJ74" s="190"/>
      <c r="AK74" s="209"/>
      <c r="AL74" s="210"/>
      <c r="AM74" s="210"/>
      <c r="AN74" s="210"/>
      <c r="AO74" s="210"/>
      <c r="AP74" s="210"/>
      <c r="AQ74" s="211"/>
      <c r="AR74" s="211"/>
      <c r="AS74" s="211"/>
      <c r="AT74" s="211"/>
      <c r="AU74" s="211"/>
      <c r="AV74" s="211"/>
      <c r="AW74" s="209"/>
      <c r="AX74" s="210"/>
      <c r="AY74" s="210"/>
      <c r="AZ74" s="210"/>
      <c r="BA74" s="210"/>
      <c r="BB74" s="189"/>
      <c r="BC74" s="190"/>
      <c r="BD74" s="190"/>
      <c r="BE74" s="190"/>
      <c r="BF74" s="190"/>
      <c r="BG74" s="190"/>
      <c r="BH74" s="191"/>
      <c r="BI74" s="191"/>
      <c r="BJ74" s="191"/>
      <c r="BK74" s="191"/>
      <c r="BL74" s="191"/>
      <c r="BM74" s="191"/>
      <c r="BN74" s="189"/>
      <c r="BO74" s="190"/>
      <c r="BP74" s="190"/>
      <c r="BQ74" s="190"/>
      <c r="BR74" s="190"/>
      <c r="BS74" s="209"/>
      <c r="BT74" s="210"/>
      <c r="BU74" s="210"/>
      <c r="BV74" s="210"/>
      <c r="BW74" s="210"/>
      <c r="BX74" s="210"/>
      <c r="BY74" s="211"/>
      <c r="BZ74" s="211"/>
      <c r="CA74" s="211"/>
      <c r="CB74" s="211"/>
      <c r="CC74" s="211"/>
      <c r="CD74" s="211"/>
      <c r="CE74" s="209"/>
      <c r="CF74" s="210"/>
      <c r="CG74" s="210"/>
      <c r="CH74" s="210"/>
      <c r="CI74" s="210"/>
      <c r="CJ74" s="189"/>
      <c r="CK74" s="190"/>
      <c r="CL74" s="190"/>
      <c r="CM74" s="190"/>
      <c r="CN74" s="190"/>
      <c r="CO74" s="190"/>
      <c r="CP74" s="191"/>
      <c r="CQ74" s="191"/>
      <c r="CR74" s="191"/>
      <c r="CS74" s="191"/>
      <c r="CT74" s="191"/>
      <c r="CU74" s="191"/>
      <c r="CV74" s="189"/>
      <c r="CW74" s="190"/>
      <c r="CX74" s="190"/>
      <c r="CY74" s="190"/>
      <c r="CZ74" s="190"/>
      <c r="DA74" s="209"/>
      <c r="DB74" s="210"/>
      <c r="DC74" s="210"/>
      <c r="DD74" s="210"/>
      <c r="DE74" s="210"/>
      <c r="DF74" s="210"/>
      <c r="DG74" s="211"/>
      <c r="DH74" s="211"/>
      <c r="DI74" s="211"/>
      <c r="DJ74" s="211"/>
      <c r="DK74" s="211"/>
      <c r="DL74" s="211"/>
      <c r="DM74" s="209"/>
      <c r="DN74" s="210"/>
      <c r="DO74" s="210"/>
      <c r="DP74" s="210"/>
      <c r="DQ74" s="210"/>
    </row>
    <row r="75" spans="1:121" s="59" customFormat="1" ht="13.2">
      <c r="A75" s="56"/>
      <c r="B75" s="209"/>
      <c r="C75" s="210"/>
      <c r="D75" s="210"/>
      <c r="E75" s="210"/>
      <c r="F75" s="210"/>
      <c r="G75" s="210"/>
      <c r="H75" s="211"/>
      <c r="I75" s="211"/>
      <c r="J75" s="211"/>
      <c r="K75" s="211"/>
      <c r="L75" s="211"/>
      <c r="M75" s="211"/>
      <c r="N75" s="209"/>
      <c r="O75" s="210"/>
      <c r="P75" s="210"/>
      <c r="Q75" s="210"/>
      <c r="R75" s="210"/>
      <c r="S75" s="57"/>
      <c r="T75" s="189"/>
      <c r="U75" s="190"/>
      <c r="V75" s="190"/>
      <c r="W75" s="190"/>
      <c r="X75" s="190"/>
      <c r="Y75" s="190"/>
      <c r="Z75" s="191"/>
      <c r="AA75" s="191"/>
      <c r="AB75" s="191"/>
      <c r="AC75" s="191"/>
      <c r="AD75" s="191"/>
      <c r="AE75" s="191"/>
      <c r="AF75" s="189"/>
      <c r="AG75" s="190"/>
      <c r="AH75" s="190"/>
      <c r="AI75" s="190"/>
      <c r="AJ75" s="190"/>
      <c r="AK75" s="209"/>
      <c r="AL75" s="210"/>
      <c r="AM75" s="210"/>
      <c r="AN75" s="210"/>
      <c r="AO75" s="210"/>
      <c r="AP75" s="210"/>
      <c r="AQ75" s="211"/>
      <c r="AR75" s="211"/>
      <c r="AS75" s="211"/>
      <c r="AT75" s="211"/>
      <c r="AU75" s="211"/>
      <c r="AV75" s="211"/>
      <c r="AW75" s="209"/>
      <c r="AX75" s="210"/>
      <c r="AY75" s="210"/>
      <c r="AZ75" s="210"/>
      <c r="BA75" s="210"/>
      <c r="BB75" s="189"/>
      <c r="BC75" s="190"/>
      <c r="BD75" s="190"/>
      <c r="BE75" s="190"/>
      <c r="BF75" s="190"/>
      <c r="BG75" s="190"/>
      <c r="BH75" s="191"/>
      <c r="BI75" s="191"/>
      <c r="BJ75" s="191"/>
      <c r="BK75" s="191"/>
      <c r="BL75" s="191"/>
      <c r="BM75" s="191"/>
      <c r="BN75" s="189"/>
      <c r="BO75" s="190"/>
      <c r="BP75" s="190"/>
      <c r="BQ75" s="190"/>
      <c r="BR75" s="190"/>
      <c r="BS75" s="209"/>
      <c r="BT75" s="210"/>
      <c r="BU75" s="210"/>
      <c r="BV75" s="210"/>
      <c r="BW75" s="210"/>
      <c r="BX75" s="210"/>
      <c r="BY75" s="211"/>
      <c r="BZ75" s="211"/>
      <c r="CA75" s="211"/>
      <c r="CB75" s="211"/>
      <c r="CC75" s="211"/>
      <c r="CD75" s="211"/>
      <c r="CE75" s="209"/>
      <c r="CF75" s="210"/>
      <c r="CG75" s="210"/>
      <c r="CH75" s="210"/>
      <c r="CI75" s="210"/>
      <c r="CJ75" s="189"/>
      <c r="CK75" s="190"/>
      <c r="CL75" s="190"/>
      <c r="CM75" s="190"/>
      <c r="CN75" s="190"/>
      <c r="CO75" s="190"/>
      <c r="CP75" s="191"/>
      <c r="CQ75" s="191"/>
      <c r="CR75" s="191"/>
      <c r="CS75" s="191"/>
      <c r="CT75" s="191"/>
      <c r="CU75" s="191"/>
      <c r="CV75" s="189"/>
      <c r="CW75" s="190"/>
      <c r="CX75" s="190"/>
      <c r="CY75" s="190"/>
      <c r="CZ75" s="190"/>
      <c r="DA75" s="209"/>
      <c r="DB75" s="210"/>
      <c r="DC75" s="210"/>
      <c r="DD75" s="210"/>
      <c r="DE75" s="210"/>
      <c r="DF75" s="210"/>
      <c r="DG75" s="211"/>
      <c r="DH75" s="211"/>
      <c r="DI75" s="211"/>
      <c r="DJ75" s="211"/>
      <c r="DK75" s="211"/>
      <c r="DL75" s="211"/>
      <c r="DM75" s="209"/>
      <c r="DN75" s="210"/>
      <c r="DO75" s="210"/>
      <c r="DP75" s="210"/>
      <c r="DQ75" s="210"/>
    </row>
    <row r="76" spans="1:121" s="59" customFormat="1" ht="13.2">
      <c r="A76" s="56"/>
      <c r="B76" s="209"/>
      <c r="C76" s="210"/>
      <c r="D76" s="210"/>
      <c r="E76" s="210"/>
      <c r="F76" s="210"/>
      <c r="G76" s="210"/>
      <c r="H76" s="211"/>
      <c r="I76" s="211"/>
      <c r="J76" s="211"/>
      <c r="K76" s="211"/>
      <c r="L76" s="211"/>
      <c r="M76" s="211"/>
      <c r="N76" s="209"/>
      <c r="O76" s="210"/>
      <c r="P76" s="210"/>
      <c r="Q76" s="210"/>
      <c r="R76" s="210"/>
      <c r="S76" s="57"/>
      <c r="T76" s="189"/>
      <c r="U76" s="190"/>
      <c r="V76" s="190"/>
      <c r="W76" s="190"/>
      <c r="X76" s="190"/>
      <c r="Y76" s="190"/>
      <c r="Z76" s="191"/>
      <c r="AA76" s="191"/>
      <c r="AB76" s="191"/>
      <c r="AC76" s="191"/>
      <c r="AD76" s="191"/>
      <c r="AE76" s="191"/>
      <c r="AF76" s="189"/>
      <c r="AG76" s="190"/>
      <c r="AH76" s="190"/>
      <c r="AI76" s="190"/>
      <c r="AJ76" s="190"/>
      <c r="AK76" s="209"/>
      <c r="AL76" s="210"/>
      <c r="AM76" s="210"/>
      <c r="AN76" s="210"/>
      <c r="AO76" s="210"/>
      <c r="AP76" s="210"/>
      <c r="AQ76" s="211"/>
      <c r="AR76" s="211"/>
      <c r="AS76" s="211"/>
      <c r="AT76" s="211"/>
      <c r="AU76" s="211"/>
      <c r="AV76" s="211"/>
      <c r="AW76" s="209"/>
      <c r="AX76" s="210"/>
      <c r="AY76" s="210"/>
      <c r="AZ76" s="210"/>
      <c r="BA76" s="210"/>
      <c r="BB76" s="189"/>
      <c r="BC76" s="190"/>
      <c r="BD76" s="190"/>
      <c r="BE76" s="190"/>
      <c r="BF76" s="190"/>
      <c r="BG76" s="190"/>
      <c r="BH76" s="191"/>
      <c r="BI76" s="191"/>
      <c r="BJ76" s="191"/>
      <c r="BK76" s="191"/>
      <c r="BL76" s="191"/>
      <c r="BM76" s="191"/>
      <c r="BN76" s="189"/>
      <c r="BO76" s="190"/>
      <c r="BP76" s="190"/>
      <c r="BQ76" s="190"/>
      <c r="BR76" s="190"/>
      <c r="BS76" s="209"/>
      <c r="BT76" s="210"/>
      <c r="BU76" s="210"/>
      <c r="BV76" s="210"/>
      <c r="BW76" s="210"/>
      <c r="BX76" s="210"/>
      <c r="BY76" s="211"/>
      <c r="BZ76" s="211"/>
      <c r="CA76" s="211"/>
      <c r="CB76" s="211"/>
      <c r="CC76" s="211"/>
      <c r="CD76" s="211"/>
      <c r="CE76" s="209"/>
      <c r="CF76" s="210"/>
      <c r="CG76" s="210"/>
      <c r="CH76" s="210"/>
      <c r="CI76" s="210"/>
      <c r="CJ76" s="189"/>
      <c r="CK76" s="190"/>
      <c r="CL76" s="190"/>
      <c r="CM76" s="190"/>
      <c r="CN76" s="190"/>
      <c r="CO76" s="190"/>
      <c r="CP76" s="191"/>
      <c r="CQ76" s="191"/>
      <c r="CR76" s="191"/>
      <c r="CS76" s="191"/>
      <c r="CT76" s="191"/>
      <c r="CU76" s="191"/>
      <c r="CV76" s="189"/>
      <c r="CW76" s="190"/>
      <c r="CX76" s="190"/>
      <c r="CY76" s="190"/>
      <c r="CZ76" s="190"/>
      <c r="DA76" s="209"/>
      <c r="DB76" s="210"/>
      <c r="DC76" s="210"/>
      <c r="DD76" s="210"/>
      <c r="DE76" s="210"/>
      <c r="DF76" s="210"/>
      <c r="DG76" s="211"/>
      <c r="DH76" s="211"/>
      <c r="DI76" s="211"/>
      <c r="DJ76" s="211"/>
      <c r="DK76" s="211"/>
      <c r="DL76" s="211"/>
      <c r="DM76" s="209"/>
      <c r="DN76" s="210"/>
      <c r="DO76" s="210"/>
      <c r="DP76" s="210"/>
      <c r="DQ76" s="210"/>
    </row>
    <row r="77" spans="1:121" s="59" customFormat="1" ht="13.2">
      <c r="A77" s="56"/>
      <c r="B77" s="209"/>
      <c r="C77" s="210"/>
      <c r="D77" s="210"/>
      <c r="E77" s="210"/>
      <c r="F77" s="210"/>
      <c r="G77" s="210"/>
      <c r="H77" s="211"/>
      <c r="I77" s="211"/>
      <c r="J77" s="211"/>
      <c r="K77" s="211"/>
      <c r="L77" s="211"/>
      <c r="M77" s="211"/>
      <c r="N77" s="209"/>
      <c r="O77" s="210"/>
      <c r="P77" s="210"/>
      <c r="Q77" s="210"/>
      <c r="R77" s="210"/>
      <c r="S77" s="57"/>
      <c r="T77" s="189"/>
      <c r="U77" s="190"/>
      <c r="V77" s="190"/>
      <c r="W77" s="190"/>
      <c r="X77" s="190"/>
      <c r="Y77" s="190"/>
      <c r="Z77" s="191"/>
      <c r="AA77" s="191"/>
      <c r="AB77" s="191"/>
      <c r="AC77" s="191"/>
      <c r="AD77" s="191"/>
      <c r="AE77" s="191"/>
      <c r="AF77" s="189"/>
      <c r="AG77" s="190"/>
      <c r="AH77" s="190"/>
      <c r="AI77" s="190"/>
      <c r="AJ77" s="190"/>
      <c r="AK77" s="209"/>
      <c r="AL77" s="210"/>
      <c r="AM77" s="210"/>
      <c r="AN77" s="210"/>
      <c r="AO77" s="210"/>
      <c r="AP77" s="210"/>
      <c r="AQ77" s="211"/>
      <c r="AR77" s="211"/>
      <c r="AS77" s="211"/>
      <c r="AT77" s="211"/>
      <c r="AU77" s="211"/>
      <c r="AV77" s="211"/>
      <c r="AW77" s="209"/>
      <c r="AX77" s="210"/>
      <c r="AY77" s="210"/>
      <c r="AZ77" s="210"/>
      <c r="BA77" s="210"/>
      <c r="BB77" s="189"/>
      <c r="BC77" s="190"/>
      <c r="BD77" s="190"/>
      <c r="BE77" s="190"/>
      <c r="BF77" s="190"/>
      <c r="BG77" s="190"/>
      <c r="BH77" s="191"/>
      <c r="BI77" s="191"/>
      <c r="BJ77" s="191"/>
      <c r="BK77" s="191"/>
      <c r="BL77" s="191"/>
      <c r="BM77" s="191"/>
      <c r="BN77" s="189"/>
      <c r="BO77" s="190"/>
      <c r="BP77" s="190"/>
      <c r="BQ77" s="190"/>
      <c r="BR77" s="190"/>
      <c r="BS77" s="209"/>
      <c r="BT77" s="210"/>
      <c r="BU77" s="210"/>
      <c r="BV77" s="210"/>
      <c r="BW77" s="210"/>
      <c r="BX77" s="210"/>
      <c r="BY77" s="211"/>
      <c r="BZ77" s="211"/>
      <c r="CA77" s="211"/>
      <c r="CB77" s="211"/>
      <c r="CC77" s="211"/>
      <c r="CD77" s="211"/>
      <c r="CE77" s="209"/>
      <c r="CF77" s="210"/>
      <c r="CG77" s="210"/>
      <c r="CH77" s="210"/>
      <c r="CI77" s="210"/>
      <c r="CJ77" s="189"/>
      <c r="CK77" s="190"/>
      <c r="CL77" s="190"/>
      <c r="CM77" s="190"/>
      <c r="CN77" s="190"/>
      <c r="CO77" s="190"/>
      <c r="CP77" s="191"/>
      <c r="CQ77" s="191"/>
      <c r="CR77" s="191"/>
      <c r="CS77" s="191"/>
      <c r="CT77" s="191"/>
      <c r="CU77" s="191"/>
      <c r="CV77" s="189"/>
      <c r="CW77" s="190"/>
      <c r="CX77" s="190"/>
      <c r="CY77" s="190"/>
      <c r="CZ77" s="190"/>
      <c r="DA77" s="209"/>
      <c r="DB77" s="210"/>
      <c r="DC77" s="210"/>
      <c r="DD77" s="210"/>
      <c r="DE77" s="210"/>
      <c r="DF77" s="210"/>
      <c r="DG77" s="211"/>
      <c r="DH77" s="211"/>
      <c r="DI77" s="211"/>
      <c r="DJ77" s="211"/>
      <c r="DK77" s="211"/>
      <c r="DL77" s="211"/>
      <c r="DM77" s="209"/>
      <c r="DN77" s="210"/>
      <c r="DO77" s="210"/>
      <c r="DP77" s="210"/>
      <c r="DQ77" s="210"/>
    </row>
    <row r="78" spans="1:121" s="59" customFormat="1" ht="13.2">
      <c r="A78" s="56"/>
      <c r="B78" s="209"/>
      <c r="C78" s="210"/>
      <c r="D78" s="210"/>
      <c r="E78" s="210"/>
      <c r="F78" s="210"/>
      <c r="G78" s="210"/>
      <c r="H78" s="211"/>
      <c r="I78" s="211"/>
      <c r="J78" s="211"/>
      <c r="K78" s="211"/>
      <c r="L78" s="211"/>
      <c r="M78" s="211"/>
      <c r="N78" s="209"/>
      <c r="O78" s="210"/>
      <c r="P78" s="210"/>
      <c r="Q78" s="210"/>
      <c r="R78" s="210"/>
      <c r="S78" s="57"/>
      <c r="T78" s="189"/>
      <c r="U78" s="190"/>
      <c r="V78" s="190"/>
      <c r="W78" s="190"/>
      <c r="X78" s="190"/>
      <c r="Y78" s="190"/>
      <c r="Z78" s="191"/>
      <c r="AA78" s="191"/>
      <c r="AB78" s="191"/>
      <c r="AC78" s="191"/>
      <c r="AD78" s="191"/>
      <c r="AE78" s="191"/>
      <c r="AF78" s="189"/>
      <c r="AG78" s="190"/>
      <c r="AH78" s="190"/>
      <c r="AI78" s="190"/>
      <c r="AJ78" s="190"/>
      <c r="AK78" s="209"/>
      <c r="AL78" s="210"/>
      <c r="AM78" s="210"/>
      <c r="AN78" s="210"/>
      <c r="AO78" s="210"/>
      <c r="AP78" s="210"/>
      <c r="AQ78" s="211"/>
      <c r="AR78" s="211"/>
      <c r="AS78" s="211"/>
      <c r="AT78" s="211"/>
      <c r="AU78" s="211"/>
      <c r="AV78" s="211"/>
      <c r="AW78" s="209"/>
      <c r="AX78" s="210"/>
      <c r="AY78" s="210"/>
      <c r="AZ78" s="210"/>
      <c r="BA78" s="210"/>
      <c r="BB78" s="189"/>
      <c r="BC78" s="190"/>
      <c r="BD78" s="190"/>
      <c r="BE78" s="190"/>
      <c r="BF78" s="190"/>
      <c r="BG78" s="190"/>
      <c r="BH78" s="191"/>
      <c r="BI78" s="191"/>
      <c r="BJ78" s="191"/>
      <c r="BK78" s="191"/>
      <c r="BL78" s="191"/>
      <c r="BM78" s="191"/>
      <c r="BN78" s="189"/>
      <c r="BO78" s="190"/>
      <c r="BP78" s="190"/>
      <c r="BQ78" s="190"/>
      <c r="BR78" s="190"/>
      <c r="BS78" s="209"/>
      <c r="BT78" s="210"/>
      <c r="BU78" s="210"/>
      <c r="BV78" s="210"/>
      <c r="BW78" s="210"/>
      <c r="BX78" s="210"/>
      <c r="BY78" s="211"/>
      <c r="BZ78" s="211"/>
      <c r="CA78" s="211"/>
      <c r="CB78" s="211"/>
      <c r="CC78" s="211"/>
      <c r="CD78" s="211"/>
      <c r="CE78" s="209"/>
      <c r="CF78" s="210"/>
      <c r="CG78" s="210"/>
      <c r="CH78" s="210"/>
      <c r="CI78" s="210"/>
      <c r="CJ78" s="189"/>
      <c r="CK78" s="190"/>
      <c r="CL78" s="190"/>
      <c r="CM78" s="190"/>
      <c r="CN78" s="190"/>
      <c r="CO78" s="190"/>
      <c r="CP78" s="191"/>
      <c r="CQ78" s="191"/>
      <c r="CR78" s="191"/>
      <c r="CS78" s="191"/>
      <c r="CT78" s="191"/>
      <c r="CU78" s="191"/>
      <c r="CV78" s="189"/>
      <c r="CW78" s="190"/>
      <c r="CX78" s="190"/>
      <c r="CY78" s="190"/>
      <c r="CZ78" s="190"/>
      <c r="DA78" s="209"/>
      <c r="DB78" s="210"/>
      <c r="DC78" s="210"/>
      <c r="DD78" s="210"/>
      <c r="DE78" s="210"/>
      <c r="DF78" s="210"/>
      <c r="DG78" s="211"/>
      <c r="DH78" s="211"/>
      <c r="DI78" s="211"/>
      <c r="DJ78" s="211"/>
      <c r="DK78" s="211"/>
      <c r="DL78" s="211"/>
      <c r="DM78" s="209"/>
      <c r="DN78" s="210"/>
      <c r="DO78" s="210"/>
      <c r="DP78" s="210"/>
      <c r="DQ78" s="210"/>
    </row>
    <row r="79" spans="1:121" s="59" customFormat="1" ht="13.2">
      <c r="A79" s="56"/>
      <c r="B79" s="209"/>
      <c r="C79" s="210"/>
      <c r="D79" s="210"/>
      <c r="E79" s="210"/>
      <c r="F79" s="210"/>
      <c r="G79" s="210"/>
      <c r="H79" s="211"/>
      <c r="I79" s="211"/>
      <c r="J79" s="211"/>
      <c r="K79" s="211"/>
      <c r="L79" s="211"/>
      <c r="M79" s="211"/>
      <c r="N79" s="209"/>
      <c r="O79" s="210"/>
      <c r="P79" s="210"/>
      <c r="Q79" s="210"/>
      <c r="R79" s="210"/>
      <c r="S79" s="57"/>
      <c r="T79" s="189"/>
      <c r="U79" s="190"/>
      <c r="V79" s="190"/>
      <c r="W79" s="190"/>
      <c r="X79" s="190"/>
      <c r="Y79" s="190"/>
      <c r="Z79" s="191"/>
      <c r="AA79" s="191"/>
      <c r="AB79" s="191"/>
      <c r="AC79" s="191"/>
      <c r="AD79" s="191"/>
      <c r="AE79" s="191"/>
      <c r="AF79" s="189"/>
      <c r="AG79" s="190"/>
      <c r="AH79" s="190"/>
      <c r="AI79" s="190"/>
      <c r="AJ79" s="190"/>
      <c r="AK79" s="209"/>
      <c r="AL79" s="210"/>
      <c r="AM79" s="210"/>
      <c r="AN79" s="210"/>
      <c r="AO79" s="210"/>
      <c r="AP79" s="210"/>
      <c r="AQ79" s="211"/>
      <c r="AR79" s="211"/>
      <c r="AS79" s="211"/>
      <c r="AT79" s="211"/>
      <c r="AU79" s="211"/>
      <c r="AV79" s="211"/>
      <c r="AW79" s="209"/>
      <c r="AX79" s="210"/>
      <c r="AY79" s="210"/>
      <c r="AZ79" s="210"/>
      <c r="BA79" s="210"/>
      <c r="BB79" s="189"/>
      <c r="BC79" s="190"/>
      <c r="BD79" s="190"/>
      <c r="BE79" s="190"/>
      <c r="BF79" s="190"/>
      <c r="BG79" s="190"/>
      <c r="BH79" s="191"/>
      <c r="BI79" s="191"/>
      <c r="BJ79" s="191"/>
      <c r="BK79" s="191"/>
      <c r="BL79" s="191"/>
      <c r="BM79" s="191"/>
      <c r="BN79" s="189"/>
      <c r="BO79" s="190"/>
      <c r="BP79" s="190"/>
      <c r="BQ79" s="190"/>
      <c r="BR79" s="190"/>
      <c r="BS79" s="209"/>
      <c r="BT79" s="210"/>
      <c r="BU79" s="210"/>
      <c r="BV79" s="210"/>
      <c r="BW79" s="210"/>
      <c r="BX79" s="210"/>
      <c r="BY79" s="211"/>
      <c r="BZ79" s="211"/>
      <c r="CA79" s="211"/>
      <c r="CB79" s="211"/>
      <c r="CC79" s="211"/>
      <c r="CD79" s="211"/>
      <c r="CE79" s="209"/>
      <c r="CF79" s="210"/>
      <c r="CG79" s="210"/>
      <c r="CH79" s="210"/>
      <c r="CI79" s="210"/>
      <c r="CJ79" s="189"/>
      <c r="CK79" s="190"/>
      <c r="CL79" s="190"/>
      <c r="CM79" s="190"/>
      <c r="CN79" s="190"/>
      <c r="CO79" s="190"/>
      <c r="CP79" s="191"/>
      <c r="CQ79" s="191"/>
      <c r="CR79" s="191"/>
      <c r="CS79" s="191"/>
      <c r="CT79" s="191"/>
      <c r="CU79" s="191"/>
      <c r="CV79" s="189"/>
      <c r="CW79" s="190"/>
      <c r="CX79" s="190"/>
      <c r="CY79" s="190"/>
      <c r="CZ79" s="190"/>
      <c r="DA79" s="209"/>
      <c r="DB79" s="210"/>
      <c r="DC79" s="210"/>
      <c r="DD79" s="210"/>
      <c r="DE79" s="210"/>
      <c r="DF79" s="210"/>
      <c r="DG79" s="211"/>
      <c r="DH79" s="211"/>
      <c r="DI79" s="211"/>
      <c r="DJ79" s="211"/>
      <c r="DK79" s="211"/>
      <c r="DL79" s="211"/>
      <c r="DM79" s="209"/>
      <c r="DN79" s="210"/>
      <c r="DO79" s="210"/>
      <c r="DP79" s="210"/>
      <c r="DQ79" s="210"/>
    </row>
    <row r="80" spans="1:121" s="59" customFormat="1" ht="13.2">
      <c r="A80" s="56"/>
      <c r="B80" s="209"/>
      <c r="C80" s="210"/>
      <c r="D80" s="210"/>
      <c r="E80" s="210"/>
      <c r="F80" s="210"/>
      <c r="G80" s="210"/>
      <c r="H80" s="211"/>
      <c r="I80" s="211"/>
      <c r="J80" s="211"/>
      <c r="K80" s="211"/>
      <c r="L80" s="211"/>
      <c r="M80" s="211"/>
      <c r="N80" s="209"/>
      <c r="O80" s="210"/>
      <c r="P80" s="210"/>
      <c r="Q80" s="210"/>
      <c r="R80" s="210"/>
      <c r="S80" s="57"/>
      <c r="T80" s="189"/>
      <c r="U80" s="190"/>
      <c r="V80" s="190"/>
      <c r="W80" s="190"/>
      <c r="X80" s="190"/>
      <c r="Y80" s="190"/>
      <c r="Z80" s="191"/>
      <c r="AA80" s="191"/>
      <c r="AB80" s="191"/>
      <c r="AC80" s="191"/>
      <c r="AD80" s="191"/>
      <c r="AE80" s="191"/>
      <c r="AF80" s="189"/>
      <c r="AG80" s="190"/>
      <c r="AH80" s="190"/>
      <c r="AI80" s="190"/>
      <c r="AJ80" s="190"/>
      <c r="AK80" s="209"/>
      <c r="AL80" s="210"/>
      <c r="AM80" s="210"/>
      <c r="AN80" s="210"/>
      <c r="AO80" s="210"/>
      <c r="AP80" s="210"/>
      <c r="AQ80" s="211"/>
      <c r="AR80" s="211"/>
      <c r="AS80" s="211"/>
      <c r="AT80" s="211"/>
      <c r="AU80" s="211"/>
      <c r="AV80" s="211"/>
      <c r="AW80" s="209"/>
      <c r="AX80" s="210"/>
      <c r="AY80" s="210"/>
      <c r="AZ80" s="210"/>
      <c r="BA80" s="210"/>
      <c r="BB80" s="189"/>
      <c r="BC80" s="190"/>
      <c r="BD80" s="190"/>
      <c r="BE80" s="190"/>
      <c r="BF80" s="190"/>
      <c r="BG80" s="190"/>
      <c r="BH80" s="191"/>
      <c r="BI80" s="191"/>
      <c r="BJ80" s="191"/>
      <c r="BK80" s="191"/>
      <c r="BL80" s="191"/>
      <c r="BM80" s="191"/>
      <c r="BN80" s="189"/>
      <c r="BO80" s="190"/>
      <c r="BP80" s="190"/>
      <c r="BQ80" s="190"/>
      <c r="BR80" s="190"/>
      <c r="BS80" s="209"/>
      <c r="BT80" s="210"/>
      <c r="BU80" s="210"/>
      <c r="BV80" s="210"/>
      <c r="BW80" s="210"/>
      <c r="BX80" s="210"/>
      <c r="BY80" s="211"/>
      <c r="BZ80" s="211"/>
      <c r="CA80" s="211"/>
      <c r="CB80" s="211"/>
      <c r="CC80" s="211"/>
      <c r="CD80" s="211"/>
      <c r="CE80" s="209"/>
      <c r="CF80" s="210"/>
      <c r="CG80" s="210"/>
      <c r="CH80" s="210"/>
      <c r="CI80" s="210"/>
      <c r="CJ80" s="189"/>
      <c r="CK80" s="190"/>
      <c r="CL80" s="190"/>
      <c r="CM80" s="190"/>
      <c r="CN80" s="190"/>
      <c r="CO80" s="190"/>
      <c r="CP80" s="191"/>
      <c r="CQ80" s="191"/>
      <c r="CR80" s="191"/>
      <c r="CS80" s="191"/>
      <c r="CT80" s="191"/>
      <c r="CU80" s="191"/>
      <c r="CV80" s="189"/>
      <c r="CW80" s="190"/>
      <c r="CX80" s="190"/>
      <c r="CY80" s="190"/>
      <c r="CZ80" s="190"/>
      <c r="DA80" s="209"/>
      <c r="DB80" s="210"/>
      <c r="DC80" s="210"/>
      <c r="DD80" s="210"/>
      <c r="DE80" s="210"/>
      <c r="DF80" s="210"/>
      <c r="DG80" s="211"/>
      <c r="DH80" s="211"/>
      <c r="DI80" s="211"/>
      <c r="DJ80" s="211"/>
      <c r="DK80" s="211"/>
      <c r="DL80" s="211"/>
      <c r="DM80" s="209"/>
      <c r="DN80" s="210"/>
      <c r="DO80" s="210"/>
      <c r="DP80" s="210"/>
      <c r="DQ80" s="210"/>
    </row>
    <row r="81" spans="1:121" s="59" customFormat="1" ht="13.2">
      <c r="A81" s="56"/>
      <c r="B81" s="209"/>
      <c r="C81" s="210"/>
      <c r="D81" s="210"/>
      <c r="E81" s="210"/>
      <c r="F81" s="210"/>
      <c r="G81" s="210"/>
      <c r="H81" s="211"/>
      <c r="I81" s="211"/>
      <c r="J81" s="211"/>
      <c r="K81" s="211"/>
      <c r="L81" s="211"/>
      <c r="M81" s="211"/>
      <c r="N81" s="209"/>
      <c r="O81" s="210"/>
      <c r="P81" s="210"/>
      <c r="Q81" s="210"/>
      <c r="R81" s="210"/>
      <c r="S81" s="57"/>
      <c r="T81" s="189"/>
      <c r="U81" s="190"/>
      <c r="V81" s="190"/>
      <c r="W81" s="190"/>
      <c r="X81" s="190"/>
      <c r="Y81" s="190"/>
      <c r="Z81" s="191"/>
      <c r="AA81" s="191"/>
      <c r="AB81" s="191"/>
      <c r="AC81" s="191"/>
      <c r="AD81" s="191"/>
      <c r="AE81" s="191"/>
      <c r="AF81" s="189"/>
      <c r="AG81" s="190"/>
      <c r="AH81" s="190"/>
      <c r="AI81" s="190"/>
      <c r="AJ81" s="190"/>
      <c r="AK81" s="209"/>
      <c r="AL81" s="210"/>
      <c r="AM81" s="210"/>
      <c r="AN81" s="210"/>
      <c r="AO81" s="210"/>
      <c r="AP81" s="210"/>
      <c r="AQ81" s="211"/>
      <c r="AR81" s="211"/>
      <c r="AS81" s="211"/>
      <c r="AT81" s="211"/>
      <c r="AU81" s="211"/>
      <c r="AV81" s="211"/>
      <c r="AW81" s="209"/>
      <c r="AX81" s="210"/>
      <c r="AY81" s="210"/>
      <c r="AZ81" s="210"/>
      <c r="BA81" s="210"/>
      <c r="BB81" s="189"/>
      <c r="BC81" s="190"/>
      <c r="BD81" s="190"/>
      <c r="BE81" s="190"/>
      <c r="BF81" s="190"/>
      <c r="BG81" s="190"/>
      <c r="BH81" s="191"/>
      <c r="BI81" s="191"/>
      <c r="BJ81" s="191"/>
      <c r="BK81" s="191"/>
      <c r="BL81" s="191"/>
      <c r="BM81" s="191"/>
      <c r="BN81" s="189"/>
      <c r="BO81" s="190"/>
      <c r="BP81" s="190"/>
      <c r="BQ81" s="190"/>
      <c r="BR81" s="190"/>
      <c r="BS81" s="209"/>
      <c r="BT81" s="210"/>
      <c r="BU81" s="210"/>
      <c r="BV81" s="210"/>
      <c r="BW81" s="210"/>
      <c r="BX81" s="210"/>
      <c r="BY81" s="211"/>
      <c r="BZ81" s="211"/>
      <c r="CA81" s="211"/>
      <c r="CB81" s="211"/>
      <c r="CC81" s="211"/>
      <c r="CD81" s="211"/>
      <c r="CE81" s="209"/>
      <c r="CF81" s="210"/>
      <c r="CG81" s="210"/>
      <c r="CH81" s="210"/>
      <c r="CI81" s="210"/>
      <c r="CJ81" s="189"/>
      <c r="CK81" s="190"/>
      <c r="CL81" s="190"/>
      <c r="CM81" s="190"/>
      <c r="CN81" s="190"/>
      <c r="CO81" s="190"/>
      <c r="CP81" s="191"/>
      <c r="CQ81" s="191"/>
      <c r="CR81" s="191"/>
      <c r="CS81" s="191"/>
      <c r="CT81" s="191"/>
      <c r="CU81" s="191"/>
      <c r="CV81" s="189"/>
      <c r="CW81" s="190"/>
      <c r="CX81" s="190"/>
      <c r="CY81" s="190"/>
      <c r="CZ81" s="190"/>
      <c r="DA81" s="209"/>
      <c r="DB81" s="210"/>
      <c r="DC81" s="210"/>
      <c r="DD81" s="210"/>
      <c r="DE81" s="210"/>
      <c r="DF81" s="210"/>
      <c r="DG81" s="211"/>
      <c r="DH81" s="211"/>
      <c r="DI81" s="211"/>
      <c r="DJ81" s="211"/>
      <c r="DK81" s="211"/>
      <c r="DL81" s="211"/>
      <c r="DM81" s="209"/>
      <c r="DN81" s="210"/>
      <c r="DO81" s="210"/>
      <c r="DP81" s="210"/>
      <c r="DQ81" s="210"/>
    </row>
    <row r="82" spans="1:121" s="59" customFormat="1" ht="13.2">
      <c r="A82" s="56"/>
      <c r="B82" s="209"/>
      <c r="C82" s="210"/>
      <c r="D82" s="210"/>
      <c r="E82" s="210"/>
      <c r="F82" s="210"/>
      <c r="G82" s="210"/>
      <c r="H82" s="211"/>
      <c r="I82" s="211"/>
      <c r="J82" s="211"/>
      <c r="K82" s="211"/>
      <c r="L82" s="211"/>
      <c r="M82" s="211"/>
      <c r="N82" s="209"/>
      <c r="O82" s="210"/>
      <c r="P82" s="210"/>
      <c r="Q82" s="210"/>
      <c r="R82" s="210"/>
      <c r="S82" s="57"/>
      <c r="T82" s="189"/>
      <c r="U82" s="190"/>
      <c r="V82" s="190"/>
      <c r="W82" s="190"/>
      <c r="X82" s="190"/>
      <c r="Y82" s="190"/>
      <c r="Z82" s="191"/>
      <c r="AA82" s="191"/>
      <c r="AB82" s="191"/>
      <c r="AC82" s="191"/>
      <c r="AD82" s="191"/>
      <c r="AE82" s="191"/>
      <c r="AF82" s="189"/>
      <c r="AG82" s="190"/>
      <c r="AH82" s="190"/>
      <c r="AI82" s="190"/>
      <c r="AJ82" s="190"/>
      <c r="AK82" s="209"/>
      <c r="AL82" s="210"/>
      <c r="AM82" s="210"/>
      <c r="AN82" s="210"/>
      <c r="AO82" s="210"/>
      <c r="AP82" s="210"/>
      <c r="AQ82" s="211"/>
      <c r="AR82" s="211"/>
      <c r="AS82" s="211"/>
      <c r="AT82" s="211"/>
      <c r="AU82" s="211"/>
      <c r="AV82" s="211"/>
      <c r="AW82" s="209"/>
      <c r="AX82" s="210"/>
      <c r="AY82" s="210"/>
      <c r="AZ82" s="210"/>
      <c r="BA82" s="210"/>
      <c r="BB82" s="189"/>
      <c r="BC82" s="190"/>
      <c r="BD82" s="190"/>
      <c r="BE82" s="190"/>
      <c r="BF82" s="190"/>
      <c r="BG82" s="190"/>
      <c r="BH82" s="191"/>
      <c r="BI82" s="191"/>
      <c r="BJ82" s="191"/>
      <c r="BK82" s="191"/>
      <c r="BL82" s="191"/>
      <c r="BM82" s="191"/>
      <c r="BN82" s="189"/>
      <c r="BO82" s="190"/>
      <c r="BP82" s="190"/>
      <c r="BQ82" s="190"/>
      <c r="BR82" s="190"/>
      <c r="BS82" s="209"/>
      <c r="BT82" s="210"/>
      <c r="BU82" s="210"/>
      <c r="BV82" s="210"/>
      <c r="BW82" s="210"/>
      <c r="BX82" s="210"/>
      <c r="BY82" s="211"/>
      <c r="BZ82" s="211"/>
      <c r="CA82" s="211"/>
      <c r="CB82" s="211"/>
      <c r="CC82" s="211"/>
      <c r="CD82" s="211"/>
      <c r="CE82" s="209"/>
      <c r="CF82" s="210"/>
      <c r="CG82" s="210"/>
      <c r="CH82" s="210"/>
      <c r="CI82" s="210"/>
      <c r="CJ82" s="189"/>
      <c r="CK82" s="190"/>
      <c r="CL82" s="190"/>
      <c r="CM82" s="190"/>
      <c r="CN82" s="190"/>
      <c r="CO82" s="190"/>
      <c r="CP82" s="191"/>
      <c r="CQ82" s="191"/>
      <c r="CR82" s="191"/>
      <c r="CS82" s="191"/>
      <c r="CT82" s="191"/>
      <c r="CU82" s="191"/>
      <c r="CV82" s="189"/>
      <c r="CW82" s="190"/>
      <c r="CX82" s="190"/>
      <c r="CY82" s="190"/>
      <c r="CZ82" s="190"/>
      <c r="DA82" s="209"/>
      <c r="DB82" s="210"/>
      <c r="DC82" s="210"/>
      <c r="DD82" s="210"/>
      <c r="DE82" s="210"/>
      <c r="DF82" s="210"/>
      <c r="DG82" s="211"/>
      <c r="DH82" s="211"/>
      <c r="DI82" s="211"/>
      <c r="DJ82" s="211"/>
      <c r="DK82" s="211"/>
      <c r="DL82" s="211"/>
      <c r="DM82" s="209"/>
      <c r="DN82" s="210"/>
      <c r="DO82" s="210"/>
      <c r="DP82" s="210"/>
      <c r="DQ82" s="210"/>
    </row>
    <row r="83" spans="1:121" s="59" customFormat="1" ht="13.2">
      <c r="A83" s="56"/>
      <c r="B83" s="209"/>
      <c r="C83" s="210"/>
      <c r="D83" s="210"/>
      <c r="E83" s="210"/>
      <c r="F83" s="210"/>
      <c r="G83" s="210"/>
      <c r="H83" s="211"/>
      <c r="I83" s="211"/>
      <c r="J83" s="211"/>
      <c r="K83" s="211"/>
      <c r="L83" s="211"/>
      <c r="M83" s="211"/>
      <c r="N83" s="209"/>
      <c r="O83" s="210"/>
      <c r="P83" s="210"/>
      <c r="Q83" s="210"/>
      <c r="R83" s="210"/>
      <c r="S83" s="57"/>
      <c r="T83" s="189"/>
      <c r="U83" s="190"/>
      <c r="V83" s="190"/>
      <c r="W83" s="190"/>
      <c r="X83" s="190"/>
      <c r="Y83" s="190"/>
      <c r="Z83" s="191"/>
      <c r="AA83" s="191"/>
      <c r="AB83" s="191"/>
      <c r="AC83" s="191"/>
      <c r="AD83" s="191"/>
      <c r="AE83" s="191"/>
      <c r="AF83" s="189"/>
      <c r="AG83" s="190"/>
      <c r="AH83" s="190"/>
      <c r="AI83" s="190"/>
      <c r="AJ83" s="190"/>
      <c r="AK83" s="209"/>
      <c r="AL83" s="210"/>
      <c r="AM83" s="210"/>
      <c r="AN83" s="210"/>
      <c r="AO83" s="210"/>
      <c r="AP83" s="210"/>
      <c r="AQ83" s="211"/>
      <c r="AR83" s="211"/>
      <c r="AS83" s="211"/>
      <c r="AT83" s="211"/>
      <c r="AU83" s="211"/>
      <c r="AV83" s="211"/>
      <c r="AW83" s="209"/>
      <c r="AX83" s="210"/>
      <c r="AY83" s="210"/>
      <c r="AZ83" s="210"/>
      <c r="BA83" s="210"/>
      <c r="BB83" s="189"/>
      <c r="BC83" s="190"/>
      <c r="BD83" s="190"/>
      <c r="BE83" s="190"/>
      <c r="BF83" s="190"/>
      <c r="BG83" s="190"/>
      <c r="BH83" s="191"/>
      <c r="BI83" s="191"/>
      <c r="BJ83" s="191"/>
      <c r="BK83" s="191"/>
      <c r="BL83" s="191"/>
      <c r="BM83" s="191"/>
      <c r="BN83" s="189"/>
      <c r="BO83" s="190"/>
      <c r="BP83" s="190"/>
      <c r="BQ83" s="190"/>
      <c r="BR83" s="190"/>
      <c r="BS83" s="209"/>
      <c r="BT83" s="210"/>
      <c r="BU83" s="210"/>
      <c r="BV83" s="210"/>
      <c r="BW83" s="210"/>
      <c r="BX83" s="210"/>
      <c r="BY83" s="211"/>
      <c r="BZ83" s="211"/>
      <c r="CA83" s="211"/>
      <c r="CB83" s="211"/>
      <c r="CC83" s="211"/>
      <c r="CD83" s="211"/>
      <c r="CE83" s="209"/>
      <c r="CF83" s="210"/>
      <c r="CG83" s="210"/>
      <c r="CH83" s="210"/>
      <c r="CI83" s="210"/>
      <c r="CJ83" s="189"/>
      <c r="CK83" s="190"/>
      <c r="CL83" s="190"/>
      <c r="CM83" s="190"/>
      <c r="CN83" s="190"/>
      <c r="CO83" s="190"/>
      <c r="CP83" s="191"/>
      <c r="CQ83" s="191"/>
      <c r="CR83" s="191"/>
      <c r="CS83" s="191"/>
      <c r="CT83" s="191"/>
      <c r="CU83" s="191"/>
      <c r="CV83" s="189"/>
      <c r="CW83" s="190"/>
      <c r="CX83" s="190"/>
      <c r="CY83" s="190"/>
      <c r="CZ83" s="190"/>
      <c r="DA83" s="209"/>
      <c r="DB83" s="210"/>
      <c r="DC83" s="210"/>
      <c r="DD83" s="210"/>
      <c r="DE83" s="210"/>
      <c r="DF83" s="210"/>
      <c r="DG83" s="211"/>
      <c r="DH83" s="211"/>
      <c r="DI83" s="211"/>
      <c r="DJ83" s="211"/>
      <c r="DK83" s="211"/>
      <c r="DL83" s="211"/>
      <c r="DM83" s="209"/>
      <c r="DN83" s="210"/>
      <c r="DO83" s="210"/>
      <c r="DP83" s="210"/>
      <c r="DQ83" s="210"/>
    </row>
    <row r="84" spans="1:121" s="59" customFormat="1" ht="13.2">
      <c r="A84" s="56"/>
      <c r="B84" s="209"/>
      <c r="C84" s="210"/>
      <c r="D84" s="210"/>
      <c r="E84" s="210"/>
      <c r="F84" s="210"/>
      <c r="G84" s="210"/>
      <c r="H84" s="211"/>
      <c r="I84" s="211"/>
      <c r="J84" s="211"/>
      <c r="K84" s="211"/>
      <c r="L84" s="211"/>
      <c r="M84" s="211"/>
      <c r="N84" s="209"/>
      <c r="O84" s="210"/>
      <c r="P84" s="210"/>
      <c r="Q84" s="210"/>
      <c r="R84" s="210"/>
      <c r="S84" s="57"/>
      <c r="T84" s="189"/>
      <c r="U84" s="190"/>
      <c r="V84" s="190"/>
      <c r="W84" s="190"/>
      <c r="X84" s="190"/>
      <c r="Y84" s="190"/>
      <c r="Z84" s="191"/>
      <c r="AA84" s="191"/>
      <c r="AB84" s="191"/>
      <c r="AC84" s="191"/>
      <c r="AD84" s="191"/>
      <c r="AE84" s="191"/>
      <c r="AF84" s="189"/>
      <c r="AG84" s="190"/>
      <c r="AH84" s="190"/>
      <c r="AI84" s="190"/>
      <c r="AJ84" s="190"/>
      <c r="AK84" s="209"/>
      <c r="AL84" s="210"/>
      <c r="AM84" s="210"/>
      <c r="AN84" s="210"/>
      <c r="AO84" s="210"/>
      <c r="AP84" s="210"/>
      <c r="AQ84" s="211"/>
      <c r="AR84" s="211"/>
      <c r="AS84" s="211"/>
      <c r="AT84" s="211"/>
      <c r="AU84" s="211"/>
      <c r="AV84" s="211"/>
      <c r="AW84" s="209"/>
      <c r="AX84" s="210"/>
      <c r="AY84" s="210"/>
      <c r="AZ84" s="210"/>
      <c r="BA84" s="210"/>
      <c r="BB84" s="189"/>
      <c r="BC84" s="190"/>
      <c r="BD84" s="190"/>
      <c r="BE84" s="190"/>
      <c r="BF84" s="190"/>
      <c r="BG84" s="190"/>
      <c r="BH84" s="191"/>
      <c r="BI84" s="191"/>
      <c r="BJ84" s="191"/>
      <c r="BK84" s="191"/>
      <c r="BL84" s="191"/>
      <c r="BM84" s="191"/>
      <c r="BN84" s="189"/>
      <c r="BO84" s="190"/>
      <c r="BP84" s="190"/>
      <c r="BQ84" s="190"/>
      <c r="BR84" s="190"/>
      <c r="BS84" s="209"/>
      <c r="BT84" s="210"/>
      <c r="BU84" s="210"/>
      <c r="BV84" s="210"/>
      <c r="BW84" s="210"/>
      <c r="BX84" s="210"/>
      <c r="BY84" s="211"/>
      <c r="BZ84" s="211"/>
      <c r="CA84" s="211"/>
      <c r="CB84" s="211"/>
      <c r="CC84" s="211"/>
      <c r="CD84" s="211"/>
      <c r="CE84" s="209"/>
      <c r="CF84" s="210"/>
      <c r="CG84" s="210"/>
      <c r="CH84" s="210"/>
      <c r="CI84" s="210"/>
      <c r="CJ84" s="189"/>
      <c r="CK84" s="190"/>
      <c r="CL84" s="190"/>
      <c r="CM84" s="190"/>
      <c r="CN84" s="190"/>
      <c r="CO84" s="190"/>
      <c r="CP84" s="191"/>
      <c r="CQ84" s="191"/>
      <c r="CR84" s="191"/>
      <c r="CS84" s="191"/>
      <c r="CT84" s="191"/>
      <c r="CU84" s="191"/>
      <c r="CV84" s="189"/>
      <c r="CW84" s="190"/>
      <c r="CX84" s="190"/>
      <c r="CY84" s="190"/>
      <c r="CZ84" s="190"/>
      <c r="DA84" s="209"/>
      <c r="DB84" s="210"/>
      <c r="DC84" s="210"/>
      <c r="DD84" s="210"/>
      <c r="DE84" s="210"/>
      <c r="DF84" s="210"/>
      <c r="DG84" s="211"/>
      <c r="DH84" s="211"/>
      <c r="DI84" s="211"/>
      <c r="DJ84" s="211"/>
      <c r="DK84" s="211"/>
      <c r="DL84" s="211"/>
      <c r="DM84" s="209"/>
      <c r="DN84" s="210"/>
      <c r="DO84" s="210"/>
      <c r="DP84" s="210"/>
      <c r="DQ84" s="210"/>
    </row>
    <row r="85" spans="1:121" s="59" customFormat="1" ht="13.2">
      <c r="A85" s="56"/>
      <c r="B85" s="209"/>
      <c r="C85" s="210"/>
      <c r="D85" s="210"/>
      <c r="E85" s="210"/>
      <c r="F85" s="210"/>
      <c r="G85" s="210"/>
      <c r="H85" s="211"/>
      <c r="I85" s="211"/>
      <c r="J85" s="211"/>
      <c r="K85" s="211"/>
      <c r="L85" s="211"/>
      <c r="M85" s="211"/>
      <c r="N85" s="209"/>
      <c r="O85" s="210"/>
      <c r="P85" s="210"/>
      <c r="Q85" s="210"/>
      <c r="R85" s="210"/>
      <c r="S85" s="57"/>
      <c r="T85" s="189"/>
      <c r="U85" s="190"/>
      <c r="V85" s="190"/>
      <c r="W85" s="190"/>
      <c r="X85" s="190"/>
      <c r="Y85" s="190"/>
      <c r="Z85" s="191"/>
      <c r="AA85" s="191"/>
      <c r="AB85" s="191"/>
      <c r="AC85" s="191"/>
      <c r="AD85" s="191"/>
      <c r="AE85" s="191"/>
      <c r="AF85" s="189"/>
      <c r="AG85" s="190"/>
      <c r="AH85" s="190"/>
      <c r="AI85" s="190"/>
      <c r="AJ85" s="190"/>
      <c r="AK85" s="209"/>
      <c r="AL85" s="210"/>
      <c r="AM85" s="210"/>
      <c r="AN85" s="210"/>
      <c r="AO85" s="210"/>
      <c r="AP85" s="210"/>
      <c r="AQ85" s="211"/>
      <c r="AR85" s="211"/>
      <c r="AS85" s="211"/>
      <c r="AT85" s="211"/>
      <c r="AU85" s="211"/>
      <c r="AV85" s="211"/>
      <c r="AW85" s="209"/>
      <c r="AX85" s="210"/>
      <c r="AY85" s="210"/>
      <c r="AZ85" s="210"/>
      <c r="BA85" s="210"/>
      <c r="BB85" s="189"/>
      <c r="BC85" s="190"/>
      <c r="BD85" s="190"/>
      <c r="BE85" s="190"/>
      <c r="BF85" s="190"/>
      <c r="BG85" s="190"/>
      <c r="BH85" s="191"/>
      <c r="BI85" s="191"/>
      <c r="BJ85" s="191"/>
      <c r="BK85" s="191"/>
      <c r="BL85" s="191"/>
      <c r="BM85" s="191"/>
      <c r="BN85" s="189"/>
      <c r="BO85" s="190"/>
      <c r="BP85" s="190"/>
      <c r="BQ85" s="190"/>
      <c r="BR85" s="190"/>
      <c r="BS85" s="209"/>
      <c r="BT85" s="210"/>
      <c r="BU85" s="210"/>
      <c r="BV85" s="210"/>
      <c r="BW85" s="210"/>
      <c r="BX85" s="210"/>
      <c r="BY85" s="211"/>
      <c r="BZ85" s="211"/>
      <c r="CA85" s="211"/>
      <c r="CB85" s="211"/>
      <c r="CC85" s="211"/>
      <c r="CD85" s="211"/>
      <c r="CE85" s="209"/>
      <c r="CF85" s="210"/>
      <c r="CG85" s="210"/>
      <c r="CH85" s="210"/>
      <c r="CI85" s="210"/>
      <c r="CJ85" s="189"/>
      <c r="CK85" s="190"/>
      <c r="CL85" s="190"/>
      <c r="CM85" s="190"/>
      <c r="CN85" s="190"/>
      <c r="CO85" s="190"/>
      <c r="CP85" s="191"/>
      <c r="CQ85" s="191"/>
      <c r="CR85" s="191"/>
      <c r="CS85" s="191"/>
      <c r="CT85" s="191"/>
      <c r="CU85" s="191"/>
      <c r="CV85" s="189"/>
      <c r="CW85" s="190"/>
      <c r="CX85" s="190"/>
      <c r="CY85" s="190"/>
      <c r="CZ85" s="190"/>
      <c r="DA85" s="209"/>
      <c r="DB85" s="210"/>
      <c r="DC85" s="210"/>
      <c r="DD85" s="210"/>
      <c r="DE85" s="210"/>
      <c r="DF85" s="210"/>
      <c r="DG85" s="211"/>
      <c r="DH85" s="211"/>
      <c r="DI85" s="211"/>
      <c r="DJ85" s="211"/>
      <c r="DK85" s="211"/>
      <c r="DL85" s="211"/>
      <c r="DM85" s="209"/>
      <c r="DN85" s="210"/>
      <c r="DO85" s="210"/>
      <c r="DP85" s="210"/>
      <c r="DQ85" s="210"/>
    </row>
    <row r="86" spans="1:121" s="59" customFormat="1" ht="13.2">
      <c r="A86" s="56"/>
      <c r="B86" s="209"/>
      <c r="C86" s="210"/>
      <c r="D86" s="210"/>
      <c r="E86" s="210"/>
      <c r="F86" s="210"/>
      <c r="G86" s="210"/>
      <c r="H86" s="211"/>
      <c r="I86" s="211"/>
      <c r="J86" s="211"/>
      <c r="K86" s="211"/>
      <c r="L86" s="211"/>
      <c r="M86" s="211"/>
      <c r="N86" s="209"/>
      <c r="O86" s="210"/>
      <c r="P86" s="210"/>
      <c r="Q86" s="210"/>
      <c r="R86" s="210"/>
      <c r="S86" s="57"/>
      <c r="T86" s="189"/>
      <c r="U86" s="190"/>
      <c r="V86" s="190"/>
      <c r="W86" s="190"/>
      <c r="X86" s="190"/>
      <c r="Y86" s="190"/>
      <c r="Z86" s="191"/>
      <c r="AA86" s="191"/>
      <c r="AB86" s="191"/>
      <c r="AC86" s="191"/>
      <c r="AD86" s="191"/>
      <c r="AE86" s="191"/>
      <c r="AF86" s="189"/>
      <c r="AG86" s="190"/>
      <c r="AH86" s="190"/>
      <c r="AI86" s="190"/>
      <c r="AJ86" s="190"/>
      <c r="AK86" s="209"/>
      <c r="AL86" s="210"/>
      <c r="AM86" s="210"/>
      <c r="AN86" s="210"/>
      <c r="AO86" s="210"/>
      <c r="AP86" s="210"/>
      <c r="AQ86" s="211"/>
      <c r="AR86" s="211"/>
      <c r="AS86" s="211"/>
      <c r="AT86" s="211"/>
      <c r="AU86" s="211"/>
      <c r="AV86" s="211"/>
      <c r="AW86" s="209"/>
      <c r="AX86" s="210"/>
      <c r="AY86" s="210"/>
      <c r="AZ86" s="210"/>
      <c r="BA86" s="210"/>
      <c r="BB86" s="189"/>
      <c r="BC86" s="190"/>
      <c r="BD86" s="190"/>
      <c r="BE86" s="190"/>
      <c r="BF86" s="190"/>
      <c r="BG86" s="190"/>
      <c r="BH86" s="191"/>
      <c r="BI86" s="191"/>
      <c r="BJ86" s="191"/>
      <c r="BK86" s="191"/>
      <c r="BL86" s="191"/>
      <c r="BM86" s="191"/>
      <c r="BN86" s="189"/>
      <c r="BO86" s="190"/>
      <c r="BP86" s="190"/>
      <c r="BQ86" s="190"/>
      <c r="BR86" s="190"/>
      <c r="BS86" s="209"/>
      <c r="BT86" s="210"/>
      <c r="BU86" s="210"/>
      <c r="BV86" s="210"/>
      <c r="BW86" s="210"/>
      <c r="BX86" s="210"/>
      <c r="BY86" s="211"/>
      <c r="BZ86" s="211"/>
      <c r="CA86" s="211"/>
      <c r="CB86" s="211"/>
      <c r="CC86" s="211"/>
      <c r="CD86" s="211"/>
      <c r="CE86" s="209"/>
      <c r="CF86" s="210"/>
      <c r="CG86" s="210"/>
      <c r="CH86" s="210"/>
      <c r="CI86" s="210"/>
      <c r="CJ86" s="189"/>
      <c r="CK86" s="190"/>
      <c r="CL86" s="190"/>
      <c r="CM86" s="190"/>
      <c r="CN86" s="190"/>
      <c r="CO86" s="190"/>
      <c r="CP86" s="191"/>
      <c r="CQ86" s="191"/>
      <c r="CR86" s="191"/>
      <c r="CS86" s="191"/>
      <c r="CT86" s="191"/>
      <c r="CU86" s="191"/>
      <c r="CV86" s="189"/>
      <c r="CW86" s="190"/>
      <c r="CX86" s="190"/>
      <c r="CY86" s="190"/>
      <c r="CZ86" s="190"/>
      <c r="DA86" s="209"/>
      <c r="DB86" s="210"/>
      <c r="DC86" s="210"/>
      <c r="DD86" s="210"/>
      <c r="DE86" s="210"/>
      <c r="DF86" s="210"/>
      <c r="DG86" s="211"/>
      <c r="DH86" s="211"/>
      <c r="DI86" s="211"/>
      <c r="DJ86" s="211"/>
      <c r="DK86" s="211"/>
      <c r="DL86" s="211"/>
      <c r="DM86" s="209"/>
      <c r="DN86" s="210"/>
      <c r="DO86" s="210"/>
      <c r="DP86" s="210"/>
      <c r="DQ86" s="210"/>
    </row>
    <row r="87" spans="1:121" s="59" customFormat="1" ht="13.2">
      <c r="A87" s="56"/>
      <c r="B87" s="209"/>
      <c r="C87" s="210"/>
      <c r="D87" s="210"/>
      <c r="E87" s="210"/>
      <c r="F87" s="210"/>
      <c r="G87" s="210"/>
      <c r="H87" s="211"/>
      <c r="I87" s="211"/>
      <c r="J87" s="211"/>
      <c r="K87" s="211"/>
      <c r="L87" s="211"/>
      <c r="M87" s="211"/>
      <c r="N87" s="209"/>
      <c r="O87" s="210"/>
      <c r="P87" s="210"/>
      <c r="Q87" s="210"/>
      <c r="R87" s="210"/>
      <c r="S87" s="57"/>
      <c r="T87" s="189"/>
      <c r="U87" s="190"/>
      <c r="V87" s="190"/>
      <c r="W87" s="190"/>
      <c r="X87" s="190"/>
      <c r="Y87" s="190"/>
      <c r="Z87" s="191"/>
      <c r="AA87" s="191"/>
      <c r="AB87" s="191"/>
      <c r="AC87" s="191"/>
      <c r="AD87" s="191"/>
      <c r="AE87" s="191"/>
      <c r="AF87" s="189"/>
      <c r="AG87" s="190"/>
      <c r="AH87" s="190"/>
      <c r="AI87" s="190"/>
      <c r="AJ87" s="190"/>
      <c r="AK87" s="209"/>
      <c r="AL87" s="210"/>
      <c r="AM87" s="210"/>
      <c r="AN87" s="210"/>
      <c r="AO87" s="210"/>
      <c r="AP87" s="210"/>
      <c r="AQ87" s="211"/>
      <c r="AR87" s="211"/>
      <c r="AS87" s="211"/>
      <c r="AT87" s="211"/>
      <c r="AU87" s="211"/>
      <c r="AV87" s="211"/>
      <c r="AW87" s="209"/>
      <c r="AX87" s="210"/>
      <c r="AY87" s="210"/>
      <c r="AZ87" s="210"/>
      <c r="BA87" s="210"/>
      <c r="BB87" s="189"/>
      <c r="BC87" s="190"/>
      <c r="BD87" s="190"/>
      <c r="BE87" s="190"/>
      <c r="BF87" s="190"/>
      <c r="BG87" s="190"/>
      <c r="BH87" s="191"/>
      <c r="BI87" s="191"/>
      <c r="BJ87" s="191"/>
      <c r="BK87" s="191"/>
      <c r="BL87" s="191"/>
      <c r="BM87" s="191"/>
      <c r="BN87" s="189"/>
      <c r="BO87" s="190"/>
      <c r="BP87" s="190"/>
      <c r="BQ87" s="190"/>
      <c r="BR87" s="190"/>
      <c r="BS87" s="209"/>
      <c r="BT87" s="210"/>
      <c r="BU87" s="210"/>
      <c r="BV87" s="210"/>
      <c r="BW87" s="210"/>
      <c r="BX87" s="210"/>
      <c r="BY87" s="211"/>
      <c r="BZ87" s="211"/>
      <c r="CA87" s="211"/>
      <c r="CB87" s="211"/>
      <c r="CC87" s="211"/>
      <c r="CD87" s="211"/>
      <c r="CE87" s="209"/>
      <c r="CF87" s="210"/>
      <c r="CG87" s="210"/>
      <c r="CH87" s="210"/>
      <c r="CI87" s="210"/>
      <c r="CJ87" s="189"/>
      <c r="CK87" s="190"/>
      <c r="CL87" s="190"/>
      <c r="CM87" s="190"/>
      <c r="CN87" s="190"/>
      <c r="CO87" s="190"/>
      <c r="CP87" s="191"/>
      <c r="CQ87" s="191"/>
      <c r="CR87" s="191"/>
      <c r="CS87" s="191"/>
      <c r="CT87" s="191"/>
      <c r="CU87" s="191"/>
      <c r="CV87" s="189"/>
      <c r="CW87" s="190"/>
      <c r="CX87" s="190"/>
      <c r="CY87" s="190"/>
      <c r="CZ87" s="190"/>
      <c r="DA87" s="209"/>
      <c r="DB87" s="210"/>
      <c r="DC87" s="210"/>
      <c r="DD87" s="210"/>
      <c r="DE87" s="210"/>
      <c r="DF87" s="210"/>
      <c r="DG87" s="211"/>
      <c r="DH87" s="211"/>
      <c r="DI87" s="211"/>
      <c r="DJ87" s="211"/>
      <c r="DK87" s="211"/>
      <c r="DL87" s="211"/>
      <c r="DM87" s="209"/>
      <c r="DN87" s="210"/>
      <c r="DO87" s="210"/>
      <c r="DP87" s="210"/>
      <c r="DQ87" s="210"/>
    </row>
    <row r="88" spans="1:121" s="59" customFormat="1" ht="13.2">
      <c r="A88" s="56"/>
      <c r="B88" s="209"/>
      <c r="C88" s="210"/>
      <c r="D88" s="210"/>
      <c r="E88" s="210"/>
      <c r="F88" s="210"/>
      <c r="G88" s="210"/>
      <c r="H88" s="211"/>
      <c r="I88" s="211"/>
      <c r="J88" s="211"/>
      <c r="K88" s="211"/>
      <c r="L88" s="211"/>
      <c r="M88" s="211"/>
      <c r="N88" s="209"/>
      <c r="O88" s="210"/>
      <c r="P88" s="210"/>
      <c r="Q88" s="210"/>
      <c r="R88" s="210"/>
      <c r="S88" s="57"/>
      <c r="T88" s="189"/>
      <c r="U88" s="190"/>
      <c r="V88" s="190"/>
      <c r="W88" s="190"/>
      <c r="X88" s="190"/>
      <c r="Y88" s="190"/>
      <c r="Z88" s="191"/>
      <c r="AA88" s="191"/>
      <c r="AB88" s="191"/>
      <c r="AC88" s="191"/>
      <c r="AD88" s="191"/>
      <c r="AE88" s="191"/>
      <c r="AF88" s="189"/>
      <c r="AG88" s="190"/>
      <c r="AH88" s="190"/>
      <c r="AI88" s="190"/>
      <c r="AJ88" s="190"/>
      <c r="AK88" s="209"/>
      <c r="AL88" s="210"/>
      <c r="AM88" s="210"/>
      <c r="AN88" s="210"/>
      <c r="AO88" s="210"/>
      <c r="AP88" s="210"/>
      <c r="AQ88" s="211"/>
      <c r="AR88" s="211"/>
      <c r="AS88" s="211"/>
      <c r="AT88" s="211"/>
      <c r="AU88" s="211"/>
      <c r="AV88" s="211"/>
      <c r="AW88" s="209"/>
      <c r="AX88" s="210"/>
      <c r="AY88" s="210"/>
      <c r="AZ88" s="210"/>
      <c r="BA88" s="210"/>
      <c r="BB88" s="189"/>
      <c r="BC88" s="190"/>
      <c r="BD88" s="190"/>
      <c r="BE88" s="190"/>
      <c r="BF88" s="190"/>
      <c r="BG88" s="190"/>
      <c r="BH88" s="191"/>
      <c r="BI88" s="191"/>
      <c r="BJ88" s="191"/>
      <c r="BK88" s="191"/>
      <c r="BL88" s="191"/>
      <c r="BM88" s="191"/>
      <c r="BN88" s="189"/>
      <c r="BO88" s="190"/>
      <c r="BP88" s="190"/>
      <c r="BQ88" s="190"/>
      <c r="BR88" s="190"/>
      <c r="BS88" s="209"/>
      <c r="BT88" s="210"/>
      <c r="BU88" s="210"/>
      <c r="BV88" s="210"/>
      <c r="BW88" s="210"/>
      <c r="BX88" s="210"/>
      <c r="BY88" s="211"/>
      <c r="BZ88" s="211"/>
      <c r="CA88" s="211"/>
      <c r="CB88" s="211"/>
      <c r="CC88" s="211"/>
      <c r="CD88" s="211"/>
      <c r="CE88" s="209"/>
      <c r="CF88" s="210"/>
      <c r="CG88" s="210"/>
      <c r="CH88" s="210"/>
      <c r="CI88" s="210"/>
      <c r="CJ88" s="189"/>
      <c r="CK88" s="190"/>
      <c r="CL88" s="190"/>
      <c r="CM88" s="190"/>
      <c r="CN88" s="190"/>
      <c r="CO88" s="190"/>
      <c r="CP88" s="191"/>
      <c r="CQ88" s="191"/>
      <c r="CR88" s="191"/>
      <c r="CS88" s="191"/>
      <c r="CT88" s="191"/>
      <c r="CU88" s="191"/>
      <c r="CV88" s="189"/>
      <c r="CW88" s="190"/>
      <c r="CX88" s="190"/>
      <c r="CY88" s="190"/>
      <c r="CZ88" s="190"/>
      <c r="DA88" s="209"/>
      <c r="DB88" s="210"/>
      <c r="DC88" s="210"/>
      <c r="DD88" s="210"/>
      <c r="DE88" s="210"/>
      <c r="DF88" s="210"/>
      <c r="DG88" s="211"/>
      <c r="DH88" s="211"/>
      <c r="DI88" s="211"/>
      <c r="DJ88" s="211"/>
      <c r="DK88" s="211"/>
      <c r="DL88" s="211"/>
      <c r="DM88" s="209"/>
      <c r="DN88" s="210"/>
      <c r="DO88" s="210"/>
      <c r="DP88" s="210"/>
      <c r="DQ88" s="210"/>
    </row>
    <row r="89" spans="1:121" s="59" customFormat="1" ht="13.2">
      <c r="A89" s="56"/>
      <c r="B89" s="209"/>
      <c r="C89" s="210"/>
      <c r="D89" s="210"/>
      <c r="E89" s="210"/>
      <c r="F89" s="210"/>
      <c r="G89" s="210"/>
      <c r="H89" s="211"/>
      <c r="I89" s="211"/>
      <c r="J89" s="211"/>
      <c r="K89" s="211"/>
      <c r="L89" s="211"/>
      <c r="M89" s="211"/>
      <c r="N89" s="209"/>
      <c r="O89" s="210"/>
      <c r="P89" s="210"/>
      <c r="Q89" s="210"/>
      <c r="R89" s="210"/>
      <c r="S89" s="57"/>
      <c r="T89" s="189"/>
      <c r="U89" s="190"/>
      <c r="V89" s="190"/>
      <c r="W89" s="190"/>
      <c r="X89" s="190"/>
      <c r="Y89" s="190"/>
      <c r="Z89" s="191"/>
      <c r="AA89" s="191"/>
      <c r="AB89" s="191"/>
      <c r="AC89" s="191"/>
      <c r="AD89" s="191"/>
      <c r="AE89" s="191"/>
      <c r="AF89" s="189"/>
      <c r="AG89" s="190"/>
      <c r="AH89" s="190"/>
      <c r="AI89" s="190"/>
      <c r="AJ89" s="190"/>
      <c r="AK89" s="209"/>
      <c r="AL89" s="210"/>
      <c r="AM89" s="210"/>
      <c r="AN89" s="210"/>
      <c r="AO89" s="210"/>
      <c r="AP89" s="210"/>
      <c r="AQ89" s="211"/>
      <c r="AR89" s="211"/>
      <c r="AS89" s="211"/>
      <c r="AT89" s="211"/>
      <c r="AU89" s="211"/>
      <c r="AV89" s="211"/>
      <c r="AW89" s="209"/>
      <c r="AX89" s="210"/>
      <c r="AY89" s="210"/>
      <c r="AZ89" s="210"/>
      <c r="BA89" s="210"/>
      <c r="BB89" s="189"/>
      <c r="BC89" s="190"/>
      <c r="BD89" s="190"/>
      <c r="BE89" s="190"/>
      <c r="BF89" s="190"/>
      <c r="BG89" s="190"/>
      <c r="BH89" s="191"/>
      <c r="BI89" s="191"/>
      <c r="BJ89" s="191"/>
      <c r="BK89" s="191"/>
      <c r="BL89" s="191"/>
      <c r="BM89" s="191"/>
      <c r="BN89" s="189"/>
      <c r="BO89" s="190"/>
      <c r="BP89" s="190"/>
      <c r="BQ89" s="190"/>
      <c r="BR89" s="190"/>
      <c r="BS89" s="209"/>
      <c r="BT89" s="210"/>
      <c r="BU89" s="210"/>
      <c r="BV89" s="210"/>
      <c r="BW89" s="210"/>
      <c r="BX89" s="210"/>
      <c r="BY89" s="211"/>
      <c r="BZ89" s="211"/>
      <c r="CA89" s="211"/>
      <c r="CB89" s="211"/>
      <c r="CC89" s="211"/>
      <c r="CD89" s="211"/>
      <c r="CE89" s="209"/>
      <c r="CF89" s="210"/>
      <c r="CG89" s="210"/>
      <c r="CH89" s="210"/>
      <c r="CI89" s="210"/>
      <c r="CJ89" s="189"/>
      <c r="CK89" s="190"/>
      <c r="CL89" s="190"/>
      <c r="CM89" s="190"/>
      <c r="CN89" s="190"/>
      <c r="CO89" s="190"/>
      <c r="CP89" s="191"/>
      <c r="CQ89" s="191"/>
      <c r="CR89" s="191"/>
      <c r="CS89" s="191"/>
      <c r="CT89" s="191"/>
      <c r="CU89" s="191"/>
      <c r="CV89" s="189"/>
      <c r="CW89" s="190"/>
      <c r="CX89" s="190"/>
      <c r="CY89" s="190"/>
      <c r="CZ89" s="190"/>
      <c r="DA89" s="209"/>
      <c r="DB89" s="210"/>
      <c r="DC89" s="210"/>
      <c r="DD89" s="210"/>
      <c r="DE89" s="210"/>
      <c r="DF89" s="210"/>
      <c r="DG89" s="211"/>
      <c r="DH89" s="211"/>
      <c r="DI89" s="211"/>
      <c r="DJ89" s="211"/>
      <c r="DK89" s="211"/>
      <c r="DL89" s="211"/>
      <c r="DM89" s="209"/>
      <c r="DN89" s="210"/>
      <c r="DO89" s="210"/>
      <c r="DP89" s="210"/>
      <c r="DQ89" s="210"/>
    </row>
    <row r="90" spans="1:121" s="59" customFormat="1" ht="13.2">
      <c r="A90" s="56"/>
      <c r="B90" s="209"/>
      <c r="C90" s="210"/>
      <c r="D90" s="210"/>
      <c r="E90" s="210"/>
      <c r="F90" s="210"/>
      <c r="G90" s="210"/>
      <c r="H90" s="211"/>
      <c r="I90" s="211"/>
      <c r="J90" s="211"/>
      <c r="K90" s="211"/>
      <c r="L90" s="211"/>
      <c r="M90" s="211"/>
      <c r="N90" s="209"/>
      <c r="O90" s="210"/>
      <c r="P90" s="210"/>
      <c r="Q90" s="210"/>
      <c r="R90" s="210"/>
      <c r="S90" s="57"/>
      <c r="T90" s="189"/>
      <c r="U90" s="190"/>
      <c r="V90" s="190"/>
      <c r="W90" s="190"/>
      <c r="X90" s="190"/>
      <c r="Y90" s="190"/>
      <c r="Z90" s="191"/>
      <c r="AA90" s="191"/>
      <c r="AB90" s="191"/>
      <c r="AC90" s="191"/>
      <c r="AD90" s="191"/>
      <c r="AE90" s="191"/>
      <c r="AF90" s="189"/>
      <c r="AG90" s="190"/>
      <c r="AH90" s="190"/>
      <c r="AI90" s="190"/>
      <c r="AJ90" s="190"/>
      <c r="AK90" s="209"/>
      <c r="AL90" s="210"/>
      <c r="AM90" s="210"/>
      <c r="AN90" s="210"/>
      <c r="AO90" s="210"/>
      <c r="AP90" s="210"/>
      <c r="AQ90" s="211"/>
      <c r="AR90" s="211"/>
      <c r="AS90" s="211"/>
      <c r="AT90" s="211"/>
      <c r="AU90" s="211"/>
      <c r="AV90" s="211"/>
      <c r="AW90" s="209"/>
      <c r="AX90" s="210"/>
      <c r="AY90" s="210"/>
      <c r="AZ90" s="210"/>
      <c r="BA90" s="210"/>
      <c r="BB90" s="189"/>
      <c r="BC90" s="190"/>
      <c r="BD90" s="190"/>
      <c r="BE90" s="190"/>
      <c r="BF90" s="190"/>
      <c r="BG90" s="190"/>
      <c r="BH90" s="191"/>
      <c r="BI90" s="191"/>
      <c r="BJ90" s="191"/>
      <c r="BK90" s="191"/>
      <c r="BL90" s="191"/>
      <c r="BM90" s="191"/>
      <c r="BN90" s="189"/>
      <c r="BO90" s="190"/>
      <c r="BP90" s="190"/>
      <c r="BQ90" s="190"/>
      <c r="BR90" s="190"/>
      <c r="BS90" s="209"/>
      <c r="BT90" s="210"/>
      <c r="BU90" s="210"/>
      <c r="BV90" s="210"/>
      <c r="BW90" s="210"/>
      <c r="BX90" s="210"/>
      <c r="BY90" s="211"/>
      <c r="BZ90" s="211"/>
      <c r="CA90" s="211"/>
      <c r="CB90" s="211"/>
      <c r="CC90" s="211"/>
      <c r="CD90" s="211"/>
      <c r="CE90" s="209"/>
      <c r="CF90" s="210"/>
      <c r="CG90" s="210"/>
      <c r="CH90" s="210"/>
      <c r="CI90" s="210"/>
      <c r="CJ90" s="189"/>
      <c r="CK90" s="190"/>
      <c r="CL90" s="190"/>
      <c r="CM90" s="190"/>
      <c r="CN90" s="190"/>
      <c r="CO90" s="190"/>
      <c r="CP90" s="191"/>
      <c r="CQ90" s="191"/>
      <c r="CR90" s="191"/>
      <c r="CS90" s="191"/>
      <c r="CT90" s="191"/>
      <c r="CU90" s="191"/>
      <c r="CV90" s="189"/>
      <c r="CW90" s="190"/>
      <c r="CX90" s="190"/>
      <c r="CY90" s="190"/>
      <c r="CZ90" s="190"/>
      <c r="DA90" s="209"/>
      <c r="DB90" s="210"/>
      <c r="DC90" s="210"/>
      <c r="DD90" s="210"/>
      <c r="DE90" s="210"/>
      <c r="DF90" s="210"/>
      <c r="DG90" s="211"/>
      <c r="DH90" s="211"/>
      <c r="DI90" s="211"/>
      <c r="DJ90" s="211"/>
      <c r="DK90" s="211"/>
      <c r="DL90" s="211"/>
      <c r="DM90" s="209"/>
      <c r="DN90" s="210"/>
      <c r="DO90" s="210"/>
      <c r="DP90" s="210"/>
      <c r="DQ90" s="210"/>
    </row>
    <row r="91" spans="1:121" s="59" customFormat="1" ht="13.2">
      <c r="A91" s="56"/>
      <c r="B91" s="209"/>
      <c r="C91" s="210"/>
      <c r="D91" s="210"/>
      <c r="E91" s="210"/>
      <c r="F91" s="210"/>
      <c r="G91" s="210"/>
      <c r="H91" s="211"/>
      <c r="I91" s="211"/>
      <c r="J91" s="211"/>
      <c r="K91" s="211"/>
      <c r="L91" s="211"/>
      <c r="M91" s="211"/>
      <c r="N91" s="209"/>
      <c r="O91" s="210"/>
      <c r="P91" s="210"/>
      <c r="Q91" s="210"/>
      <c r="R91" s="210"/>
      <c r="S91" s="57"/>
      <c r="T91" s="189"/>
      <c r="U91" s="190"/>
      <c r="V91" s="190"/>
      <c r="W91" s="190"/>
      <c r="X91" s="190"/>
      <c r="Y91" s="190"/>
      <c r="Z91" s="191"/>
      <c r="AA91" s="191"/>
      <c r="AB91" s="191"/>
      <c r="AC91" s="191"/>
      <c r="AD91" s="191"/>
      <c r="AE91" s="191"/>
      <c r="AF91" s="189"/>
      <c r="AG91" s="190"/>
      <c r="AH91" s="190"/>
      <c r="AI91" s="190"/>
      <c r="AJ91" s="190"/>
      <c r="AK91" s="209"/>
      <c r="AL91" s="210"/>
      <c r="AM91" s="210"/>
      <c r="AN91" s="210"/>
      <c r="AO91" s="210"/>
      <c r="AP91" s="210"/>
      <c r="AQ91" s="211"/>
      <c r="AR91" s="211"/>
      <c r="AS91" s="211"/>
      <c r="AT91" s="211"/>
      <c r="AU91" s="211"/>
      <c r="AV91" s="211"/>
      <c r="AW91" s="209"/>
      <c r="AX91" s="210"/>
      <c r="AY91" s="210"/>
      <c r="AZ91" s="210"/>
      <c r="BA91" s="210"/>
      <c r="BB91" s="189"/>
      <c r="BC91" s="190"/>
      <c r="BD91" s="190"/>
      <c r="BE91" s="190"/>
      <c r="BF91" s="190"/>
      <c r="BG91" s="190"/>
      <c r="BH91" s="191"/>
      <c r="BI91" s="191"/>
      <c r="BJ91" s="191"/>
      <c r="BK91" s="191"/>
      <c r="BL91" s="191"/>
      <c r="BM91" s="191"/>
      <c r="BN91" s="189"/>
      <c r="BO91" s="190"/>
      <c r="BP91" s="190"/>
      <c r="BQ91" s="190"/>
      <c r="BR91" s="190"/>
      <c r="BS91" s="209"/>
      <c r="BT91" s="210"/>
      <c r="BU91" s="210"/>
      <c r="BV91" s="210"/>
      <c r="BW91" s="210"/>
      <c r="BX91" s="210"/>
      <c r="BY91" s="211"/>
      <c r="BZ91" s="211"/>
      <c r="CA91" s="211"/>
      <c r="CB91" s="211"/>
      <c r="CC91" s="211"/>
      <c r="CD91" s="211"/>
      <c r="CE91" s="209"/>
      <c r="CF91" s="210"/>
      <c r="CG91" s="210"/>
      <c r="CH91" s="210"/>
      <c r="CI91" s="210"/>
      <c r="CJ91" s="189"/>
      <c r="CK91" s="190"/>
      <c r="CL91" s="190"/>
      <c r="CM91" s="190"/>
      <c r="CN91" s="190"/>
      <c r="CO91" s="190"/>
      <c r="CP91" s="191"/>
      <c r="CQ91" s="191"/>
      <c r="CR91" s="191"/>
      <c r="CS91" s="191"/>
      <c r="CT91" s="191"/>
      <c r="CU91" s="191"/>
      <c r="CV91" s="189"/>
      <c r="CW91" s="190"/>
      <c r="CX91" s="190"/>
      <c r="CY91" s="190"/>
      <c r="CZ91" s="190"/>
      <c r="DA91" s="209"/>
      <c r="DB91" s="210"/>
      <c r="DC91" s="210"/>
      <c r="DD91" s="210"/>
      <c r="DE91" s="210"/>
      <c r="DF91" s="210"/>
      <c r="DG91" s="211"/>
      <c r="DH91" s="211"/>
      <c r="DI91" s="211"/>
      <c r="DJ91" s="211"/>
      <c r="DK91" s="211"/>
      <c r="DL91" s="211"/>
      <c r="DM91" s="209"/>
      <c r="DN91" s="210"/>
      <c r="DO91" s="210"/>
      <c r="DP91" s="210"/>
      <c r="DQ91" s="210"/>
    </row>
    <row r="92" spans="1:121" s="59" customFormat="1" ht="13.2">
      <c r="A92" s="56"/>
      <c r="B92" s="209"/>
      <c r="C92" s="210"/>
      <c r="D92" s="210"/>
      <c r="E92" s="210"/>
      <c r="F92" s="210"/>
      <c r="G92" s="210"/>
      <c r="H92" s="211"/>
      <c r="I92" s="211"/>
      <c r="J92" s="211"/>
      <c r="K92" s="211"/>
      <c r="L92" s="211"/>
      <c r="M92" s="211"/>
      <c r="N92" s="209"/>
      <c r="O92" s="210"/>
      <c r="P92" s="210"/>
      <c r="Q92" s="210"/>
      <c r="R92" s="210"/>
      <c r="S92" s="57"/>
      <c r="T92" s="189"/>
      <c r="U92" s="190"/>
      <c r="V92" s="190"/>
      <c r="W92" s="190"/>
      <c r="X92" s="190"/>
      <c r="Y92" s="190"/>
      <c r="Z92" s="191"/>
      <c r="AA92" s="191"/>
      <c r="AB92" s="191"/>
      <c r="AC92" s="191"/>
      <c r="AD92" s="191"/>
      <c r="AE92" s="191"/>
      <c r="AF92" s="189"/>
      <c r="AG92" s="190"/>
      <c r="AH92" s="190"/>
      <c r="AI92" s="190"/>
      <c r="AJ92" s="190"/>
      <c r="AK92" s="209"/>
      <c r="AL92" s="210"/>
      <c r="AM92" s="210"/>
      <c r="AN92" s="210"/>
      <c r="AO92" s="210"/>
      <c r="AP92" s="210"/>
      <c r="AQ92" s="211"/>
      <c r="AR92" s="211"/>
      <c r="AS92" s="211"/>
      <c r="AT92" s="211"/>
      <c r="AU92" s="211"/>
      <c r="AV92" s="211"/>
      <c r="AW92" s="209"/>
      <c r="AX92" s="210"/>
      <c r="AY92" s="210"/>
      <c r="AZ92" s="210"/>
      <c r="BA92" s="210"/>
      <c r="BB92" s="189"/>
      <c r="BC92" s="190"/>
      <c r="BD92" s="190"/>
      <c r="BE92" s="190"/>
      <c r="BF92" s="190"/>
      <c r="BG92" s="190"/>
      <c r="BH92" s="191"/>
      <c r="BI92" s="191"/>
      <c r="BJ92" s="191"/>
      <c r="BK92" s="191"/>
      <c r="BL92" s="191"/>
      <c r="BM92" s="191"/>
      <c r="BN92" s="189"/>
      <c r="BO92" s="190"/>
      <c r="BP92" s="190"/>
      <c r="BQ92" s="190"/>
      <c r="BR92" s="190"/>
      <c r="BS92" s="209"/>
      <c r="BT92" s="210"/>
      <c r="BU92" s="210"/>
      <c r="BV92" s="210"/>
      <c r="BW92" s="210"/>
      <c r="BX92" s="210"/>
      <c r="BY92" s="211"/>
      <c r="BZ92" s="211"/>
      <c r="CA92" s="211"/>
      <c r="CB92" s="211"/>
      <c r="CC92" s="211"/>
      <c r="CD92" s="211"/>
      <c r="CE92" s="209"/>
      <c r="CF92" s="210"/>
      <c r="CG92" s="210"/>
      <c r="CH92" s="210"/>
      <c r="CI92" s="210"/>
      <c r="CJ92" s="189"/>
      <c r="CK92" s="190"/>
      <c r="CL92" s="190"/>
      <c r="CM92" s="190"/>
      <c r="CN92" s="190"/>
      <c r="CO92" s="190"/>
      <c r="CP92" s="191"/>
      <c r="CQ92" s="191"/>
      <c r="CR92" s="191"/>
      <c r="CS92" s="191"/>
      <c r="CT92" s="191"/>
      <c r="CU92" s="191"/>
      <c r="CV92" s="189"/>
      <c r="CW92" s="190"/>
      <c r="CX92" s="190"/>
      <c r="CY92" s="190"/>
      <c r="CZ92" s="190"/>
      <c r="DA92" s="209"/>
      <c r="DB92" s="210"/>
      <c r="DC92" s="210"/>
      <c r="DD92" s="210"/>
      <c r="DE92" s="210"/>
      <c r="DF92" s="210"/>
      <c r="DG92" s="211"/>
      <c r="DH92" s="211"/>
      <c r="DI92" s="211"/>
      <c r="DJ92" s="211"/>
      <c r="DK92" s="211"/>
      <c r="DL92" s="211"/>
      <c r="DM92" s="209"/>
      <c r="DN92" s="210"/>
      <c r="DO92" s="210"/>
      <c r="DP92" s="210"/>
      <c r="DQ92" s="210"/>
    </row>
    <row r="93" spans="1:121" s="59" customFormat="1" ht="13.2">
      <c r="A93" s="56"/>
      <c r="B93" s="209"/>
      <c r="C93" s="210"/>
      <c r="D93" s="210"/>
      <c r="E93" s="210"/>
      <c r="F93" s="210"/>
      <c r="G93" s="210"/>
      <c r="H93" s="211"/>
      <c r="I93" s="211"/>
      <c r="J93" s="211"/>
      <c r="K93" s="211"/>
      <c r="L93" s="211"/>
      <c r="M93" s="211"/>
      <c r="N93" s="209"/>
      <c r="O93" s="210"/>
      <c r="P93" s="210"/>
      <c r="Q93" s="210"/>
      <c r="R93" s="210"/>
      <c r="S93" s="57"/>
      <c r="T93" s="189"/>
      <c r="U93" s="190"/>
      <c r="V93" s="190"/>
      <c r="W93" s="190"/>
      <c r="X93" s="190"/>
      <c r="Y93" s="190"/>
      <c r="Z93" s="191"/>
      <c r="AA93" s="191"/>
      <c r="AB93" s="191"/>
      <c r="AC93" s="191"/>
      <c r="AD93" s="191"/>
      <c r="AE93" s="191"/>
      <c r="AF93" s="189"/>
      <c r="AG93" s="190"/>
      <c r="AH93" s="190"/>
      <c r="AI93" s="190"/>
      <c r="AJ93" s="190"/>
      <c r="AK93" s="209"/>
      <c r="AL93" s="210"/>
      <c r="AM93" s="210"/>
      <c r="AN93" s="210"/>
      <c r="AO93" s="210"/>
      <c r="AP93" s="210"/>
      <c r="AQ93" s="211"/>
      <c r="AR93" s="211"/>
      <c r="AS93" s="211"/>
      <c r="AT93" s="211"/>
      <c r="AU93" s="211"/>
      <c r="AV93" s="211"/>
      <c r="AW93" s="209"/>
      <c r="AX93" s="210"/>
      <c r="AY93" s="210"/>
      <c r="AZ93" s="210"/>
      <c r="BA93" s="210"/>
      <c r="BB93" s="189"/>
      <c r="BC93" s="190"/>
      <c r="BD93" s="190"/>
      <c r="BE93" s="190"/>
      <c r="BF93" s="190"/>
      <c r="BG93" s="190"/>
      <c r="BH93" s="191"/>
      <c r="BI93" s="191"/>
      <c r="BJ93" s="191"/>
      <c r="BK93" s="191"/>
      <c r="BL93" s="191"/>
      <c r="BM93" s="191"/>
      <c r="BN93" s="189"/>
      <c r="BO93" s="190"/>
      <c r="BP93" s="190"/>
      <c r="BQ93" s="190"/>
      <c r="BR93" s="190"/>
      <c r="BS93" s="209"/>
      <c r="BT93" s="210"/>
      <c r="BU93" s="210"/>
      <c r="BV93" s="210"/>
      <c r="BW93" s="210"/>
      <c r="BX93" s="210"/>
      <c r="BY93" s="211"/>
      <c r="BZ93" s="211"/>
      <c r="CA93" s="211"/>
      <c r="CB93" s="211"/>
      <c r="CC93" s="211"/>
      <c r="CD93" s="211"/>
      <c r="CE93" s="209"/>
      <c r="CF93" s="210"/>
      <c r="CG93" s="210"/>
      <c r="CH93" s="210"/>
      <c r="CI93" s="210"/>
      <c r="CJ93" s="189"/>
      <c r="CK93" s="190"/>
      <c r="CL93" s="190"/>
      <c r="CM93" s="190"/>
      <c r="CN93" s="190"/>
      <c r="CO93" s="190"/>
      <c r="CP93" s="191"/>
      <c r="CQ93" s="191"/>
      <c r="CR93" s="191"/>
      <c r="CS93" s="191"/>
      <c r="CT93" s="191"/>
      <c r="CU93" s="191"/>
      <c r="CV93" s="189"/>
      <c r="CW93" s="190"/>
      <c r="CX93" s="190"/>
      <c r="CY93" s="190"/>
      <c r="CZ93" s="190"/>
      <c r="DA93" s="209"/>
      <c r="DB93" s="210"/>
      <c r="DC93" s="210"/>
      <c r="DD93" s="210"/>
      <c r="DE93" s="210"/>
      <c r="DF93" s="210"/>
      <c r="DG93" s="211"/>
      <c r="DH93" s="211"/>
      <c r="DI93" s="211"/>
      <c r="DJ93" s="211"/>
      <c r="DK93" s="211"/>
      <c r="DL93" s="211"/>
      <c r="DM93" s="209"/>
      <c r="DN93" s="210"/>
      <c r="DO93" s="210"/>
      <c r="DP93" s="210"/>
      <c r="DQ93" s="210"/>
    </row>
    <row r="94" spans="1:121" s="59" customFormat="1" ht="13.2">
      <c r="A94" s="56"/>
      <c r="B94" s="209"/>
      <c r="C94" s="210"/>
      <c r="D94" s="210"/>
      <c r="E94" s="210"/>
      <c r="F94" s="210"/>
      <c r="G94" s="210"/>
      <c r="H94" s="211"/>
      <c r="I94" s="211"/>
      <c r="J94" s="211"/>
      <c r="K94" s="211"/>
      <c r="L94" s="211"/>
      <c r="M94" s="211"/>
      <c r="N94" s="209"/>
      <c r="O94" s="210"/>
      <c r="P94" s="210"/>
      <c r="Q94" s="210"/>
      <c r="R94" s="210"/>
      <c r="S94" s="57"/>
      <c r="T94" s="189"/>
      <c r="U94" s="190"/>
      <c r="V94" s="190"/>
      <c r="W94" s="190"/>
      <c r="X94" s="190"/>
      <c r="Y94" s="190"/>
      <c r="Z94" s="191"/>
      <c r="AA94" s="191"/>
      <c r="AB94" s="191"/>
      <c r="AC94" s="191"/>
      <c r="AD94" s="191"/>
      <c r="AE94" s="191"/>
      <c r="AF94" s="189"/>
      <c r="AG94" s="190"/>
      <c r="AH94" s="190"/>
      <c r="AI94" s="190"/>
      <c r="AJ94" s="190"/>
      <c r="AK94" s="209"/>
      <c r="AL94" s="210"/>
      <c r="AM94" s="210"/>
      <c r="AN94" s="210"/>
      <c r="AO94" s="210"/>
      <c r="AP94" s="210"/>
      <c r="AQ94" s="211"/>
      <c r="AR94" s="211"/>
      <c r="AS94" s="211"/>
      <c r="AT94" s="211"/>
      <c r="AU94" s="211"/>
      <c r="AV94" s="211"/>
      <c r="AW94" s="209"/>
      <c r="AX94" s="210"/>
      <c r="AY94" s="210"/>
      <c r="AZ94" s="210"/>
      <c r="BA94" s="210"/>
      <c r="BB94" s="189"/>
      <c r="BC94" s="190"/>
      <c r="BD94" s="190"/>
      <c r="BE94" s="190"/>
      <c r="BF94" s="190"/>
      <c r="BG94" s="190"/>
      <c r="BH94" s="191"/>
      <c r="BI94" s="191"/>
      <c r="BJ94" s="191"/>
      <c r="BK94" s="191"/>
      <c r="BL94" s="191"/>
      <c r="BM94" s="191"/>
      <c r="BN94" s="189"/>
      <c r="BO94" s="190"/>
      <c r="BP94" s="190"/>
      <c r="BQ94" s="190"/>
      <c r="BR94" s="190"/>
      <c r="BS94" s="209"/>
      <c r="BT94" s="210"/>
      <c r="BU94" s="210"/>
      <c r="BV94" s="210"/>
      <c r="BW94" s="210"/>
      <c r="BX94" s="210"/>
      <c r="BY94" s="211"/>
      <c r="BZ94" s="211"/>
      <c r="CA94" s="211"/>
      <c r="CB94" s="211"/>
      <c r="CC94" s="211"/>
      <c r="CD94" s="211"/>
      <c r="CE94" s="209"/>
      <c r="CF94" s="210"/>
      <c r="CG94" s="210"/>
      <c r="CH94" s="210"/>
      <c r="CI94" s="210"/>
      <c r="CJ94" s="189"/>
      <c r="CK94" s="190"/>
      <c r="CL94" s="190"/>
      <c r="CM94" s="190"/>
      <c r="CN94" s="190"/>
      <c r="CO94" s="190"/>
      <c r="CP94" s="191"/>
      <c r="CQ94" s="191"/>
      <c r="CR94" s="191"/>
      <c r="CS94" s="191"/>
      <c r="CT94" s="191"/>
      <c r="CU94" s="191"/>
      <c r="CV94" s="189"/>
      <c r="CW94" s="190"/>
      <c r="CX94" s="190"/>
      <c r="CY94" s="190"/>
      <c r="CZ94" s="190"/>
      <c r="DA94" s="209"/>
      <c r="DB94" s="210"/>
      <c r="DC94" s="210"/>
      <c r="DD94" s="210"/>
      <c r="DE94" s="210"/>
      <c r="DF94" s="210"/>
      <c r="DG94" s="211"/>
      <c r="DH94" s="211"/>
      <c r="DI94" s="211"/>
      <c r="DJ94" s="211"/>
      <c r="DK94" s="211"/>
      <c r="DL94" s="211"/>
      <c r="DM94" s="209"/>
      <c r="DN94" s="210"/>
      <c r="DO94" s="210"/>
      <c r="DP94" s="210"/>
      <c r="DQ94" s="210"/>
    </row>
    <row r="95" spans="1:121" s="59" customFormat="1" ht="13.2">
      <c r="A95" s="56"/>
      <c r="B95" s="209"/>
      <c r="C95" s="210"/>
      <c r="D95" s="210"/>
      <c r="E95" s="210"/>
      <c r="F95" s="210"/>
      <c r="G95" s="210"/>
      <c r="H95" s="211"/>
      <c r="I95" s="211"/>
      <c r="J95" s="211"/>
      <c r="K95" s="211"/>
      <c r="L95" s="211"/>
      <c r="M95" s="211"/>
      <c r="N95" s="209"/>
      <c r="O95" s="210"/>
      <c r="P95" s="210"/>
      <c r="Q95" s="210"/>
      <c r="R95" s="210"/>
      <c r="S95" s="57"/>
      <c r="T95" s="189"/>
      <c r="U95" s="190"/>
      <c r="V95" s="190"/>
      <c r="W95" s="190"/>
      <c r="X95" s="190"/>
      <c r="Y95" s="190"/>
      <c r="Z95" s="191"/>
      <c r="AA95" s="191"/>
      <c r="AB95" s="191"/>
      <c r="AC95" s="191"/>
      <c r="AD95" s="191"/>
      <c r="AE95" s="191"/>
      <c r="AF95" s="189"/>
      <c r="AG95" s="190"/>
      <c r="AH95" s="190"/>
      <c r="AI95" s="190"/>
      <c r="AJ95" s="190"/>
      <c r="AK95" s="209"/>
      <c r="AL95" s="210"/>
      <c r="AM95" s="210"/>
      <c r="AN95" s="210"/>
      <c r="AO95" s="210"/>
      <c r="AP95" s="210"/>
      <c r="AQ95" s="211"/>
      <c r="AR95" s="211"/>
      <c r="AS95" s="211"/>
      <c r="AT95" s="211"/>
      <c r="AU95" s="211"/>
      <c r="AV95" s="211"/>
      <c r="AW95" s="209"/>
      <c r="AX95" s="210"/>
      <c r="AY95" s="210"/>
      <c r="AZ95" s="210"/>
      <c r="BA95" s="210"/>
      <c r="BB95" s="189"/>
      <c r="BC95" s="190"/>
      <c r="BD95" s="190"/>
      <c r="BE95" s="190"/>
      <c r="BF95" s="190"/>
      <c r="BG95" s="190"/>
      <c r="BH95" s="191"/>
      <c r="BI95" s="191"/>
      <c r="BJ95" s="191"/>
      <c r="BK95" s="191"/>
      <c r="BL95" s="191"/>
      <c r="BM95" s="191"/>
      <c r="BN95" s="189"/>
      <c r="BO95" s="190"/>
      <c r="BP95" s="190"/>
      <c r="BQ95" s="190"/>
      <c r="BR95" s="190"/>
      <c r="BS95" s="209"/>
      <c r="BT95" s="210"/>
      <c r="BU95" s="210"/>
      <c r="BV95" s="210"/>
      <c r="BW95" s="210"/>
      <c r="BX95" s="210"/>
      <c r="BY95" s="211"/>
      <c r="BZ95" s="211"/>
      <c r="CA95" s="211"/>
      <c r="CB95" s="211"/>
      <c r="CC95" s="211"/>
      <c r="CD95" s="211"/>
      <c r="CE95" s="209"/>
      <c r="CF95" s="210"/>
      <c r="CG95" s="210"/>
      <c r="CH95" s="210"/>
      <c r="CI95" s="210"/>
      <c r="CJ95" s="189"/>
      <c r="CK95" s="190"/>
      <c r="CL95" s="190"/>
      <c r="CM95" s="190"/>
      <c r="CN95" s="190"/>
      <c r="CO95" s="190"/>
      <c r="CP95" s="191"/>
      <c r="CQ95" s="191"/>
      <c r="CR95" s="191"/>
      <c r="CS95" s="191"/>
      <c r="CT95" s="191"/>
      <c r="CU95" s="191"/>
      <c r="CV95" s="189"/>
      <c r="CW95" s="190"/>
      <c r="CX95" s="190"/>
      <c r="CY95" s="190"/>
      <c r="CZ95" s="190"/>
      <c r="DA95" s="209"/>
      <c r="DB95" s="210"/>
      <c r="DC95" s="210"/>
      <c r="DD95" s="210"/>
      <c r="DE95" s="210"/>
      <c r="DF95" s="210"/>
      <c r="DG95" s="211"/>
      <c r="DH95" s="211"/>
      <c r="DI95" s="211"/>
      <c r="DJ95" s="211"/>
      <c r="DK95" s="211"/>
      <c r="DL95" s="211"/>
      <c r="DM95" s="209"/>
      <c r="DN95" s="210"/>
      <c r="DO95" s="210"/>
      <c r="DP95" s="210"/>
      <c r="DQ95" s="210"/>
    </row>
    <row r="96" spans="1:121" s="59" customFormat="1" ht="13.2">
      <c r="A96" s="56"/>
      <c r="B96" s="209"/>
      <c r="C96" s="210"/>
      <c r="D96" s="210"/>
      <c r="E96" s="210"/>
      <c r="F96" s="210"/>
      <c r="G96" s="210"/>
      <c r="H96" s="211"/>
      <c r="I96" s="211"/>
      <c r="J96" s="211"/>
      <c r="K96" s="211"/>
      <c r="L96" s="211"/>
      <c r="M96" s="211"/>
      <c r="N96" s="209"/>
      <c r="O96" s="210"/>
      <c r="P96" s="210"/>
      <c r="Q96" s="210"/>
      <c r="R96" s="210"/>
      <c r="S96" s="57"/>
      <c r="T96" s="189"/>
      <c r="U96" s="190"/>
      <c r="V96" s="190"/>
      <c r="W96" s="190"/>
      <c r="X96" s="190"/>
      <c r="Y96" s="190"/>
      <c r="Z96" s="191"/>
      <c r="AA96" s="191"/>
      <c r="AB96" s="191"/>
      <c r="AC96" s="191"/>
      <c r="AD96" s="191"/>
      <c r="AE96" s="191"/>
      <c r="AF96" s="189"/>
      <c r="AG96" s="190"/>
      <c r="AH96" s="190"/>
      <c r="AI96" s="190"/>
      <c r="AJ96" s="190"/>
      <c r="AK96" s="209"/>
      <c r="AL96" s="210"/>
      <c r="AM96" s="210"/>
      <c r="AN96" s="210"/>
      <c r="AO96" s="210"/>
      <c r="AP96" s="210"/>
      <c r="AQ96" s="211"/>
      <c r="AR96" s="211"/>
      <c r="AS96" s="211"/>
      <c r="AT96" s="211"/>
      <c r="AU96" s="211"/>
      <c r="AV96" s="211"/>
      <c r="AW96" s="209"/>
      <c r="AX96" s="210"/>
      <c r="AY96" s="210"/>
      <c r="AZ96" s="210"/>
      <c r="BA96" s="210"/>
      <c r="BB96" s="189"/>
      <c r="BC96" s="190"/>
      <c r="BD96" s="190"/>
      <c r="BE96" s="190"/>
      <c r="BF96" s="190"/>
      <c r="BG96" s="190"/>
      <c r="BH96" s="191"/>
      <c r="BI96" s="191"/>
      <c r="BJ96" s="191"/>
      <c r="BK96" s="191"/>
      <c r="BL96" s="191"/>
      <c r="BM96" s="191"/>
      <c r="BN96" s="189"/>
      <c r="BO96" s="190"/>
      <c r="BP96" s="190"/>
      <c r="BQ96" s="190"/>
      <c r="BR96" s="190"/>
      <c r="BS96" s="209"/>
      <c r="BT96" s="210"/>
      <c r="BU96" s="210"/>
      <c r="BV96" s="210"/>
      <c r="BW96" s="210"/>
      <c r="BX96" s="210"/>
      <c r="BY96" s="211"/>
      <c r="BZ96" s="211"/>
      <c r="CA96" s="211"/>
      <c r="CB96" s="211"/>
      <c r="CC96" s="211"/>
      <c r="CD96" s="211"/>
      <c r="CE96" s="209"/>
      <c r="CF96" s="210"/>
      <c r="CG96" s="210"/>
      <c r="CH96" s="210"/>
      <c r="CI96" s="210"/>
      <c r="CJ96" s="189"/>
      <c r="CK96" s="190"/>
      <c r="CL96" s="190"/>
      <c r="CM96" s="190"/>
      <c r="CN96" s="190"/>
      <c r="CO96" s="190"/>
      <c r="CP96" s="191"/>
      <c r="CQ96" s="191"/>
      <c r="CR96" s="191"/>
      <c r="CS96" s="191"/>
      <c r="CT96" s="191"/>
      <c r="CU96" s="191"/>
      <c r="CV96" s="189"/>
      <c r="CW96" s="190"/>
      <c r="CX96" s="190"/>
      <c r="CY96" s="190"/>
      <c r="CZ96" s="190"/>
      <c r="DA96" s="209"/>
      <c r="DB96" s="210"/>
      <c r="DC96" s="210"/>
      <c r="DD96" s="210"/>
      <c r="DE96" s="210"/>
      <c r="DF96" s="210"/>
      <c r="DG96" s="211"/>
      <c r="DH96" s="211"/>
      <c r="DI96" s="211"/>
      <c r="DJ96" s="211"/>
      <c r="DK96" s="211"/>
      <c r="DL96" s="211"/>
      <c r="DM96" s="209"/>
      <c r="DN96" s="210"/>
      <c r="DO96" s="210"/>
      <c r="DP96" s="210"/>
      <c r="DQ96" s="210"/>
    </row>
    <row r="97" spans="1:121" s="59" customFormat="1" ht="13.2">
      <c r="A97" s="56"/>
      <c r="B97" s="209"/>
      <c r="C97" s="210"/>
      <c r="D97" s="210"/>
      <c r="E97" s="210"/>
      <c r="F97" s="210"/>
      <c r="G97" s="210"/>
      <c r="H97" s="211"/>
      <c r="I97" s="211"/>
      <c r="J97" s="211"/>
      <c r="K97" s="211"/>
      <c r="L97" s="211"/>
      <c r="M97" s="211"/>
      <c r="N97" s="209"/>
      <c r="O97" s="210"/>
      <c r="P97" s="210"/>
      <c r="Q97" s="210"/>
      <c r="R97" s="210"/>
      <c r="S97" s="57"/>
      <c r="T97" s="189"/>
      <c r="U97" s="190"/>
      <c r="V97" s="190"/>
      <c r="W97" s="190"/>
      <c r="X97" s="190"/>
      <c r="Y97" s="190"/>
      <c r="Z97" s="191"/>
      <c r="AA97" s="191"/>
      <c r="AB97" s="191"/>
      <c r="AC97" s="191"/>
      <c r="AD97" s="191"/>
      <c r="AE97" s="191"/>
      <c r="AF97" s="189"/>
      <c r="AG97" s="190"/>
      <c r="AH97" s="190"/>
      <c r="AI97" s="190"/>
      <c r="AJ97" s="190"/>
      <c r="AK97" s="209"/>
      <c r="AL97" s="210"/>
      <c r="AM97" s="210"/>
      <c r="AN97" s="210"/>
      <c r="AO97" s="210"/>
      <c r="AP97" s="210"/>
      <c r="AQ97" s="211"/>
      <c r="AR97" s="211"/>
      <c r="AS97" s="211"/>
      <c r="AT97" s="211"/>
      <c r="AU97" s="211"/>
      <c r="AV97" s="211"/>
      <c r="AW97" s="209"/>
      <c r="AX97" s="210"/>
      <c r="AY97" s="210"/>
      <c r="AZ97" s="210"/>
      <c r="BA97" s="210"/>
      <c r="BB97" s="189"/>
      <c r="BC97" s="190"/>
      <c r="BD97" s="190"/>
      <c r="BE97" s="190"/>
      <c r="BF97" s="190"/>
      <c r="BG97" s="190"/>
      <c r="BH97" s="191"/>
      <c r="BI97" s="191"/>
      <c r="BJ97" s="191"/>
      <c r="BK97" s="191"/>
      <c r="BL97" s="191"/>
      <c r="BM97" s="191"/>
      <c r="BN97" s="189"/>
      <c r="BO97" s="190"/>
      <c r="BP97" s="190"/>
      <c r="BQ97" s="190"/>
      <c r="BR97" s="190"/>
      <c r="BS97" s="209"/>
      <c r="BT97" s="210"/>
      <c r="BU97" s="210"/>
      <c r="BV97" s="210"/>
      <c r="BW97" s="210"/>
      <c r="BX97" s="210"/>
      <c r="BY97" s="211"/>
      <c r="BZ97" s="211"/>
      <c r="CA97" s="211"/>
      <c r="CB97" s="211"/>
      <c r="CC97" s="211"/>
      <c r="CD97" s="211"/>
      <c r="CE97" s="209"/>
      <c r="CF97" s="210"/>
      <c r="CG97" s="210"/>
      <c r="CH97" s="210"/>
      <c r="CI97" s="210"/>
      <c r="CJ97" s="189"/>
      <c r="CK97" s="190"/>
      <c r="CL97" s="190"/>
      <c r="CM97" s="190"/>
      <c r="CN97" s="190"/>
      <c r="CO97" s="190"/>
      <c r="CP97" s="191"/>
      <c r="CQ97" s="191"/>
      <c r="CR97" s="191"/>
      <c r="CS97" s="191"/>
      <c r="CT97" s="191"/>
      <c r="CU97" s="191"/>
      <c r="CV97" s="189"/>
      <c r="CW97" s="190"/>
      <c r="CX97" s="190"/>
      <c r="CY97" s="190"/>
      <c r="CZ97" s="190"/>
      <c r="DA97" s="209"/>
      <c r="DB97" s="210"/>
      <c r="DC97" s="210"/>
      <c r="DD97" s="210"/>
      <c r="DE97" s="210"/>
      <c r="DF97" s="210"/>
      <c r="DG97" s="211"/>
      <c r="DH97" s="211"/>
      <c r="DI97" s="211"/>
      <c r="DJ97" s="211"/>
      <c r="DK97" s="211"/>
      <c r="DL97" s="211"/>
      <c r="DM97" s="209"/>
      <c r="DN97" s="210"/>
      <c r="DO97" s="210"/>
      <c r="DP97" s="210"/>
      <c r="DQ97" s="210"/>
    </row>
    <row r="98" spans="1:121" s="59" customFormat="1" ht="13.2">
      <c r="A98" s="56"/>
      <c r="B98" s="209"/>
      <c r="C98" s="210"/>
      <c r="D98" s="210"/>
      <c r="E98" s="210"/>
      <c r="F98" s="210"/>
      <c r="G98" s="210"/>
      <c r="H98" s="211"/>
      <c r="I98" s="211"/>
      <c r="J98" s="211"/>
      <c r="K98" s="211"/>
      <c r="L98" s="211"/>
      <c r="M98" s="211"/>
      <c r="N98" s="209"/>
      <c r="O98" s="210"/>
      <c r="P98" s="210"/>
      <c r="Q98" s="210"/>
      <c r="R98" s="210"/>
      <c r="S98" s="57"/>
      <c r="T98" s="189"/>
      <c r="U98" s="190"/>
      <c r="V98" s="190"/>
      <c r="W98" s="190"/>
      <c r="X98" s="190"/>
      <c r="Y98" s="190"/>
      <c r="Z98" s="191"/>
      <c r="AA98" s="191"/>
      <c r="AB98" s="191"/>
      <c r="AC98" s="191"/>
      <c r="AD98" s="191"/>
      <c r="AE98" s="191"/>
      <c r="AF98" s="189"/>
      <c r="AG98" s="190"/>
      <c r="AH98" s="190"/>
      <c r="AI98" s="190"/>
      <c r="AJ98" s="190"/>
      <c r="AK98" s="209"/>
      <c r="AL98" s="210"/>
      <c r="AM98" s="210"/>
      <c r="AN98" s="210"/>
      <c r="AO98" s="210"/>
      <c r="AP98" s="210"/>
      <c r="AQ98" s="211"/>
      <c r="AR98" s="211"/>
      <c r="AS98" s="211"/>
      <c r="AT98" s="211"/>
      <c r="AU98" s="211"/>
      <c r="AV98" s="211"/>
      <c r="AW98" s="209"/>
      <c r="AX98" s="210"/>
      <c r="AY98" s="210"/>
      <c r="AZ98" s="210"/>
      <c r="BA98" s="210"/>
      <c r="BB98" s="189"/>
      <c r="BC98" s="190"/>
      <c r="BD98" s="190"/>
      <c r="BE98" s="190"/>
      <c r="BF98" s="190"/>
      <c r="BG98" s="190"/>
      <c r="BH98" s="191"/>
      <c r="BI98" s="191"/>
      <c r="BJ98" s="191"/>
      <c r="BK98" s="191"/>
      <c r="BL98" s="191"/>
      <c r="BM98" s="191"/>
      <c r="BN98" s="189"/>
      <c r="BO98" s="190"/>
      <c r="BP98" s="190"/>
      <c r="BQ98" s="190"/>
      <c r="BR98" s="190"/>
      <c r="BS98" s="209"/>
      <c r="BT98" s="210"/>
      <c r="BU98" s="210"/>
      <c r="BV98" s="210"/>
      <c r="BW98" s="210"/>
      <c r="BX98" s="210"/>
      <c r="BY98" s="211"/>
      <c r="BZ98" s="211"/>
      <c r="CA98" s="211"/>
      <c r="CB98" s="211"/>
      <c r="CC98" s="211"/>
      <c r="CD98" s="211"/>
      <c r="CE98" s="209"/>
      <c r="CF98" s="210"/>
      <c r="CG98" s="210"/>
      <c r="CH98" s="210"/>
      <c r="CI98" s="210"/>
      <c r="CJ98" s="189"/>
      <c r="CK98" s="190"/>
      <c r="CL98" s="190"/>
      <c r="CM98" s="190"/>
      <c r="CN98" s="190"/>
      <c r="CO98" s="190"/>
      <c r="CP98" s="191"/>
      <c r="CQ98" s="191"/>
      <c r="CR98" s="191"/>
      <c r="CS98" s="191"/>
      <c r="CT98" s="191"/>
      <c r="CU98" s="191"/>
      <c r="CV98" s="189"/>
      <c r="CW98" s="190"/>
      <c r="CX98" s="190"/>
      <c r="CY98" s="190"/>
      <c r="CZ98" s="190"/>
      <c r="DA98" s="209"/>
      <c r="DB98" s="210"/>
      <c r="DC98" s="210"/>
      <c r="DD98" s="210"/>
      <c r="DE98" s="210"/>
      <c r="DF98" s="210"/>
      <c r="DG98" s="211"/>
      <c r="DH98" s="211"/>
      <c r="DI98" s="211"/>
      <c r="DJ98" s="211"/>
      <c r="DK98" s="211"/>
      <c r="DL98" s="211"/>
      <c r="DM98" s="209"/>
      <c r="DN98" s="210"/>
      <c r="DO98" s="210"/>
      <c r="DP98" s="210"/>
      <c r="DQ98" s="210"/>
    </row>
    <row r="99" spans="1:121" s="59" customFormat="1" ht="13.2">
      <c r="A99" s="56"/>
      <c r="B99" s="209"/>
      <c r="C99" s="210"/>
      <c r="D99" s="210"/>
      <c r="E99" s="210"/>
      <c r="F99" s="210"/>
      <c r="G99" s="210"/>
      <c r="H99" s="211"/>
      <c r="I99" s="211"/>
      <c r="J99" s="211"/>
      <c r="K99" s="211"/>
      <c r="L99" s="211"/>
      <c r="M99" s="211"/>
      <c r="N99" s="209"/>
      <c r="O99" s="210"/>
      <c r="P99" s="210"/>
      <c r="Q99" s="210"/>
      <c r="R99" s="210"/>
      <c r="S99" s="57"/>
      <c r="T99" s="189"/>
      <c r="U99" s="190"/>
      <c r="V99" s="190"/>
      <c r="W99" s="190"/>
      <c r="X99" s="190"/>
      <c r="Y99" s="190"/>
      <c r="Z99" s="191"/>
      <c r="AA99" s="191"/>
      <c r="AB99" s="191"/>
      <c r="AC99" s="191"/>
      <c r="AD99" s="191"/>
      <c r="AE99" s="191"/>
      <c r="AF99" s="189"/>
      <c r="AG99" s="190"/>
      <c r="AH99" s="190"/>
      <c r="AI99" s="190"/>
      <c r="AJ99" s="190"/>
      <c r="AK99" s="209"/>
      <c r="AL99" s="210"/>
      <c r="AM99" s="210"/>
      <c r="AN99" s="210"/>
      <c r="AO99" s="210"/>
      <c r="AP99" s="210"/>
      <c r="AQ99" s="211"/>
      <c r="AR99" s="211"/>
      <c r="AS99" s="211"/>
      <c r="AT99" s="211"/>
      <c r="AU99" s="211"/>
      <c r="AV99" s="211"/>
      <c r="AW99" s="209"/>
      <c r="AX99" s="210"/>
      <c r="AY99" s="210"/>
      <c r="AZ99" s="210"/>
      <c r="BA99" s="210"/>
      <c r="BB99" s="189"/>
      <c r="BC99" s="190"/>
      <c r="BD99" s="190"/>
      <c r="BE99" s="190"/>
      <c r="BF99" s="190"/>
      <c r="BG99" s="190"/>
      <c r="BH99" s="191"/>
      <c r="BI99" s="191"/>
      <c r="BJ99" s="191"/>
      <c r="BK99" s="191"/>
      <c r="BL99" s="191"/>
      <c r="BM99" s="191"/>
      <c r="BN99" s="189"/>
      <c r="BO99" s="190"/>
      <c r="BP99" s="190"/>
      <c r="BQ99" s="190"/>
      <c r="BR99" s="190"/>
      <c r="BS99" s="209"/>
      <c r="BT99" s="210"/>
      <c r="BU99" s="210"/>
      <c r="BV99" s="210"/>
      <c r="BW99" s="210"/>
      <c r="BX99" s="210"/>
      <c r="BY99" s="211"/>
      <c r="BZ99" s="211"/>
      <c r="CA99" s="211"/>
      <c r="CB99" s="211"/>
      <c r="CC99" s="211"/>
      <c r="CD99" s="211"/>
      <c r="CE99" s="209"/>
      <c r="CF99" s="210"/>
      <c r="CG99" s="210"/>
      <c r="CH99" s="210"/>
      <c r="CI99" s="210"/>
      <c r="CJ99" s="189"/>
      <c r="CK99" s="190"/>
      <c r="CL99" s="190"/>
      <c r="CM99" s="190"/>
      <c r="CN99" s="190"/>
      <c r="CO99" s="190"/>
      <c r="CP99" s="191"/>
      <c r="CQ99" s="191"/>
      <c r="CR99" s="191"/>
      <c r="CS99" s="191"/>
      <c r="CT99" s="191"/>
      <c r="CU99" s="191"/>
      <c r="CV99" s="189"/>
      <c r="CW99" s="190"/>
      <c r="CX99" s="190"/>
      <c r="CY99" s="190"/>
      <c r="CZ99" s="190"/>
      <c r="DA99" s="209"/>
      <c r="DB99" s="210"/>
      <c r="DC99" s="210"/>
      <c r="DD99" s="210"/>
      <c r="DE99" s="210"/>
      <c r="DF99" s="210"/>
      <c r="DG99" s="211"/>
      <c r="DH99" s="211"/>
      <c r="DI99" s="211"/>
      <c r="DJ99" s="211"/>
      <c r="DK99" s="211"/>
      <c r="DL99" s="211"/>
      <c r="DM99" s="209"/>
      <c r="DN99" s="210"/>
      <c r="DO99" s="210"/>
      <c r="DP99" s="210"/>
      <c r="DQ99" s="210"/>
    </row>
    <row r="100" spans="1:121" s="59" customFormat="1" ht="13.2">
      <c r="A100" s="56"/>
      <c r="B100" s="209"/>
      <c r="C100" s="210"/>
      <c r="D100" s="210"/>
      <c r="E100" s="210"/>
      <c r="F100" s="210"/>
      <c r="G100" s="210"/>
      <c r="H100" s="211"/>
      <c r="I100" s="211"/>
      <c r="J100" s="211"/>
      <c r="K100" s="211"/>
      <c r="L100" s="211"/>
      <c r="M100" s="211"/>
      <c r="N100" s="209"/>
      <c r="O100" s="210"/>
      <c r="P100" s="210"/>
      <c r="Q100" s="210"/>
      <c r="R100" s="210"/>
      <c r="S100" s="57"/>
      <c r="T100" s="189"/>
      <c r="U100" s="190"/>
      <c r="V100" s="190"/>
      <c r="W100" s="190"/>
      <c r="X100" s="190"/>
      <c r="Y100" s="190"/>
      <c r="Z100" s="191"/>
      <c r="AA100" s="191"/>
      <c r="AB100" s="191"/>
      <c r="AC100" s="191"/>
      <c r="AD100" s="191"/>
      <c r="AE100" s="191"/>
      <c r="AF100" s="189"/>
      <c r="AG100" s="190"/>
      <c r="AH100" s="190"/>
      <c r="AI100" s="190"/>
      <c r="AJ100" s="190"/>
      <c r="AK100" s="209"/>
      <c r="AL100" s="210"/>
      <c r="AM100" s="210"/>
      <c r="AN100" s="210"/>
      <c r="AO100" s="210"/>
      <c r="AP100" s="210"/>
      <c r="AQ100" s="211"/>
      <c r="AR100" s="211"/>
      <c r="AS100" s="211"/>
      <c r="AT100" s="211"/>
      <c r="AU100" s="211"/>
      <c r="AV100" s="211"/>
      <c r="AW100" s="209"/>
      <c r="AX100" s="210"/>
      <c r="AY100" s="210"/>
      <c r="AZ100" s="210"/>
      <c r="BA100" s="210"/>
      <c r="BB100" s="189"/>
      <c r="BC100" s="190"/>
      <c r="BD100" s="190"/>
      <c r="BE100" s="190"/>
      <c r="BF100" s="190"/>
      <c r="BG100" s="190"/>
      <c r="BH100" s="191"/>
      <c r="BI100" s="191"/>
      <c r="BJ100" s="191"/>
      <c r="BK100" s="191"/>
      <c r="BL100" s="191"/>
      <c r="BM100" s="191"/>
      <c r="BN100" s="189"/>
      <c r="BO100" s="190"/>
      <c r="BP100" s="190"/>
      <c r="BQ100" s="190"/>
      <c r="BR100" s="190"/>
      <c r="BS100" s="209"/>
      <c r="BT100" s="210"/>
      <c r="BU100" s="210"/>
      <c r="BV100" s="210"/>
      <c r="BW100" s="210"/>
      <c r="BX100" s="210"/>
      <c r="BY100" s="211"/>
      <c r="BZ100" s="211"/>
      <c r="CA100" s="211"/>
      <c r="CB100" s="211"/>
      <c r="CC100" s="211"/>
      <c r="CD100" s="211"/>
      <c r="CE100" s="209"/>
      <c r="CF100" s="210"/>
      <c r="CG100" s="210"/>
      <c r="CH100" s="210"/>
      <c r="CI100" s="210"/>
      <c r="CJ100" s="189"/>
      <c r="CK100" s="190"/>
      <c r="CL100" s="190"/>
      <c r="CM100" s="190"/>
      <c r="CN100" s="190"/>
      <c r="CO100" s="190"/>
      <c r="CP100" s="191"/>
      <c r="CQ100" s="191"/>
      <c r="CR100" s="191"/>
      <c r="CS100" s="191"/>
      <c r="CT100" s="191"/>
      <c r="CU100" s="191"/>
      <c r="CV100" s="189"/>
      <c r="CW100" s="190"/>
      <c r="CX100" s="190"/>
      <c r="CY100" s="190"/>
      <c r="CZ100" s="190"/>
      <c r="DA100" s="209"/>
      <c r="DB100" s="210"/>
      <c r="DC100" s="210"/>
      <c r="DD100" s="210"/>
      <c r="DE100" s="210"/>
      <c r="DF100" s="210"/>
      <c r="DG100" s="211"/>
      <c r="DH100" s="211"/>
      <c r="DI100" s="211"/>
      <c r="DJ100" s="211"/>
      <c r="DK100" s="211"/>
      <c r="DL100" s="211"/>
      <c r="DM100" s="209"/>
      <c r="DN100" s="210"/>
      <c r="DO100" s="210"/>
      <c r="DP100" s="210"/>
      <c r="DQ100" s="210"/>
    </row>
    <row r="101" spans="1:121" s="59" customFormat="1" ht="13.2">
      <c r="A101" s="56"/>
      <c r="B101" s="209"/>
      <c r="C101" s="210"/>
      <c r="D101" s="210"/>
      <c r="E101" s="210"/>
      <c r="F101" s="210"/>
      <c r="G101" s="210"/>
      <c r="H101" s="211"/>
      <c r="I101" s="211"/>
      <c r="J101" s="211"/>
      <c r="K101" s="211"/>
      <c r="L101" s="211"/>
      <c r="M101" s="211"/>
      <c r="N101" s="209"/>
      <c r="O101" s="210"/>
      <c r="P101" s="210"/>
      <c r="Q101" s="210"/>
      <c r="R101" s="210"/>
      <c r="S101" s="57"/>
      <c r="T101" s="189"/>
      <c r="U101" s="190"/>
      <c r="V101" s="190"/>
      <c r="W101" s="190"/>
      <c r="X101" s="190"/>
      <c r="Y101" s="190"/>
      <c r="Z101" s="191"/>
      <c r="AA101" s="191"/>
      <c r="AB101" s="191"/>
      <c r="AC101" s="191"/>
      <c r="AD101" s="191"/>
      <c r="AE101" s="191"/>
      <c r="AF101" s="189"/>
      <c r="AG101" s="190"/>
      <c r="AH101" s="190"/>
      <c r="AI101" s="190"/>
      <c r="AJ101" s="190"/>
      <c r="AK101" s="209"/>
      <c r="AL101" s="210"/>
      <c r="AM101" s="210"/>
      <c r="AN101" s="210"/>
      <c r="AO101" s="210"/>
      <c r="AP101" s="210"/>
      <c r="AQ101" s="211"/>
      <c r="AR101" s="211"/>
      <c r="AS101" s="211"/>
      <c r="AT101" s="211"/>
      <c r="AU101" s="211"/>
      <c r="AV101" s="211"/>
      <c r="AW101" s="209"/>
      <c r="AX101" s="210"/>
      <c r="AY101" s="210"/>
      <c r="AZ101" s="210"/>
      <c r="BA101" s="210"/>
      <c r="BB101" s="189"/>
      <c r="BC101" s="190"/>
      <c r="BD101" s="190"/>
      <c r="BE101" s="190"/>
      <c r="BF101" s="190"/>
      <c r="BG101" s="190"/>
      <c r="BH101" s="191"/>
      <c r="BI101" s="191"/>
      <c r="BJ101" s="191"/>
      <c r="BK101" s="191"/>
      <c r="BL101" s="191"/>
      <c r="BM101" s="191"/>
      <c r="BN101" s="189"/>
      <c r="BO101" s="190"/>
      <c r="BP101" s="190"/>
      <c r="BQ101" s="190"/>
      <c r="BR101" s="190"/>
      <c r="BS101" s="209"/>
      <c r="BT101" s="210"/>
      <c r="BU101" s="210"/>
      <c r="BV101" s="210"/>
      <c r="BW101" s="210"/>
      <c r="BX101" s="210"/>
      <c r="BY101" s="211"/>
      <c r="BZ101" s="211"/>
      <c r="CA101" s="211"/>
      <c r="CB101" s="211"/>
      <c r="CC101" s="211"/>
      <c r="CD101" s="211"/>
      <c r="CE101" s="209"/>
      <c r="CF101" s="210"/>
      <c r="CG101" s="210"/>
      <c r="CH101" s="210"/>
      <c r="CI101" s="210"/>
      <c r="CJ101" s="189"/>
      <c r="CK101" s="190"/>
      <c r="CL101" s="190"/>
      <c r="CM101" s="190"/>
      <c r="CN101" s="190"/>
      <c r="CO101" s="190"/>
      <c r="CP101" s="191"/>
      <c r="CQ101" s="191"/>
      <c r="CR101" s="191"/>
      <c r="CS101" s="191"/>
      <c r="CT101" s="191"/>
      <c r="CU101" s="191"/>
      <c r="CV101" s="189"/>
      <c r="CW101" s="190"/>
      <c r="CX101" s="190"/>
      <c r="CY101" s="190"/>
      <c r="CZ101" s="190"/>
      <c r="DA101" s="209"/>
      <c r="DB101" s="210"/>
      <c r="DC101" s="210"/>
      <c r="DD101" s="210"/>
      <c r="DE101" s="210"/>
      <c r="DF101" s="210"/>
      <c r="DG101" s="211"/>
      <c r="DH101" s="211"/>
      <c r="DI101" s="211"/>
      <c r="DJ101" s="211"/>
      <c r="DK101" s="211"/>
      <c r="DL101" s="211"/>
      <c r="DM101" s="209"/>
      <c r="DN101" s="210"/>
      <c r="DO101" s="210"/>
      <c r="DP101" s="210"/>
      <c r="DQ101" s="210"/>
    </row>
    <row r="102" spans="1:121" s="59" customFormat="1" ht="13.2">
      <c r="A102" s="56"/>
      <c r="B102" s="209"/>
      <c r="C102" s="210"/>
      <c r="D102" s="210"/>
      <c r="E102" s="210"/>
      <c r="F102" s="210"/>
      <c r="G102" s="210"/>
      <c r="H102" s="211"/>
      <c r="I102" s="211"/>
      <c r="J102" s="211"/>
      <c r="K102" s="211"/>
      <c r="L102" s="211"/>
      <c r="M102" s="211"/>
      <c r="N102" s="209"/>
      <c r="O102" s="210"/>
      <c r="P102" s="210"/>
      <c r="Q102" s="210"/>
      <c r="R102" s="210"/>
      <c r="S102" s="57"/>
      <c r="T102" s="189"/>
      <c r="U102" s="190"/>
      <c r="V102" s="190"/>
      <c r="W102" s="190"/>
      <c r="X102" s="190"/>
      <c r="Y102" s="190"/>
      <c r="Z102" s="191"/>
      <c r="AA102" s="191"/>
      <c r="AB102" s="191"/>
      <c r="AC102" s="191"/>
      <c r="AD102" s="191"/>
      <c r="AE102" s="191"/>
      <c r="AF102" s="189"/>
      <c r="AG102" s="190"/>
      <c r="AH102" s="190"/>
      <c r="AI102" s="190"/>
      <c r="AJ102" s="190"/>
      <c r="AK102" s="209"/>
      <c r="AL102" s="210"/>
      <c r="AM102" s="210"/>
      <c r="AN102" s="210"/>
      <c r="AO102" s="210"/>
      <c r="AP102" s="210"/>
      <c r="AQ102" s="211"/>
      <c r="AR102" s="211"/>
      <c r="AS102" s="211"/>
      <c r="AT102" s="211"/>
      <c r="AU102" s="211"/>
      <c r="AV102" s="211"/>
      <c r="AW102" s="209"/>
      <c r="AX102" s="210"/>
      <c r="AY102" s="210"/>
      <c r="AZ102" s="210"/>
      <c r="BA102" s="210"/>
      <c r="BB102" s="189"/>
      <c r="BC102" s="190"/>
      <c r="BD102" s="190"/>
      <c r="BE102" s="190"/>
      <c r="BF102" s="190"/>
      <c r="BG102" s="190"/>
      <c r="BH102" s="191"/>
      <c r="BI102" s="191"/>
      <c r="BJ102" s="191"/>
      <c r="BK102" s="191"/>
      <c r="BL102" s="191"/>
      <c r="BM102" s="191"/>
      <c r="BN102" s="189"/>
      <c r="BO102" s="190"/>
      <c r="BP102" s="190"/>
      <c r="BQ102" s="190"/>
      <c r="BR102" s="190"/>
      <c r="BS102" s="209"/>
      <c r="BT102" s="210"/>
      <c r="BU102" s="210"/>
      <c r="BV102" s="210"/>
      <c r="BW102" s="210"/>
      <c r="BX102" s="210"/>
      <c r="BY102" s="211"/>
      <c r="BZ102" s="211"/>
      <c r="CA102" s="211"/>
      <c r="CB102" s="211"/>
      <c r="CC102" s="211"/>
      <c r="CD102" s="211"/>
      <c r="CE102" s="209"/>
      <c r="CF102" s="210"/>
      <c r="CG102" s="210"/>
      <c r="CH102" s="210"/>
      <c r="CI102" s="210"/>
      <c r="CJ102" s="189"/>
      <c r="CK102" s="190"/>
      <c r="CL102" s="190"/>
      <c r="CM102" s="190"/>
      <c r="CN102" s="190"/>
      <c r="CO102" s="190"/>
      <c r="CP102" s="191"/>
      <c r="CQ102" s="191"/>
      <c r="CR102" s="191"/>
      <c r="CS102" s="191"/>
      <c r="CT102" s="191"/>
      <c r="CU102" s="191"/>
      <c r="CV102" s="189"/>
      <c r="CW102" s="190"/>
      <c r="CX102" s="190"/>
      <c r="CY102" s="190"/>
      <c r="CZ102" s="190"/>
      <c r="DA102" s="209"/>
      <c r="DB102" s="210"/>
      <c r="DC102" s="210"/>
      <c r="DD102" s="210"/>
      <c r="DE102" s="210"/>
      <c r="DF102" s="210"/>
      <c r="DG102" s="211"/>
      <c r="DH102" s="211"/>
      <c r="DI102" s="211"/>
      <c r="DJ102" s="211"/>
      <c r="DK102" s="211"/>
      <c r="DL102" s="211"/>
      <c r="DM102" s="209"/>
      <c r="DN102" s="210"/>
      <c r="DO102" s="210"/>
      <c r="DP102" s="210"/>
      <c r="DQ102" s="210"/>
    </row>
    <row r="103" spans="1:121" s="59" customFormat="1" ht="13.2">
      <c r="A103" s="56"/>
      <c r="B103" s="209"/>
      <c r="C103" s="210"/>
      <c r="D103" s="210"/>
      <c r="E103" s="210"/>
      <c r="F103" s="210"/>
      <c r="G103" s="210"/>
      <c r="H103" s="211"/>
      <c r="I103" s="211"/>
      <c r="J103" s="211"/>
      <c r="K103" s="211"/>
      <c r="L103" s="211"/>
      <c r="M103" s="211"/>
      <c r="N103" s="209"/>
      <c r="O103" s="210"/>
      <c r="P103" s="210"/>
      <c r="Q103" s="210"/>
      <c r="R103" s="210"/>
      <c r="S103" s="57"/>
      <c r="T103" s="189"/>
      <c r="U103" s="190"/>
      <c r="V103" s="190"/>
      <c r="W103" s="190"/>
      <c r="X103" s="190"/>
      <c r="Y103" s="190"/>
      <c r="Z103" s="191"/>
      <c r="AA103" s="191"/>
      <c r="AB103" s="191"/>
      <c r="AC103" s="191"/>
      <c r="AD103" s="191"/>
      <c r="AE103" s="191"/>
      <c r="AF103" s="189"/>
      <c r="AG103" s="190"/>
      <c r="AH103" s="190"/>
      <c r="AI103" s="190"/>
      <c r="AJ103" s="190"/>
      <c r="AK103" s="209"/>
      <c r="AL103" s="210"/>
      <c r="AM103" s="210"/>
      <c r="AN103" s="210"/>
      <c r="AO103" s="210"/>
      <c r="AP103" s="210"/>
      <c r="AQ103" s="211"/>
      <c r="AR103" s="211"/>
      <c r="AS103" s="211"/>
      <c r="AT103" s="211"/>
      <c r="AU103" s="211"/>
      <c r="AV103" s="211"/>
      <c r="AW103" s="209"/>
      <c r="AX103" s="210"/>
      <c r="AY103" s="210"/>
      <c r="AZ103" s="210"/>
      <c r="BA103" s="210"/>
      <c r="BB103" s="189"/>
      <c r="BC103" s="190"/>
      <c r="BD103" s="190"/>
      <c r="BE103" s="190"/>
      <c r="BF103" s="190"/>
      <c r="BG103" s="190"/>
      <c r="BH103" s="191"/>
      <c r="BI103" s="191"/>
      <c r="BJ103" s="191"/>
      <c r="BK103" s="191"/>
      <c r="BL103" s="191"/>
      <c r="BM103" s="191"/>
      <c r="BN103" s="189"/>
      <c r="BO103" s="190"/>
      <c r="BP103" s="190"/>
      <c r="BQ103" s="190"/>
      <c r="BR103" s="190"/>
      <c r="BS103" s="209"/>
      <c r="BT103" s="210"/>
      <c r="BU103" s="210"/>
      <c r="BV103" s="210"/>
      <c r="BW103" s="210"/>
      <c r="BX103" s="210"/>
      <c r="BY103" s="211"/>
      <c r="BZ103" s="211"/>
      <c r="CA103" s="211"/>
      <c r="CB103" s="211"/>
      <c r="CC103" s="211"/>
      <c r="CD103" s="211"/>
      <c r="CE103" s="209"/>
      <c r="CF103" s="210"/>
      <c r="CG103" s="210"/>
      <c r="CH103" s="210"/>
      <c r="CI103" s="210"/>
      <c r="CJ103" s="189"/>
      <c r="CK103" s="190"/>
      <c r="CL103" s="190"/>
      <c r="CM103" s="190"/>
      <c r="CN103" s="190"/>
      <c r="CO103" s="190"/>
      <c r="CP103" s="191"/>
      <c r="CQ103" s="191"/>
      <c r="CR103" s="191"/>
      <c r="CS103" s="191"/>
      <c r="CT103" s="191"/>
      <c r="CU103" s="191"/>
      <c r="CV103" s="189"/>
      <c r="CW103" s="190"/>
      <c r="CX103" s="190"/>
      <c r="CY103" s="190"/>
      <c r="CZ103" s="190"/>
      <c r="DA103" s="209"/>
      <c r="DB103" s="210"/>
      <c r="DC103" s="210"/>
      <c r="DD103" s="210"/>
      <c r="DE103" s="210"/>
      <c r="DF103" s="210"/>
      <c r="DG103" s="211"/>
      <c r="DH103" s="211"/>
      <c r="DI103" s="211"/>
      <c r="DJ103" s="211"/>
      <c r="DK103" s="211"/>
      <c r="DL103" s="211"/>
      <c r="DM103" s="209"/>
      <c r="DN103" s="210"/>
      <c r="DO103" s="210"/>
      <c r="DP103" s="210"/>
      <c r="DQ103" s="210"/>
    </row>
    <row r="104" spans="1:121" s="59" customFormat="1" ht="13.2">
      <c r="A104" s="56"/>
      <c r="B104" s="209"/>
      <c r="C104" s="210"/>
      <c r="D104" s="210"/>
      <c r="E104" s="210"/>
      <c r="F104" s="210"/>
      <c r="G104" s="210"/>
      <c r="H104" s="211"/>
      <c r="I104" s="211"/>
      <c r="J104" s="211"/>
      <c r="K104" s="211"/>
      <c r="L104" s="211"/>
      <c r="M104" s="211"/>
      <c r="N104" s="209"/>
      <c r="O104" s="210"/>
      <c r="P104" s="210"/>
      <c r="Q104" s="210"/>
      <c r="R104" s="210"/>
      <c r="S104" s="57"/>
      <c r="T104" s="189"/>
      <c r="U104" s="190"/>
      <c r="V104" s="190"/>
      <c r="W104" s="190"/>
      <c r="X104" s="190"/>
      <c r="Y104" s="190"/>
      <c r="Z104" s="191"/>
      <c r="AA104" s="191"/>
      <c r="AB104" s="191"/>
      <c r="AC104" s="191"/>
      <c r="AD104" s="191"/>
      <c r="AE104" s="191"/>
      <c r="AF104" s="189"/>
      <c r="AG104" s="190"/>
      <c r="AH104" s="190"/>
      <c r="AI104" s="190"/>
      <c r="AJ104" s="190"/>
      <c r="AK104" s="209"/>
      <c r="AL104" s="210"/>
      <c r="AM104" s="210"/>
      <c r="AN104" s="210"/>
      <c r="AO104" s="210"/>
      <c r="AP104" s="210"/>
      <c r="AQ104" s="211"/>
      <c r="AR104" s="211"/>
      <c r="AS104" s="211"/>
      <c r="AT104" s="211"/>
      <c r="AU104" s="211"/>
      <c r="AV104" s="211"/>
      <c r="AW104" s="209"/>
      <c r="AX104" s="210"/>
      <c r="AY104" s="210"/>
      <c r="AZ104" s="210"/>
      <c r="BA104" s="210"/>
      <c r="BB104" s="189"/>
      <c r="BC104" s="190"/>
      <c r="BD104" s="190"/>
      <c r="BE104" s="190"/>
      <c r="BF104" s="190"/>
      <c r="BG104" s="190"/>
      <c r="BH104" s="191"/>
      <c r="BI104" s="191"/>
      <c r="BJ104" s="191"/>
      <c r="BK104" s="191"/>
      <c r="BL104" s="191"/>
      <c r="BM104" s="191"/>
      <c r="BN104" s="189"/>
      <c r="BO104" s="190"/>
      <c r="BP104" s="190"/>
      <c r="BQ104" s="190"/>
      <c r="BR104" s="190"/>
      <c r="BS104" s="209"/>
      <c r="BT104" s="210"/>
      <c r="BU104" s="210"/>
      <c r="BV104" s="210"/>
      <c r="BW104" s="210"/>
      <c r="BX104" s="210"/>
      <c r="BY104" s="211"/>
      <c r="BZ104" s="211"/>
      <c r="CA104" s="211"/>
      <c r="CB104" s="211"/>
      <c r="CC104" s="211"/>
      <c r="CD104" s="211"/>
      <c r="CE104" s="209"/>
      <c r="CF104" s="210"/>
      <c r="CG104" s="210"/>
      <c r="CH104" s="210"/>
      <c r="CI104" s="210"/>
      <c r="CJ104" s="189"/>
      <c r="CK104" s="190"/>
      <c r="CL104" s="190"/>
      <c r="CM104" s="190"/>
      <c r="CN104" s="190"/>
      <c r="CO104" s="190"/>
      <c r="CP104" s="191"/>
      <c r="CQ104" s="191"/>
      <c r="CR104" s="191"/>
      <c r="CS104" s="191"/>
      <c r="CT104" s="191"/>
      <c r="CU104" s="191"/>
      <c r="CV104" s="189"/>
      <c r="CW104" s="190"/>
      <c r="CX104" s="190"/>
      <c r="CY104" s="190"/>
      <c r="CZ104" s="190"/>
      <c r="DA104" s="209"/>
      <c r="DB104" s="210"/>
      <c r="DC104" s="210"/>
      <c r="DD104" s="210"/>
      <c r="DE104" s="210"/>
      <c r="DF104" s="210"/>
      <c r="DG104" s="211"/>
      <c r="DH104" s="211"/>
      <c r="DI104" s="211"/>
      <c r="DJ104" s="211"/>
      <c r="DK104" s="211"/>
      <c r="DL104" s="211"/>
      <c r="DM104" s="209"/>
      <c r="DN104" s="210"/>
      <c r="DO104" s="210"/>
      <c r="DP104" s="210"/>
      <c r="DQ104" s="210"/>
    </row>
    <row r="105" spans="1:121" s="59" customFormat="1" ht="13.2">
      <c r="A105" s="56"/>
      <c r="B105" s="209"/>
      <c r="C105" s="210"/>
      <c r="D105" s="210"/>
      <c r="E105" s="210"/>
      <c r="F105" s="210"/>
      <c r="G105" s="210"/>
      <c r="H105" s="211"/>
      <c r="I105" s="211"/>
      <c r="J105" s="211"/>
      <c r="K105" s="211"/>
      <c r="L105" s="211"/>
      <c r="M105" s="211"/>
      <c r="N105" s="209"/>
      <c r="O105" s="210"/>
      <c r="P105" s="210"/>
      <c r="Q105" s="210"/>
      <c r="R105" s="210"/>
      <c r="S105" s="57"/>
      <c r="T105" s="189"/>
      <c r="U105" s="190"/>
      <c r="V105" s="190"/>
      <c r="W105" s="190"/>
      <c r="X105" s="190"/>
      <c r="Y105" s="190"/>
      <c r="Z105" s="191"/>
      <c r="AA105" s="191"/>
      <c r="AB105" s="191"/>
      <c r="AC105" s="191"/>
      <c r="AD105" s="191"/>
      <c r="AE105" s="191"/>
      <c r="AF105" s="189"/>
      <c r="AG105" s="190"/>
      <c r="AH105" s="190"/>
      <c r="AI105" s="190"/>
      <c r="AJ105" s="190"/>
      <c r="AK105" s="209"/>
      <c r="AL105" s="210"/>
      <c r="AM105" s="210"/>
      <c r="AN105" s="210"/>
      <c r="AO105" s="210"/>
      <c r="AP105" s="210"/>
      <c r="AQ105" s="211"/>
      <c r="AR105" s="211"/>
      <c r="AS105" s="211"/>
      <c r="AT105" s="211"/>
      <c r="AU105" s="211"/>
      <c r="AV105" s="211"/>
      <c r="AW105" s="209"/>
      <c r="AX105" s="210"/>
      <c r="AY105" s="210"/>
      <c r="AZ105" s="210"/>
      <c r="BA105" s="210"/>
      <c r="BB105" s="189"/>
      <c r="BC105" s="190"/>
      <c r="BD105" s="190"/>
      <c r="BE105" s="190"/>
      <c r="BF105" s="190"/>
      <c r="BG105" s="190"/>
      <c r="BH105" s="191"/>
      <c r="BI105" s="191"/>
      <c r="BJ105" s="191"/>
      <c r="BK105" s="191"/>
      <c r="BL105" s="191"/>
      <c r="BM105" s="191"/>
      <c r="BN105" s="189"/>
      <c r="BO105" s="190"/>
      <c r="BP105" s="190"/>
      <c r="BQ105" s="190"/>
      <c r="BR105" s="190"/>
      <c r="BS105" s="209"/>
      <c r="BT105" s="210"/>
      <c r="BU105" s="210"/>
      <c r="BV105" s="210"/>
      <c r="BW105" s="210"/>
      <c r="BX105" s="210"/>
      <c r="BY105" s="211"/>
      <c r="BZ105" s="211"/>
      <c r="CA105" s="211"/>
      <c r="CB105" s="211"/>
      <c r="CC105" s="211"/>
      <c r="CD105" s="211"/>
      <c r="CE105" s="209"/>
      <c r="CF105" s="210"/>
      <c r="CG105" s="210"/>
      <c r="CH105" s="210"/>
      <c r="CI105" s="210"/>
      <c r="CJ105" s="189"/>
      <c r="CK105" s="190"/>
      <c r="CL105" s="190"/>
      <c r="CM105" s="190"/>
      <c r="CN105" s="190"/>
      <c r="CO105" s="190"/>
      <c r="CP105" s="191"/>
      <c r="CQ105" s="191"/>
      <c r="CR105" s="191"/>
      <c r="CS105" s="191"/>
      <c r="CT105" s="191"/>
      <c r="CU105" s="191"/>
      <c r="CV105" s="189"/>
      <c r="CW105" s="190"/>
      <c r="CX105" s="190"/>
      <c r="CY105" s="190"/>
      <c r="CZ105" s="190"/>
      <c r="DA105" s="209"/>
      <c r="DB105" s="210"/>
      <c r="DC105" s="210"/>
      <c r="DD105" s="210"/>
      <c r="DE105" s="210"/>
      <c r="DF105" s="210"/>
      <c r="DG105" s="211"/>
      <c r="DH105" s="211"/>
      <c r="DI105" s="211"/>
      <c r="DJ105" s="211"/>
      <c r="DK105" s="211"/>
      <c r="DL105" s="211"/>
      <c r="DM105" s="209"/>
      <c r="DN105" s="210"/>
      <c r="DO105" s="210"/>
      <c r="DP105" s="210"/>
      <c r="DQ105" s="210"/>
    </row>
    <row r="106" spans="1:121" s="59" customFormat="1" ht="13.2">
      <c r="A106" s="56"/>
      <c r="B106" s="209"/>
      <c r="C106" s="210"/>
      <c r="D106" s="210"/>
      <c r="E106" s="210"/>
      <c r="F106" s="210"/>
      <c r="G106" s="210"/>
      <c r="H106" s="211"/>
      <c r="I106" s="211"/>
      <c r="J106" s="211"/>
      <c r="K106" s="211"/>
      <c r="L106" s="211"/>
      <c r="M106" s="211"/>
      <c r="N106" s="209"/>
      <c r="O106" s="210"/>
      <c r="P106" s="210"/>
      <c r="Q106" s="210"/>
      <c r="R106" s="210"/>
      <c r="S106" s="57"/>
      <c r="T106" s="189"/>
      <c r="U106" s="190"/>
      <c r="V106" s="190"/>
      <c r="W106" s="190"/>
      <c r="X106" s="190"/>
      <c r="Y106" s="190"/>
      <c r="Z106" s="191"/>
      <c r="AA106" s="191"/>
      <c r="AB106" s="191"/>
      <c r="AC106" s="191"/>
      <c r="AD106" s="191"/>
      <c r="AE106" s="191"/>
      <c r="AF106" s="189"/>
      <c r="AG106" s="190"/>
      <c r="AH106" s="190"/>
      <c r="AI106" s="190"/>
      <c r="AJ106" s="190"/>
      <c r="AK106" s="209"/>
      <c r="AL106" s="210"/>
      <c r="AM106" s="210"/>
      <c r="AN106" s="210"/>
      <c r="AO106" s="210"/>
      <c r="AP106" s="210"/>
      <c r="AQ106" s="211"/>
      <c r="AR106" s="211"/>
      <c r="AS106" s="211"/>
      <c r="AT106" s="211"/>
      <c r="AU106" s="211"/>
      <c r="AV106" s="211"/>
      <c r="AW106" s="209"/>
      <c r="AX106" s="210"/>
      <c r="AY106" s="210"/>
      <c r="AZ106" s="210"/>
      <c r="BA106" s="210"/>
      <c r="BB106" s="189"/>
      <c r="BC106" s="190"/>
      <c r="BD106" s="190"/>
      <c r="BE106" s="190"/>
      <c r="BF106" s="190"/>
      <c r="BG106" s="190"/>
      <c r="BH106" s="191"/>
      <c r="BI106" s="191"/>
      <c r="BJ106" s="191"/>
      <c r="BK106" s="191"/>
      <c r="BL106" s="191"/>
      <c r="BM106" s="191"/>
      <c r="BN106" s="189"/>
      <c r="BO106" s="190"/>
      <c r="BP106" s="190"/>
      <c r="BQ106" s="190"/>
      <c r="BR106" s="190"/>
      <c r="BS106" s="209"/>
      <c r="BT106" s="210"/>
      <c r="BU106" s="210"/>
      <c r="BV106" s="210"/>
      <c r="BW106" s="210"/>
      <c r="BX106" s="210"/>
      <c r="BY106" s="211"/>
      <c r="BZ106" s="211"/>
      <c r="CA106" s="211"/>
      <c r="CB106" s="211"/>
      <c r="CC106" s="211"/>
      <c r="CD106" s="211"/>
      <c r="CE106" s="209"/>
      <c r="CF106" s="210"/>
      <c r="CG106" s="210"/>
      <c r="CH106" s="210"/>
      <c r="CI106" s="210"/>
      <c r="CJ106" s="189"/>
      <c r="CK106" s="190"/>
      <c r="CL106" s="190"/>
      <c r="CM106" s="190"/>
      <c r="CN106" s="190"/>
      <c r="CO106" s="190"/>
      <c r="CP106" s="191"/>
      <c r="CQ106" s="191"/>
      <c r="CR106" s="191"/>
      <c r="CS106" s="191"/>
      <c r="CT106" s="191"/>
      <c r="CU106" s="191"/>
      <c r="CV106" s="189"/>
      <c r="CW106" s="190"/>
      <c r="CX106" s="190"/>
      <c r="CY106" s="190"/>
      <c r="CZ106" s="190"/>
      <c r="DA106" s="209"/>
      <c r="DB106" s="210"/>
      <c r="DC106" s="210"/>
      <c r="DD106" s="210"/>
      <c r="DE106" s="210"/>
      <c r="DF106" s="210"/>
      <c r="DG106" s="211"/>
      <c r="DH106" s="211"/>
      <c r="DI106" s="211"/>
      <c r="DJ106" s="211"/>
      <c r="DK106" s="211"/>
      <c r="DL106" s="211"/>
      <c r="DM106" s="209"/>
      <c r="DN106" s="210"/>
      <c r="DO106" s="210"/>
      <c r="DP106" s="210"/>
      <c r="DQ106" s="210"/>
    </row>
    <row r="107" spans="1:121" s="59" customFormat="1" ht="13.2">
      <c r="A107" s="56"/>
      <c r="B107" s="209"/>
      <c r="C107" s="210"/>
      <c r="D107" s="210"/>
      <c r="E107" s="210"/>
      <c r="F107" s="210"/>
      <c r="G107" s="210"/>
      <c r="H107" s="211"/>
      <c r="I107" s="211"/>
      <c r="J107" s="211"/>
      <c r="K107" s="211"/>
      <c r="L107" s="211"/>
      <c r="M107" s="211"/>
      <c r="N107" s="209"/>
      <c r="O107" s="210"/>
      <c r="P107" s="210"/>
      <c r="Q107" s="210"/>
      <c r="R107" s="210"/>
      <c r="S107" s="57"/>
      <c r="T107" s="189"/>
      <c r="U107" s="190"/>
      <c r="V107" s="190"/>
      <c r="W107" s="190"/>
      <c r="X107" s="190"/>
      <c r="Y107" s="190"/>
      <c r="Z107" s="191"/>
      <c r="AA107" s="191"/>
      <c r="AB107" s="191"/>
      <c r="AC107" s="191"/>
      <c r="AD107" s="191"/>
      <c r="AE107" s="191"/>
      <c r="AF107" s="189"/>
      <c r="AG107" s="190"/>
      <c r="AH107" s="190"/>
      <c r="AI107" s="190"/>
      <c r="AJ107" s="190"/>
      <c r="AK107" s="209"/>
      <c r="AL107" s="210"/>
      <c r="AM107" s="210"/>
      <c r="AN107" s="210"/>
      <c r="AO107" s="210"/>
      <c r="AP107" s="210"/>
      <c r="AQ107" s="211"/>
      <c r="AR107" s="211"/>
      <c r="AS107" s="211"/>
      <c r="AT107" s="211"/>
      <c r="AU107" s="211"/>
      <c r="AV107" s="211"/>
      <c r="AW107" s="209"/>
      <c r="AX107" s="210"/>
      <c r="AY107" s="210"/>
      <c r="AZ107" s="210"/>
      <c r="BA107" s="210"/>
      <c r="BB107" s="189"/>
      <c r="BC107" s="190"/>
      <c r="BD107" s="190"/>
      <c r="BE107" s="190"/>
      <c r="BF107" s="190"/>
      <c r="BG107" s="190"/>
      <c r="BH107" s="191"/>
      <c r="BI107" s="191"/>
      <c r="BJ107" s="191"/>
      <c r="BK107" s="191"/>
      <c r="BL107" s="191"/>
      <c r="BM107" s="191"/>
      <c r="BN107" s="189"/>
      <c r="BO107" s="190"/>
      <c r="BP107" s="190"/>
      <c r="BQ107" s="190"/>
      <c r="BR107" s="190"/>
      <c r="BS107" s="209"/>
      <c r="BT107" s="210"/>
      <c r="BU107" s="210"/>
      <c r="BV107" s="210"/>
      <c r="BW107" s="210"/>
      <c r="BX107" s="210"/>
      <c r="BY107" s="211"/>
      <c r="BZ107" s="211"/>
      <c r="CA107" s="211"/>
      <c r="CB107" s="211"/>
      <c r="CC107" s="211"/>
      <c r="CD107" s="211"/>
      <c r="CE107" s="209"/>
      <c r="CF107" s="210"/>
      <c r="CG107" s="210"/>
      <c r="CH107" s="210"/>
      <c r="CI107" s="210"/>
      <c r="CJ107" s="189"/>
      <c r="CK107" s="190"/>
      <c r="CL107" s="190"/>
      <c r="CM107" s="190"/>
      <c r="CN107" s="190"/>
      <c r="CO107" s="190"/>
      <c r="CP107" s="191"/>
      <c r="CQ107" s="191"/>
      <c r="CR107" s="191"/>
      <c r="CS107" s="191"/>
      <c r="CT107" s="191"/>
      <c r="CU107" s="191"/>
      <c r="CV107" s="189"/>
      <c r="CW107" s="190"/>
      <c r="CX107" s="190"/>
      <c r="CY107" s="190"/>
      <c r="CZ107" s="190"/>
      <c r="DA107" s="209"/>
      <c r="DB107" s="210"/>
      <c r="DC107" s="210"/>
      <c r="DD107" s="210"/>
      <c r="DE107" s="210"/>
      <c r="DF107" s="210"/>
      <c r="DG107" s="211"/>
      <c r="DH107" s="211"/>
      <c r="DI107" s="211"/>
      <c r="DJ107" s="211"/>
      <c r="DK107" s="211"/>
      <c r="DL107" s="211"/>
      <c r="DM107" s="209"/>
      <c r="DN107" s="210"/>
      <c r="DO107" s="210"/>
      <c r="DP107" s="210"/>
      <c r="DQ107" s="210"/>
    </row>
    <row r="108" spans="1:121" s="59" customFormat="1" ht="13.2">
      <c r="A108" s="56"/>
      <c r="B108" s="209"/>
      <c r="C108" s="210"/>
      <c r="D108" s="210"/>
      <c r="E108" s="210"/>
      <c r="F108" s="210"/>
      <c r="G108" s="210"/>
      <c r="H108" s="211"/>
      <c r="I108" s="211"/>
      <c r="J108" s="211"/>
      <c r="K108" s="211"/>
      <c r="L108" s="211"/>
      <c r="M108" s="211"/>
      <c r="N108" s="209"/>
      <c r="O108" s="210"/>
      <c r="P108" s="210"/>
      <c r="Q108" s="210"/>
      <c r="R108" s="210"/>
      <c r="S108" s="57"/>
      <c r="T108" s="189"/>
      <c r="U108" s="190"/>
      <c r="V108" s="190"/>
      <c r="W108" s="190"/>
      <c r="X108" s="190"/>
      <c r="Y108" s="190"/>
      <c r="Z108" s="191"/>
      <c r="AA108" s="191"/>
      <c r="AB108" s="191"/>
      <c r="AC108" s="191"/>
      <c r="AD108" s="191"/>
      <c r="AE108" s="191"/>
      <c r="AF108" s="189"/>
      <c r="AG108" s="190"/>
      <c r="AH108" s="190"/>
      <c r="AI108" s="190"/>
      <c r="AJ108" s="190"/>
      <c r="AK108" s="209"/>
      <c r="AL108" s="210"/>
      <c r="AM108" s="210"/>
      <c r="AN108" s="210"/>
      <c r="AO108" s="210"/>
      <c r="AP108" s="210"/>
      <c r="AQ108" s="211"/>
      <c r="AR108" s="211"/>
      <c r="AS108" s="211"/>
      <c r="AT108" s="211"/>
      <c r="AU108" s="211"/>
      <c r="AV108" s="211"/>
      <c r="AW108" s="209"/>
      <c r="AX108" s="210"/>
      <c r="AY108" s="210"/>
      <c r="AZ108" s="210"/>
      <c r="BA108" s="210"/>
      <c r="BB108" s="189"/>
      <c r="BC108" s="190"/>
      <c r="BD108" s="190"/>
      <c r="BE108" s="190"/>
      <c r="BF108" s="190"/>
      <c r="BG108" s="190"/>
      <c r="BH108" s="191"/>
      <c r="BI108" s="191"/>
      <c r="BJ108" s="191"/>
      <c r="BK108" s="191"/>
      <c r="BL108" s="191"/>
      <c r="BM108" s="191"/>
      <c r="BN108" s="189"/>
      <c r="BO108" s="190"/>
      <c r="BP108" s="190"/>
      <c r="BQ108" s="190"/>
      <c r="BR108" s="190"/>
      <c r="BS108" s="209"/>
      <c r="BT108" s="210"/>
      <c r="BU108" s="210"/>
      <c r="BV108" s="210"/>
      <c r="BW108" s="210"/>
      <c r="BX108" s="210"/>
      <c r="BY108" s="211"/>
      <c r="BZ108" s="211"/>
      <c r="CA108" s="211"/>
      <c r="CB108" s="211"/>
      <c r="CC108" s="211"/>
      <c r="CD108" s="211"/>
      <c r="CE108" s="209"/>
      <c r="CF108" s="210"/>
      <c r="CG108" s="210"/>
      <c r="CH108" s="210"/>
      <c r="CI108" s="210"/>
      <c r="CJ108" s="189"/>
      <c r="CK108" s="190"/>
      <c r="CL108" s="190"/>
      <c r="CM108" s="190"/>
      <c r="CN108" s="190"/>
      <c r="CO108" s="190"/>
      <c r="CP108" s="191"/>
      <c r="CQ108" s="191"/>
      <c r="CR108" s="191"/>
      <c r="CS108" s="191"/>
      <c r="CT108" s="191"/>
      <c r="CU108" s="191"/>
      <c r="CV108" s="189"/>
      <c r="CW108" s="190"/>
      <c r="CX108" s="190"/>
      <c r="CY108" s="190"/>
      <c r="CZ108" s="190"/>
      <c r="DA108" s="209"/>
      <c r="DB108" s="210"/>
      <c r="DC108" s="210"/>
      <c r="DD108" s="210"/>
      <c r="DE108" s="210"/>
      <c r="DF108" s="210"/>
      <c r="DG108" s="211"/>
      <c r="DH108" s="211"/>
      <c r="DI108" s="211"/>
      <c r="DJ108" s="211"/>
      <c r="DK108" s="211"/>
      <c r="DL108" s="211"/>
      <c r="DM108" s="209"/>
      <c r="DN108" s="210"/>
      <c r="DO108" s="210"/>
      <c r="DP108" s="210"/>
      <c r="DQ108" s="210"/>
    </row>
    <row r="109" spans="1:121" s="59" customFormat="1" ht="13.2">
      <c r="A109" s="56"/>
      <c r="B109" s="209"/>
      <c r="C109" s="210"/>
      <c r="D109" s="210"/>
      <c r="E109" s="210"/>
      <c r="F109" s="210"/>
      <c r="G109" s="210"/>
      <c r="H109" s="211"/>
      <c r="I109" s="211"/>
      <c r="J109" s="211"/>
      <c r="K109" s="211"/>
      <c r="L109" s="211"/>
      <c r="M109" s="211"/>
      <c r="N109" s="209"/>
      <c r="O109" s="210"/>
      <c r="P109" s="210"/>
      <c r="Q109" s="210"/>
      <c r="R109" s="210"/>
      <c r="S109" s="57"/>
      <c r="T109" s="189"/>
      <c r="U109" s="190"/>
      <c r="V109" s="190"/>
      <c r="W109" s="190"/>
      <c r="X109" s="190"/>
      <c r="Y109" s="190"/>
      <c r="Z109" s="191"/>
      <c r="AA109" s="191"/>
      <c r="AB109" s="191"/>
      <c r="AC109" s="191"/>
      <c r="AD109" s="191"/>
      <c r="AE109" s="191"/>
      <c r="AF109" s="189"/>
      <c r="AG109" s="190"/>
      <c r="AH109" s="190"/>
      <c r="AI109" s="190"/>
      <c r="AJ109" s="190"/>
      <c r="AK109" s="209"/>
      <c r="AL109" s="210"/>
      <c r="AM109" s="210"/>
      <c r="AN109" s="210"/>
      <c r="AO109" s="210"/>
      <c r="AP109" s="210"/>
      <c r="AQ109" s="211"/>
      <c r="AR109" s="211"/>
      <c r="AS109" s="211"/>
      <c r="AT109" s="211"/>
      <c r="AU109" s="211"/>
      <c r="AV109" s="211"/>
      <c r="AW109" s="209"/>
      <c r="AX109" s="210"/>
      <c r="AY109" s="210"/>
      <c r="AZ109" s="210"/>
      <c r="BA109" s="210"/>
      <c r="BB109" s="189"/>
      <c r="BC109" s="190"/>
      <c r="BD109" s="190"/>
      <c r="BE109" s="190"/>
      <c r="BF109" s="190"/>
      <c r="BG109" s="190"/>
      <c r="BH109" s="191"/>
      <c r="BI109" s="191"/>
      <c r="BJ109" s="191"/>
      <c r="BK109" s="191"/>
      <c r="BL109" s="191"/>
      <c r="BM109" s="191"/>
      <c r="BN109" s="189"/>
      <c r="BO109" s="190"/>
      <c r="BP109" s="190"/>
      <c r="BQ109" s="190"/>
      <c r="BR109" s="190"/>
      <c r="BS109" s="209"/>
      <c r="BT109" s="210"/>
      <c r="BU109" s="210"/>
      <c r="BV109" s="210"/>
      <c r="BW109" s="210"/>
      <c r="BX109" s="210"/>
      <c r="BY109" s="211"/>
      <c r="BZ109" s="211"/>
      <c r="CA109" s="211"/>
      <c r="CB109" s="211"/>
      <c r="CC109" s="211"/>
      <c r="CD109" s="211"/>
      <c r="CE109" s="209"/>
      <c r="CF109" s="210"/>
      <c r="CG109" s="210"/>
      <c r="CH109" s="210"/>
      <c r="CI109" s="210"/>
      <c r="CJ109" s="189"/>
      <c r="CK109" s="190"/>
      <c r="CL109" s="190"/>
      <c r="CM109" s="190"/>
      <c r="CN109" s="190"/>
      <c r="CO109" s="190"/>
      <c r="CP109" s="191"/>
      <c r="CQ109" s="191"/>
      <c r="CR109" s="191"/>
      <c r="CS109" s="191"/>
      <c r="CT109" s="191"/>
      <c r="CU109" s="191"/>
      <c r="CV109" s="189"/>
      <c r="CW109" s="190"/>
      <c r="CX109" s="190"/>
      <c r="CY109" s="190"/>
      <c r="CZ109" s="190"/>
      <c r="DA109" s="209"/>
      <c r="DB109" s="210"/>
      <c r="DC109" s="210"/>
      <c r="DD109" s="210"/>
      <c r="DE109" s="210"/>
      <c r="DF109" s="210"/>
      <c r="DG109" s="211"/>
      <c r="DH109" s="211"/>
      <c r="DI109" s="211"/>
      <c r="DJ109" s="211"/>
      <c r="DK109" s="211"/>
      <c r="DL109" s="211"/>
      <c r="DM109" s="209"/>
      <c r="DN109" s="210"/>
      <c r="DO109" s="210"/>
      <c r="DP109" s="210"/>
      <c r="DQ109" s="210"/>
    </row>
    <row r="110" spans="1:121" s="59" customFormat="1" ht="13.2">
      <c r="A110" s="56"/>
      <c r="B110" s="209"/>
      <c r="C110" s="210"/>
      <c r="D110" s="210"/>
      <c r="E110" s="210"/>
      <c r="F110" s="210"/>
      <c r="G110" s="210"/>
      <c r="H110" s="211"/>
      <c r="I110" s="211"/>
      <c r="J110" s="211"/>
      <c r="K110" s="211"/>
      <c r="L110" s="211"/>
      <c r="M110" s="211"/>
      <c r="N110" s="209"/>
      <c r="O110" s="210"/>
      <c r="P110" s="210"/>
      <c r="Q110" s="210"/>
      <c r="R110" s="210"/>
      <c r="S110" s="57"/>
      <c r="T110" s="189"/>
      <c r="U110" s="190"/>
      <c r="V110" s="190"/>
      <c r="W110" s="190"/>
      <c r="X110" s="190"/>
      <c r="Y110" s="190"/>
      <c r="Z110" s="191"/>
      <c r="AA110" s="191"/>
      <c r="AB110" s="191"/>
      <c r="AC110" s="191"/>
      <c r="AD110" s="191"/>
      <c r="AE110" s="191"/>
      <c r="AF110" s="189"/>
      <c r="AG110" s="190"/>
      <c r="AH110" s="190"/>
      <c r="AI110" s="190"/>
      <c r="AJ110" s="190"/>
      <c r="AK110" s="209"/>
      <c r="AL110" s="210"/>
      <c r="AM110" s="210"/>
      <c r="AN110" s="210"/>
      <c r="AO110" s="210"/>
      <c r="AP110" s="210"/>
      <c r="AQ110" s="211"/>
      <c r="AR110" s="211"/>
      <c r="AS110" s="211"/>
      <c r="AT110" s="211"/>
      <c r="AU110" s="211"/>
      <c r="AV110" s="211"/>
      <c r="AW110" s="209"/>
      <c r="AX110" s="210"/>
      <c r="AY110" s="210"/>
      <c r="AZ110" s="210"/>
      <c r="BA110" s="210"/>
      <c r="BB110" s="189"/>
      <c r="BC110" s="190"/>
      <c r="BD110" s="190"/>
      <c r="BE110" s="190"/>
      <c r="BF110" s="190"/>
      <c r="BG110" s="190"/>
      <c r="BH110" s="191"/>
      <c r="BI110" s="191"/>
      <c r="BJ110" s="191"/>
      <c r="BK110" s="191"/>
      <c r="BL110" s="191"/>
      <c r="BM110" s="191"/>
      <c r="BN110" s="189"/>
      <c r="BO110" s="190"/>
      <c r="BP110" s="190"/>
      <c r="BQ110" s="190"/>
      <c r="BR110" s="190"/>
      <c r="BS110" s="209"/>
      <c r="BT110" s="210"/>
      <c r="BU110" s="210"/>
      <c r="BV110" s="210"/>
      <c r="BW110" s="210"/>
      <c r="BX110" s="210"/>
      <c r="BY110" s="211"/>
      <c r="BZ110" s="211"/>
      <c r="CA110" s="211"/>
      <c r="CB110" s="211"/>
      <c r="CC110" s="211"/>
      <c r="CD110" s="211"/>
      <c r="CE110" s="209"/>
      <c r="CF110" s="210"/>
      <c r="CG110" s="210"/>
      <c r="CH110" s="210"/>
      <c r="CI110" s="210"/>
      <c r="CJ110" s="189"/>
      <c r="CK110" s="190"/>
      <c r="CL110" s="190"/>
      <c r="CM110" s="190"/>
      <c r="CN110" s="190"/>
      <c r="CO110" s="190"/>
      <c r="CP110" s="191"/>
      <c r="CQ110" s="191"/>
      <c r="CR110" s="191"/>
      <c r="CS110" s="191"/>
      <c r="CT110" s="191"/>
      <c r="CU110" s="191"/>
      <c r="CV110" s="189"/>
      <c r="CW110" s="190"/>
      <c r="CX110" s="190"/>
      <c r="CY110" s="190"/>
      <c r="CZ110" s="190"/>
      <c r="DA110" s="209"/>
      <c r="DB110" s="210"/>
      <c r="DC110" s="210"/>
      <c r="DD110" s="210"/>
      <c r="DE110" s="210"/>
      <c r="DF110" s="210"/>
      <c r="DG110" s="211"/>
      <c r="DH110" s="211"/>
      <c r="DI110" s="211"/>
      <c r="DJ110" s="211"/>
      <c r="DK110" s="211"/>
      <c r="DL110" s="211"/>
      <c r="DM110" s="209"/>
      <c r="DN110" s="210"/>
      <c r="DO110" s="210"/>
      <c r="DP110" s="210"/>
      <c r="DQ110" s="210"/>
    </row>
    <row r="111" spans="1:121" s="59" customFormat="1" ht="13.2">
      <c r="A111" s="56"/>
      <c r="B111" s="209"/>
      <c r="C111" s="210"/>
      <c r="D111" s="210"/>
      <c r="E111" s="210"/>
      <c r="F111" s="210"/>
      <c r="G111" s="210"/>
      <c r="H111" s="211"/>
      <c r="I111" s="211"/>
      <c r="J111" s="211"/>
      <c r="K111" s="211"/>
      <c r="L111" s="211"/>
      <c r="M111" s="211"/>
      <c r="N111" s="209"/>
      <c r="O111" s="210"/>
      <c r="P111" s="210"/>
      <c r="Q111" s="210"/>
      <c r="R111" s="210"/>
      <c r="S111" s="57"/>
      <c r="T111" s="189"/>
      <c r="U111" s="190"/>
      <c r="V111" s="190"/>
      <c r="W111" s="190"/>
      <c r="X111" s="190"/>
      <c r="Y111" s="190"/>
      <c r="Z111" s="191"/>
      <c r="AA111" s="191"/>
      <c r="AB111" s="191"/>
      <c r="AC111" s="191"/>
      <c r="AD111" s="191"/>
      <c r="AE111" s="191"/>
      <c r="AF111" s="189"/>
      <c r="AG111" s="190"/>
      <c r="AH111" s="190"/>
      <c r="AI111" s="190"/>
      <c r="AJ111" s="190"/>
      <c r="AK111" s="209"/>
      <c r="AL111" s="210"/>
      <c r="AM111" s="210"/>
      <c r="AN111" s="210"/>
      <c r="AO111" s="210"/>
      <c r="AP111" s="210"/>
      <c r="AQ111" s="211"/>
      <c r="AR111" s="211"/>
      <c r="AS111" s="211"/>
      <c r="AT111" s="211"/>
      <c r="AU111" s="211"/>
      <c r="AV111" s="211"/>
      <c r="AW111" s="209"/>
      <c r="AX111" s="210"/>
      <c r="AY111" s="210"/>
      <c r="AZ111" s="210"/>
      <c r="BA111" s="210"/>
      <c r="BB111" s="189"/>
      <c r="BC111" s="190"/>
      <c r="BD111" s="190"/>
      <c r="BE111" s="190"/>
      <c r="BF111" s="190"/>
      <c r="BG111" s="190"/>
      <c r="BH111" s="191"/>
      <c r="BI111" s="191"/>
      <c r="BJ111" s="191"/>
      <c r="BK111" s="191"/>
      <c r="BL111" s="191"/>
      <c r="BM111" s="191"/>
      <c r="BN111" s="189"/>
      <c r="BO111" s="190"/>
      <c r="BP111" s="190"/>
      <c r="BQ111" s="190"/>
      <c r="BR111" s="190"/>
      <c r="BS111" s="209"/>
      <c r="BT111" s="210"/>
      <c r="BU111" s="210"/>
      <c r="BV111" s="210"/>
      <c r="BW111" s="210"/>
      <c r="BX111" s="210"/>
      <c r="BY111" s="211"/>
      <c r="BZ111" s="211"/>
      <c r="CA111" s="211"/>
      <c r="CB111" s="211"/>
      <c r="CC111" s="211"/>
      <c r="CD111" s="211"/>
      <c r="CE111" s="209"/>
      <c r="CF111" s="210"/>
      <c r="CG111" s="210"/>
      <c r="CH111" s="210"/>
      <c r="CI111" s="210"/>
      <c r="CJ111" s="189"/>
      <c r="CK111" s="190"/>
      <c r="CL111" s="190"/>
      <c r="CM111" s="190"/>
      <c r="CN111" s="190"/>
      <c r="CO111" s="190"/>
      <c r="CP111" s="191"/>
      <c r="CQ111" s="191"/>
      <c r="CR111" s="191"/>
      <c r="CS111" s="191"/>
      <c r="CT111" s="191"/>
      <c r="CU111" s="191"/>
      <c r="CV111" s="189"/>
      <c r="CW111" s="190"/>
      <c r="CX111" s="190"/>
      <c r="CY111" s="190"/>
      <c r="CZ111" s="190"/>
      <c r="DA111" s="209"/>
      <c r="DB111" s="210"/>
      <c r="DC111" s="210"/>
      <c r="DD111" s="210"/>
      <c r="DE111" s="210"/>
      <c r="DF111" s="210"/>
      <c r="DG111" s="211"/>
      <c r="DH111" s="211"/>
      <c r="DI111" s="211"/>
      <c r="DJ111" s="211"/>
      <c r="DK111" s="211"/>
      <c r="DL111" s="211"/>
      <c r="DM111" s="209"/>
      <c r="DN111" s="210"/>
      <c r="DO111" s="210"/>
      <c r="DP111" s="210"/>
      <c r="DQ111" s="210"/>
    </row>
    <row r="112" spans="1:121" s="59" customFormat="1" ht="13.2">
      <c r="A112" s="56"/>
      <c r="B112" s="209"/>
      <c r="C112" s="210"/>
      <c r="D112" s="210"/>
      <c r="E112" s="210"/>
      <c r="F112" s="210"/>
      <c r="G112" s="210"/>
      <c r="H112" s="211"/>
      <c r="I112" s="211"/>
      <c r="J112" s="211"/>
      <c r="K112" s="211"/>
      <c r="L112" s="211"/>
      <c r="M112" s="211"/>
      <c r="N112" s="209"/>
      <c r="O112" s="210"/>
      <c r="P112" s="210"/>
      <c r="Q112" s="210"/>
      <c r="R112" s="210"/>
      <c r="S112" s="57"/>
      <c r="T112" s="189"/>
      <c r="U112" s="190"/>
      <c r="V112" s="190"/>
      <c r="W112" s="190"/>
      <c r="X112" s="190"/>
      <c r="Y112" s="190"/>
      <c r="Z112" s="191"/>
      <c r="AA112" s="191"/>
      <c r="AB112" s="191"/>
      <c r="AC112" s="191"/>
      <c r="AD112" s="191"/>
      <c r="AE112" s="191"/>
      <c r="AF112" s="189"/>
      <c r="AG112" s="190"/>
      <c r="AH112" s="190"/>
      <c r="AI112" s="190"/>
      <c r="AJ112" s="190"/>
      <c r="AK112" s="209"/>
      <c r="AL112" s="210"/>
      <c r="AM112" s="210"/>
      <c r="AN112" s="210"/>
      <c r="AO112" s="210"/>
      <c r="AP112" s="210"/>
      <c r="AQ112" s="211"/>
      <c r="AR112" s="211"/>
      <c r="AS112" s="211"/>
      <c r="AT112" s="211"/>
      <c r="AU112" s="211"/>
      <c r="AV112" s="211"/>
      <c r="AW112" s="209"/>
      <c r="AX112" s="210"/>
      <c r="AY112" s="210"/>
      <c r="AZ112" s="210"/>
      <c r="BA112" s="210"/>
      <c r="BB112" s="189"/>
      <c r="BC112" s="190"/>
      <c r="BD112" s="190"/>
      <c r="BE112" s="190"/>
      <c r="BF112" s="190"/>
      <c r="BG112" s="190"/>
      <c r="BH112" s="191"/>
      <c r="BI112" s="191"/>
      <c r="BJ112" s="191"/>
      <c r="BK112" s="191"/>
      <c r="BL112" s="191"/>
      <c r="BM112" s="191"/>
      <c r="BN112" s="189"/>
      <c r="BO112" s="190"/>
      <c r="BP112" s="190"/>
      <c r="BQ112" s="190"/>
      <c r="BR112" s="190"/>
      <c r="BS112" s="209"/>
      <c r="BT112" s="210"/>
      <c r="BU112" s="210"/>
      <c r="BV112" s="210"/>
      <c r="BW112" s="210"/>
      <c r="BX112" s="210"/>
      <c r="BY112" s="211"/>
      <c r="BZ112" s="211"/>
      <c r="CA112" s="211"/>
      <c r="CB112" s="211"/>
      <c r="CC112" s="211"/>
      <c r="CD112" s="211"/>
      <c r="CE112" s="209"/>
      <c r="CF112" s="210"/>
      <c r="CG112" s="210"/>
      <c r="CH112" s="210"/>
      <c r="CI112" s="210"/>
      <c r="CJ112" s="189"/>
      <c r="CK112" s="190"/>
      <c r="CL112" s="190"/>
      <c r="CM112" s="190"/>
      <c r="CN112" s="190"/>
      <c r="CO112" s="190"/>
      <c r="CP112" s="191"/>
      <c r="CQ112" s="191"/>
      <c r="CR112" s="191"/>
      <c r="CS112" s="191"/>
      <c r="CT112" s="191"/>
      <c r="CU112" s="191"/>
      <c r="CV112" s="189"/>
      <c r="CW112" s="190"/>
      <c r="CX112" s="190"/>
      <c r="CY112" s="190"/>
      <c r="CZ112" s="190"/>
      <c r="DA112" s="209"/>
      <c r="DB112" s="210"/>
      <c r="DC112" s="210"/>
      <c r="DD112" s="210"/>
      <c r="DE112" s="210"/>
      <c r="DF112" s="210"/>
      <c r="DG112" s="211"/>
      <c r="DH112" s="211"/>
      <c r="DI112" s="211"/>
      <c r="DJ112" s="211"/>
      <c r="DK112" s="211"/>
      <c r="DL112" s="211"/>
      <c r="DM112" s="209"/>
      <c r="DN112" s="210"/>
      <c r="DO112" s="210"/>
      <c r="DP112" s="210"/>
      <c r="DQ112" s="210"/>
    </row>
    <row r="113" spans="1:121" s="59" customFormat="1" ht="13.2">
      <c r="A113" s="56"/>
      <c r="B113" s="209"/>
      <c r="C113" s="210"/>
      <c r="D113" s="210"/>
      <c r="E113" s="210"/>
      <c r="F113" s="210"/>
      <c r="G113" s="210"/>
      <c r="H113" s="211"/>
      <c r="I113" s="211"/>
      <c r="J113" s="211"/>
      <c r="K113" s="211"/>
      <c r="L113" s="211"/>
      <c r="M113" s="211"/>
      <c r="N113" s="209"/>
      <c r="O113" s="210"/>
      <c r="P113" s="210"/>
      <c r="Q113" s="210"/>
      <c r="R113" s="210"/>
      <c r="S113" s="57"/>
      <c r="T113" s="189"/>
      <c r="U113" s="190"/>
      <c r="V113" s="190"/>
      <c r="W113" s="190"/>
      <c r="X113" s="190"/>
      <c r="Y113" s="190"/>
      <c r="Z113" s="191"/>
      <c r="AA113" s="191"/>
      <c r="AB113" s="191"/>
      <c r="AC113" s="191"/>
      <c r="AD113" s="191"/>
      <c r="AE113" s="191"/>
      <c r="AF113" s="189"/>
      <c r="AG113" s="190"/>
      <c r="AH113" s="190"/>
      <c r="AI113" s="190"/>
      <c r="AJ113" s="190"/>
      <c r="AK113" s="209"/>
      <c r="AL113" s="210"/>
      <c r="AM113" s="210"/>
      <c r="AN113" s="210"/>
      <c r="AO113" s="210"/>
      <c r="AP113" s="210"/>
      <c r="AQ113" s="211"/>
      <c r="AR113" s="211"/>
      <c r="AS113" s="211"/>
      <c r="AT113" s="211"/>
      <c r="AU113" s="211"/>
      <c r="AV113" s="211"/>
      <c r="AW113" s="209"/>
      <c r="AX113" s="210"/>
      <c r="AY113" s="210"/>
      <c r="AZ113" s="210"/>
      <c r="BA113" s="210"/>
      <c r="BB113" s="189"/>
      <c r="BC113" s="190"/>
      <c r="BD113" s="190"/>
      <c r="BE113" s="190"/>
      <c r="BF113" s="190"/>
      <c r="BG113" s="190"/>
      <c r="BH113" s="191"/>
      <c r="BI113" s="191"/>
      <c r="BJ113" s="191"/>
      <c r="BK113" s="191"/>
      <c r="BL113" s="191"/>
      <c r="BM113" s="191"/>
      <c r="BN113" s="189"/>
      <c r="BO113" s="190"/>
      <c r="BP113" s="190"/>
      <c r="BQ113" s="190"/>
      <c r="BR113" s="190"/>
      <c r="BS113" s="209"/>
      <c r="BT113" s="210"/>
      <c r="BU113" s="210"/>
      <c r="BV113" s="210"/>
      <c r="BW113" s="210"/>
      <c r="BX113" s="210"/>
      <c r="BY113" s="211"/>
      <c r="BZ113" s="211"/>
      <c r="CA113" s="211"/>
      <c r="CB113" s="211"/>
      <c r="CC113" s="211"/>
      <c r="CD113" s="211"/>
      <c r="CE113" s="209"/>
      <c r="CF113" s="210"/>
      <c r="CG113" s="210"/>
      <c r="CH113" s="210"/>
      <c r="CI113" s="210"/>
      <c r="CJ113" s="189"/>
      <c r="CK113" s="190"/>
      <c r="CL113" s="190"/>
      <c r="CM113" s="190"/>
      <c r="CN113" s="190"/>
      <c r="CO113" s="190"/>
      <c r="CP113" s="191"/>
      <c r="CQ113" s="191"/>
      <c r="CR113" s="191"/>
      <c r="CS113" s="191"/>
      <c r="CT113" s="191"/>
      <c r="CU113" s="191"/>
      <c r="CV113" s="189"/>
      <c r="CW113" s="190"/>
      <c r="CX113" s="190"/>
      <c r="CY113" s="190"/>
      <c r="CZ113" s="190"/>
      <c r="DA113" s="209"/>
      <c r="DB113" s="210"/>
      <c r="DC113" s="210"/>
      <c r="DD113" s="210"/>
      <c r="DE113" s="210"/>
      <c r="DF113" s="210"/>
      <c r="DG113" s="211"/>
      <c r="DH113" s="211"/>
      <c r="DI113" s="211"/>
      <c r="DJ113" s="211"/>
      <c r="DK113" s="211"/>
      <c r="DL113" s="211"/>
      <c r="DM113" s="209"/>
      <c r="DN113" s="210"/>
      <c r="DO113" s="210"/>
      <c r="DP113" s="210"/>
      <c r="DQ113" s="210"/>
    </row>
    <row r="114" spans="1:121" s="59" customFormat="1" ht="13.2">
      <c r="A114" s="56"/>
      <c r="B114" s="209"/>
      <c r="C114" s="210"/>
      <c r="D114" s="210"/>
      <c r="E114" s="210"/>
      <c r="F114" s="210"/>
      <c r="G114" s="210"/>
      <c r="H114" s="211"/>
      <c r="I114" s="211"/>
      <c r="J114" s="211"/>
      <c r="K114" s="211"/>
      <c r="L114" s="211"/>
      <c r="M114" s="211"/>
      <c r="N114" s="209"/>
      <c r="O114" s="210"/>
      <c r="P114" s="210"/>
      <c r="Q114" s="210"/>
      <c r="R114" s="210"/>
      <c r="S114" s="57"/>
      <c r="T114" s="189"/>
      <c r="U114" s="190"/>
      <c r="V114" s="190"/>
      <c r="W114" s="190"/>
      <c r="X114" s="190"/>
      <c r="Y114" s="190"/>
      <c r="Z114" s="191"/>
      <c r="AA114" s="191"/>
      <c r="AB114" s="191"/>
      <c r="AC114" s="191"/>
      <c r="AD114" s="191"/>
      <c r="AE114" s="191"/>
      <c r="AF114" s="189"/>
      <c r="AG114" s="190"/>
      <c r="AH114" s="190"/>
      <c r="AI114" s="190"/>
      <c r="AJ114" s="190"/>
      <c r="AK114" s="209"/>
      <c r="AL114" s="210"/>
      <c r="AM114" s="210"/>
      <c r="AN114" s="210"/>
      <c r="AO114" s="210"/>
      <c r="AP114" s="210"/>
      <c r="AQ114" s="211"/>
      <c r="AR114" s="211"/>
      <c r="AS114" s="211"/>
      <c r="AT114" s="211"/>
      <c r="AU114" s="211"/>
      <c r="AV114" s="211"/>
      <c r="AW114" s="209"/>
      <c r="AX114" s="210"/>
      <c r="AY114" s="210"/>
      <c r="AZ114" s="210"/>
      <c r="BA114" s="210"/>
      <c r="BB114" s="189"/>
      <c r="BC114" s="190"/>
      <c r="BD114" s="190"/>
      <c r="BE114" s="190"/>
      <c r="BF114" s="190"/>
      <c r="BG114" s="190"/>
      <c r="BH114" s="191"/>
      <c r="BI114" s="191"/>
      <c r="BJ114" s="191"/>
      <c r="BK114" s="191"/>
      <c r="BL114" s="191"/>
      <c r="BM114" s="191"/>
      <c r="BN114" s="189"/>
      <c r="BO114" s="190"/>
      <c r="BP114" s="190"/>
      <c r="BQ114" s="190"/>
      <c r="BR114" s="190"/>
      <c r="BS114" s="209"/>
      <c r="BT114" s="210"/>
      <c r="BU114" s="210"/>
      <c r="BV114" s="210"/>
      <c r="BW114" s="210"/>
      <c r="BX114" s="210"/>
      <c r="BY114" s="211"/>
      <c r="BZ114" s="211"/>
      <c r="CA114" s="211"/>
      <c r="CB114" s="211"/>
      <c r="CC114" s="211"/>
      <c r="CD114" s="211"/>
      <c r="CE114" s="209"/>
      <c r="CF114" s="210"/>
      <c r="CG114" s="210"/>
      <c r="CH114" s="210"/>
      <c r="CI114" s="210"/>
      <c r="CJ114" s="189"/>
      <c r="CK114" s="190"/>
      <c r="CL114" s="190"/>
      <c r="CM114" s="190"/>
      <c r="CN114" s="190"/>
      <c r="CO114" s="190"/>
      <c r="CP114" s="191"/>
      <c r="CQ114" s="191"/>
      <c r="CR114" s="191"/>
      <c r="CS114" s="191"/>
      <c r="CT114" s="191"/>
      <c r="CU114" s="191"/>
      <c r="CV114" s="189"/>
      <c r="CW114" s="190"/>
      <c r="CX114" s="190"/>
      <c r="CY114" s="190"/>
      <c r="CZ114" s="190"/>
      <c r="DA114" s="209"/>
      <c r="DB114" s="210"/>
      <c r="DC114" s="210"/>
      <c r="DD114" s="210"/>
      <c r="DE114" s="210"/>
      <c r="DF114" s="210"/>
      <c r="DG114" s="211"/>
      <c r="DH114" s="211"/>
      <c r="DI114" s="211"/>
      <c r="DJ114" s="211"/>
      <c r="DK114" s="211"/>
      <c r="DL114" s="211"/>
      <c r="DM114" s="209"/>
      <c r="DN114" s="210"/>
      <c r="DO114" s="210"/>
      <c r="DP114" s="210"/>
      <c r="DQ114" s="210"/>
    </row>
    <row r="115" spans="1:121" s="59" customFormat="1" ht="13.2">
      <c r="A115" s="56"/>
      <c r="B115" s="209"/>
      <c r="C115" s="210"/>
      <c r="D115" s="210"/>
      <c r="E115" s="210"/>
      <c r="F115" s="210"/>
      <c r="G115" s="210"/>
      <c r="H115" s="211"/>
      <c r="I115" s="211"/>
      <c r="J115" s="211"/>
      <c r="K115" s="211"/>
      <c r="L115" s="211"/>
      <c r="M115" s="211"/>
      <c r="N115" s="209"/>
      <c r="O115" s="210"/>
      <c r="P115" s="210"/>
      <c r="Q115" s="210"/>
      <c r="R115" s="210"/>
      <c r="S115" s="57"/>
      <c r="T115" s="189"/>
      <c r="U115" s="190"/>
      <c r="V115" s="190"/>
      <c r="W115" s="190"/>
      <c r="X115" s="190"/>
      <c r="Y115" s="190"/>
      <c r="Z115" s="191"/>
      <c r="AA115" s="191"/>
      <c r="AB115" s="191"/>
      <c r="AC115" s="191"/>
      <c r="AD115" s="191"/>
      <c r="AE115" s="191"/>
      <c r="AF115" s="189"/>
      <c r="AG115" s="190"/>
      <c r="AH115" s="190"/>
      <c r="AI115" s="190"/>
      <c r="AJ115" s="190"/>
      <c r="AK115" s="209"/>
      <c r="AL115" s="210"/>
      <c r="AM115" s="210"/>
      <c r="AN115" s="210"/>
      <c r="AO115" s="210"/>
      <c r="AP115" s="210"/>
      <c r="AQ115" s="211"/>
      <c r="AR115" s="211"/>
      <c r="AS115" s="211"/>
      <c r="AT115" s="211"/>
      <c r="AU115" s="211"/>
      <c r="AV115" s="211"/>
      <c r="AW115" s="209"/>
      <c r="AX115" s="210"/>
      <c r="AY115" s="210"/>
      <c r="AZ115" s="210"/>
      <c r="BA115" s="210"/>
      <c r="BB115" s="189"/>
      <c r="BC115" s="190"/>
      <c r="BD115" s="190"/>
      <c r="BE115" s="190"/>
      <c r="BF115" s="190"/>
      <c r="BG115" s="190"/>
      <c r="BH115" s="191"/>
      <c r="BI115" s="191"/>
      <c r="BJ115" s="191"/>
      <c r="BK115" s="191"/>
      <c r="BL115" s="191"/>
      <c r="BM115" s="191"/>
      <c r="BN115" s="189"/>
      <c r="BO115" s="190"/>
      <c r="BP115" s="190"/>
      <c r="BQ115" s="190"/>
      <c r="BR115" s="190"/>
      <c r="BS115" s="209"/>
      <c r="BT115" s="210"/>
      <c r="BU115" s="210"/>
      <c r="BV115" s="210"/>
      <c r="BW115" s="210"/>
      <c r="BX115" s="210"/>
      <c r="BY115" s="211"/>
      <c r="BZ115" s="211"/>
      <c r="CA115" s="211"/>
      <c r="CB115" s="211"/>
      <c r="CC115" s="211"/>
      <c r="CD115" s="211"/>
      <c r="CE115" s="209"/>
      <c r="CF115" s="210"/>
      <c r="CG115" s="210"/>
      <c r="CH115" s="210"/>
      <c r="CI115" s="210"/>
      <c r="CJ115" s="189"/>
      <c r="CK115" s="190"/>
      <c r="CL115" s="190"/>
      <c r="CM115" s="190"/>
      <c r="CN115" s="190"/>
      <c r="CO115" s="190"/>
      <c r="CP115" s="191"/>
      <c r="CQ115" s="191"/>
      <c r="CR115" s="191"/>
      <c r="CS115" s="191"/>
      <c r="CT115" s="191"/>
      <c r="CU115" s="191"/>
      <c r="CV115" s="189"/>
      <c r="CW115" s="190"/>
      <c r="CX115" s="190"/>
      <c r="CY115" s="190"/>
      <c r="CZ115" s="190"/>
      <c r="DA115" s="209"/>
      <c r="DB115" s="210"/>
      <c r="DC115" s="210"/>
      <c r="DD115" s="210"/>
      <c r="DE115" s="210"/>
      <c r="DF115" s="210"/>
      <c r="DG115" s="211"/>
      <c r="DH115" s="211"/>
      <c r="DI115" s="211"/>
      <c r="DJ115" s="211"/>
      <c r="DK115" s="211"/>
      <c r="DL115" s="211"/>
      <c r="DM115" s="209"/>
      <c r="DN115" s="210"/>
      <c r="DO115" s="210"/>
      <c r="DP115" s="210"/>
      <c r="DQ115" s="210"/>
    </row>
    <row r="116" spans="1:121" s="59" customFormat="1" ht="13.2">
      <c r="A116" s="56"/>
      <c r="B116" s="209"/>
      <c r="C116" s="210"/>
      <c r="D116" s="210"/>
      <c r="E116" s="210"/>
      <c r="F116" s="210"/>
      <c r="G116" s="210"/>
      <c r="H116" s="211"/>
      <c r="I116" s="211"/>
      <c r="J116" s="211"/>
      <c r="K116" s="211"/>
      <c r="L116" s="211"/>
      <c r="M116" s="211"/>
      <c r="N116" s="209"/>
      <c r="O116" s="210"/>
      <c r="P116" s="210"/>
      <c r="Q116" s="210"/>
      <c r="R116" s="210"/>
      <c r="S116" s="57"/>
      <c r="T116" s="189"/>
      <c r="U116" s="190"/>
      <c r="V116" s="190"/>
      <c r="W116" s="190"/>
      <c r="X116" s="190"/>
      <c r="Y116" s="190"/>
      <c r="Z116" s="191"/>
      <c r="AA116" s="191"/>
      <c r="AB116" s="191"/>
      <c r="AC116" s="191"/>
      <c r="AD116" s="191"/>
      <c r="AE116" s="191"/>
      <c r="AF116" s="189"/>
      <c r="AG116" s="190"/>
      <c r="AH116" s="190"/>
      <c r="AI116" s="190"/>
      <c r="AJ116" s="190"/>
      <c r="AK116" s="209"/>
      <c r="AL116" s="210"/>
      <c r="AM116" s="210"/>
      <c r="AN116" s="210"/>
      <c r="AO116" s="210"/>
      <c r="AP116" s="210"/>
      <c r="AQ116" s="211"/>
      <c r="AR116" s="211"/>
      <c r="AS116" s="211"/>
      <c r="AT116" s="211"/>
      <c r="AU116" s="211"/>
      <c r="AV116" s="211"/>
      <c r="AW116" s="209"/>
      <c r="AX116" s="210"/>
      <c r="AY116" s="210"/>
      <c r="AZ116" s="210"/>
      <c r="BA116" s="210"/>
      <c r="BB116" s="189"/>
      <c r="BC116" s="190"/>
      <c r="BD116" s="190"/>
      <c r="BE116" s="190"/>
      <c r="BF116" s="190"/>
      <c r="BG116" s="190"/>
      <c r="BH116" s="191"/>
      <c r="BI116" s="191"/>
      <c r="BJ116" s="191"/>
      <c r="BK116" s="191"/>
      <c r="BL116" s="191"/>
      <c r="BM116" s="191"/>
      <c r="BN116" s="189"/>
      <c r="BO116" s="190"/>
      <c r="BP116" s="190"/>
      <c r="BQ116" s="190"/>
      <c r="BR116" s="190"/>
      <c r="BS116" s="209"/>
      <c r="BT116" s="210"/>
      <c r="BU116" s="210"/>
      <c r="BV116" s="210"/>
      <c r="BW116" s="210"/>
      <c r="BX116" s="210"/>
      <c r="BY116" s="211"/>
      <c r="BZ116" s="211"/>
      <c r="CA116" s="211"/>
      <c r="CB116" s="211"/>
      <c r="CC116" s="211"/>
      <c r="CD116" s="211"/>
      <c r="CE116" s="209"/>
      <c r="CF116" s="210"/>
      <c r="CG116" s="210"/>
      <c r="CH116" s="210"/>
      <c r="CI116" s="210"/>
      <c r="CJ116" s="189"/>
      <c r="CK116" s="190"/>
      <c r="CL116" s="190"/>
      <c r="CM116" s="190"/>
      <c r="CN116" s="190"/>
      <c r="CO116" s="190"/>
      <c r="CP116" s="191"/>
      <c r="CQ116" s="191"/>
      <c r="CR116" s="191"/>
      <c r="CS116" s="191"/>
      <c r="CT116" s="191"/>
      <c r="CU116" s="191"/>
      <c r="CV116" s="189"/>
      <c r="CW116" s="190"/>
      <c r="CX116" s="190"/>
      <c r="CY116" s="190"/>
      <c r="CZ116" s="190"/>
      <c r="DA116" s="209"/>
      <c r="DB116" s="210"/>
      <c r="DC116" s="210"/>
      <c r="DD116" s="210"/>
      <c r="DE116" s="210"/>
      <c r="DF116" s="210"/>
      <c r="DG116" s="211"/>
      <c r="DH116" s="211"/>
      <c r="DI116" s="211"/>
      <c r="DJ116" s="211"/>
      <c r="DK116" s="211"/>
      <c r="DL116" s="211"/>
      <c r="DM116" s="209"/>
      <c r="DN116" s="210"/>
      <c r="DO116" s="210"/>
      <c r="DP116" s="210"/>
      <c r="DQ116" s="210"/>
    </row>
    <row r="117" spans="1:121" s="59" customFormat="1" ht="13.2">
      <c r="A117" s="56"/>
      <c r="B117" s="209"/>
      <c r="C117" s="210"/>
      <c r="D117" s="210"/>
      <c r="E117" s="210"/>
      <c r="F117" s="210"/>
      <c r="G117" s="210"/>
      <c r="H117" s="211"/>
      <c r="I117" s="211"/>
      <c r="J117" s="211"/>
      <c r="K117" s="211"/>
      <c r="L117" s="211"/>
      <c r="M117" s="211"/>
      <c r="N117" s="209"/>
      <c r="O117" s="210"/>
      <c r="P117" s="210"/>
      <c r="Q117" s="210"/>
      <c r="R117" s="210"/>
      <c r="S117" s="57"/>
      <c r="T117" s="189"/>
      <c r="U117" s="190"/>
      <c r="V117" s="190"/>
      <c r="W117" s="190"/>
      <c r="X117" s="190"/>
      <c r="Y117" s="190"/>
      <c r="Z117" s="191"/>
      <c r="AA117" s="191"/>
      <c r="AB117" s="191"/>
      <c r="AC117" s="191"/>
      <c r="AD117" s="191"/>
      <c r="AE117" s="191"/>
      <c r="AF117" s="189"/>
      <c r="AG117" s="190"/>
      <c r="AH117" s="190"/>
      <c r="AI117" s="190"/>
      <c r="AJ117" s="190"/>
      <c r="AK117" s="209"/>
      <c r="AL117" s="210"/>
      <c r="AM117" s="210"/>
      <c r="AN117" s="210"/>
      <c r="AO117" s="210"/>
      <c r="AP117" s="210"/>
      <c r="AQ117" s="211"/>
      <c r="AR117" s="211"/>
      <c r="AS117" s="211"/>
      <c r="AT117" s="211"/>
      <c r="AU117" s="211"/>
      <c r="AV117" s="211"/>
      <c r="AW117" s="209"/>
      <c r="AX117" s="210"/>
      <c r="AY117" s="210"/>
      <c r="AZ117" s="210"/>
      <c r="BA117" s="210"/>
      <c r="BB117" s="189"/>
      <c r="BC117" s="190"/>
      <c r="BD117" s="190"/>
      <c r="BE117" s="190"/>
      <c r="BF117" s="190"/>
      <c r="BG117" s="190"/>
      <c r="BH117" s="191"/>
      <c r="BI117" s="191"/>
      <c r="BJ117" s="191"/>
      <c r="BK117" s="191"/>
      <c r="BL117" s="191"/>
      <c r="BM117" s="191"/>
      <c r="BN117" s="189"/>
      <c r="BO117" s="190"/>
      <c r="BP117" s="190"/>
      <c r="BQ117" s="190"/>
      <c r="BR117" s="190"/>
      <c r="BS117" s="209"/>
      <c r="BT117" s="210"/>
      <c r="BU117" s="210"/>
      <c r="BV117" s="210"/>
      <c r="BW117" s="210"/>
      <c r="BX117" s="210"/>
      <c r="BY117" s="211"/>
      <c r="BZ117" s="211"/>
      <c r="CA117" s="211"/>
      <c r="CB117" s="211"/>
      <c r="CC117" s="211"/>
      <c r="CD117" s="211"/>
      <c r="CE117" s="209"/>
      <c r="CF117" s="210"/>
      <c r="CG117" s="210"/>
      <c r="CH117" s="210"/>
      <c r="CI117" s="210"/>
      <c r="CJ117" s="189"/>
      <c r="CK117" s="190"/>
      <c r="CL117" s="190"/>
      <c r="CM117" s="190"/>
      <c r="CN117" s="190"/>
      <c r="CO117" s="190"/>
      <c r="CP117" s="191"/>
      <c r="CQ117" s="191"/>
      <c r="CR117" s="191"/>
      <c r="CS117" s="191"/>
      <c r="CT117" s="191"/>
      <c r="CU117" s="191"/>
      <c r="CV117" s="189"/>
      <c r="CW117" s="190"/>
      <c r="CX117" s="190"/>
      <c r="CY117" s="190"/>
      <c r="CZ117" s="190"/>
      <c r="DA117" s="209"/>
      <c r="DB117" s="210"/>
      <c r="DC117" s="210"/>
      <c r="DD117" s="210"/>
      <c r="DE117" s="210"/>
      <c r="DF117" s="210"/>
      <c r="DG117" s="211"/>
      <c r="DH117" s="211"/>
      <c r="DI117" s="211"/>
      <c r="DJ117" s="211"/>
      <c r="DK117" s="211"/>
      <c r="DL117" s="211"/>
      <c r="DM117" s="209"/>
      <c r="DN117" s="210"/>
      <c r="DO117" s="210"/>
      <c r="DP117" s="210"/>
      <c r="DQ117" s="210"/>
    </row>
    <row r="118" spans="1:121" s="59" customFormat="1" ht="13.2">
      <c r="A118" s="56"/>
      <c r="B118" s="209"/>
      <c r="C118" s="210"/>
      <c r="D118" s="210"/>
      <c r="E118" s="210"/>
      <c r="F118" s="210"/>
      <c r="G118" s="210"/>
      <c r="H118" s="211"/>
      <c r="I118" s="211"/>
      <c r="J118" s="211"/>
      <c r="K118" s="211"/>
      <c r="L118" s="211"/>
      <c r="M118" s="211"/>
      <c r="N118" s="209"/>
      <c r="O118" s="210"/>
      <c r="P118" s="210"/>
      <c r="Q118" s="210"/>
      <c r="R118" s="210"/>
      <c r="S118" s="57"/>
      <c r="T118" s="189"/>
      <c r="U118" s="190"/>
      <c r="V118" s="190"/>
      <c r="W118" s="190"/>
      <c r="X118" s="190"/>
      <c r="Y118" s="190"/>
      <c r="Z118" s="191"/>
      <c r="AA118" s="191"/>
      <c r="AB118" s="191"/>
      <c r="AC118" s="191"/>
      <c r="AD118" s="191"/>
      <c r="AE118" s="191"/>
      <c r="AF118" s="189"/>
      <c r="AG118" s="190"/>
      <c r="AH118" s="190"/>
      <c r="AI118" s="190"/>
      <c r="AJ118" s="190"/>
      <c r="AK118" s="209"/>
      <c r="AL118" s="210"/>
      <c r="AM118" s="210"/>
      <c r="AN118" s="210"/>
      <c r="AO118" s="210"/>
      <c r="AP118" s="210"/>
      <c r="AQ118" s="211"/>
      <c r="AR118" s="211"/>
      <c r="AS118" s="211"/>
      <c r="AT118" s="211"/>
      <c r="AU118" s="211"/>
      <c r="AV118" s="211"/>
      <c r="AW118" s="209"/>
      <c r="AX118" s="210"/>
      <c r="AY118" s="210"/>
      <c r="AZ118" s="210"/>
      <c r="BA118" s="210"/>
      <c r="BB118" s="189"/>
      <c r="BC118" s="190"/>
      <c r="BD118" s="190"/>
      <c r="BE118" s="190"/>
      <c r="BF118" s="190"/>
      <c r="BG118" s="190"/>
      <c r="BH118" s="191"/>
      <c r="BI118" s="191"/>
      <c r="BJ118" s="191"/>
      <c r="BK118" s="191"/>
      <c r="BL118" s="191"/>
      <c r="BM118" s="191"/>
      <c r="BN118" s="189"/>
      <c r="BO118" s="190"/>
      <c r="BP118" s="190"/>
      <c r="BQ118" s="190"/>
      <c r="BR118" s="190"/>
      <c r="BS118" s="209"/>
      <c r="BT118" s="210"/>
      <c r="BU118" s="210"/>
      <c r="BV118" s="210"/>
      <c r="BW118" s="210"/>
      <c r="BX118" s="210"/>
      <c r="BY118" s="211"/>
      <c r="BZ118" s="211"/>
      <c r="CA118" s="211"/>
      <c r="CB118" s="211"/>
      <c r="CC118" s="211"/>
      <c r="CD118" s="211"/>
      <c r="CE118" s="209"/>
      <c r="CF118" s="210"/>
      <c r="CG118" s="210"/>
      <c r="CH118" s="210"/>
      <c r="CI118" s="210"/>
      <c r="CJ118" s="189"/>
      <c r="CK118" s="190"/>
      <c r="CL118" s="190"/>
      <c r="CM118" s="190"/>
      <c r="CN118" s="190"/>
      <c r="CO118" s="190"/>
      <c r="CP118" s="191"/>
      <c r="CQ118" s="191"/>
      <c r="CR118" s="191"/>
      <c r="CS118" s="191"/>
      <c r="CT118" s="191"/>
      <c r="CU118" s="191"/>
      <c r="CV118" s="189"/>
      <c r="CW118" s="190"/>
      <c r="CX118" s="190"/>
      <c r="CY118" s="190"/>
      <c r="CZ118" s="190"/>
      <c r="DA118" s="209"/>
      <c r="DB118" s="210"/>
      <c r="DC118" s="210"/>
      <c r="DD118" s="210"/>
      <c r="DE118" s="210"/>
      <c r="DF118" s="210"/>
      <c r="DG118" s="211"/>
      <c r="DH118" s="211"/>
      <c r="DI118" s="211"/>
      <c r="DJ118" s="211"/>
      <c r="DK118" s="211"/>
      <c r="DL118" s="211"/>
      <c r="DM118" s="209"/>
      <c r="DN118" s="210"/>
      <c r="DO118" s="210"/>
      <c r="DP118" s="210"/>
      <c r="DQ118" s="210"/>
    </row>
    <row r="119" spans="1:121" s="59" customFormat="1" ht="13.2">
      <c r="A119" s="56"/>
      <c r="B119" s="209"/>
      <c r="C119" s="210"/>
      <c r="D119" s="210"/>
      <c r="E119" s="210"/>
      <c r="F119" s="210"/>
      <c r="G119" s="210"/>
      <c r="H119" s="211"/>
      <c r="I119" s="211"/>
      <c r="J119" s="211"/>
      <c r="K119" s="211"/>
      <c r="L119" s="211"/>
      <c r="M119" s="211"/>
      <c r="N119" s="209"/>
      <c r="O119" s="210"/>
      <c r="P119" s="210"/>
      <c r="Q119" s="210"/>
      <c r="R119" s="210"/>
      <c r="S119" s="57"/>
      <c r="T119" s="189"/>
      <c r="U119" s="190"/>
      <c r="V119" s="190"/>
      <c r="W119" s="190"/>
      <c r="X119" s="190"/>
      <c r="Y119" s="190"/>
      <c r="Z119" s="191"/>
      <c r="AA119" s="191"/>
      <c r="AB119" s="191"/>
      <c r="AC119" s="191"/>
      <c r="AD119" s="191"/>
      <c r="AE119" s="191"/>
      <c r="AF119" s="189"/>
      <c r="AG119" s="190"/>
      <c r="AH119" s="190"/>
      <c r="AI119" s="190"/>
      <c r="AJ119" s="190"/>
      <c r="AK119" s="209"/>
      <c r="AL119" s="210"/>
      <c r="AM119" s="210"/>
      <c r="AN119" s="210"/>
      <c r="AO119" s="210"/>
      <c r="AP119" s="210"/>
      <c r="AQ119" s="211"/>
      <c r="AR119" s="211"/>
      <c r="AS119" s="211"/>
      <c r="AT119" s="211"/>
      <c r="AU119" s="211"/>
      <c r="AV119" s="211"/>
      <c r="AW119" s="209"/>
      <c r="AX119" s="210"/>
      <c r="AY119" s="210"/>
      <c r="AZ119" s="210"/>
      <c r="BA119" s="210"/>
      <c r="BB119" s="189"/>
      <c r="BC119" s="190"/>
      <c r="BD119" s="190"/>
      <c r="BE119" s="190"/>
      <c r="BF119" s="190"/>
      <c r="BG119" s="190"/>
      <c r="BH119" s="191"/>
      <c r="BI119" s="191"/>
      <c r="BJ119" s="191"/>
      <c r="BK119" s="191"/>
      <c r="BL119" s="191"/>
      <c r="BM119" s="191"/>
      <c r="BN119" s="189"/>
      <c r="BO119" s="190"/>
      <c r="BP119" s="190"/>
      <c r="BQ119" s="190"/>
      <c r="BR119" s="190"/>
      <c r="BS119" s="209"/>
      <c r="BT119" s="210"/>
      <c r="BU119" s="210"/>
      <c r="BV119" s="210"/>
      <c r="BW119" s="210"/>
      <c r="BX119" s="210"/>
      <c r="BY119" s="211"/>
      <c r="BZ119" s="211"/>
      <c r="CA119" s="211"/>
      <c r="CB119" s="211"/>
      <c r="CC119" s="211"/>
      <c r="CD119" s="211"/>
      <c r="CE119" s="209"/>
      <c r="CF119" s="210"/>
      <c r="CG119" s="210"/>
      <c r="CH119" s="210"/>
      <c r="CI119" s="210"/>
      <c r="CJ119" s="189"/>
      <c r="CK119" s="190"/>
      <c r="CL119" s="190"/>
      <c r="CM119" s="190"/>
      <c r="CN119" s="190"/>
      <c r="CO119" s="190"/>
      <c r="CP119" s="191"/>
      <c r="CQ119" s="191"/>
      <c r="CR119" s="191"/>
      <c r="CS119" s="191"/>
      <c r="CT119" s="191"/>
      <c r="CU119" s="191"/>
      <c r="CV119" s="189"/>
      <c r="CW119" s="190"/>
      <c r="CX119" s="190"/>
      <c r="CY119" s="190"/>
      <c r="CZ119" s="190"/>
      <c r="DA119" s="209"/>
      <c r="DB119" s="210"/>
      <c r="DC119" s="210"/>
      <c r="DD119" s="210"/>
      <c r="DE119" s="210"/>
      <c r="DF119" s="210"/>
      <c r="DG119" s="211"/>
      <c r="DH119" s="211"/>
      <c r="DI119" s="211"/>
      <c r="DJ119" s="211"/>
      <c r="DK119" s="211"/>
      <c r="DL119" s="211"/>
      <c r="DM119" s="209"/>
      <c r="DN119" s="210"/>
      <c r="DO119" s="210"/>
      <c r="DP119" s="210"/>
      <c r="DQ119" s="210"/>
    </row>
    <row r="120" spans="1:121" s="59" customFormat="1" ht="13.2">
      <c r="A120" s="56"/>
      <c r="B120" s="209"/>
      <c r="C120" s="210"/>
      <c r="D120" s="210"/>
      <c r="E120" s="210"/>
      <c r="F120" s="210"/>
      <c r="G120" s="210"/>
      <c r="H120" s="211"/>
      <c r="I120" s="211"/>
      <c r="J120" s="211"/>
      <c r="K120" s="211"/>
      <c r="L120" s="211"/>
      <c r="M120" s="211"/>
      <c r="N120" s="209"/>
      <c r="O120" s="210"/>
      <c r="P120" s="210"/>
      <c r="Q120" s="210"/>
      <c r="R120" s="210"/>
      <c r="S120" s="57"/>
      <c r="T120" s="189"/>
      <c r="U120" s="190"/>
      <c r="V120" s="190"/>
      <c r="W120" s="190"/>
      <c r="X120" s="190"/>
      <c r="Y120" s="190"/>
      <c r="Z120" s="191"/>
      <c r="AA120" s="191"/>
      <c r="AB120" s="191"/>
      <c r="AC120" s="191"/>
      <c r="AD120" s="191"/>
      <c r="AE120" s="191"/>
      <c r="AF120" s="189"/>
      <c r="AG120" s="190"/>
      <c r="AH120" s="190"/>
      <c r="AI120" s="190"/>
      <c r="AJ120" s="190"/>
      <c r="AK120" s="209"/>
      <c r="AL120" s="210"/>
      <c r="AM120" s="210"/>
      <c r="AN120" s="210"/>
      <c r="AO120" s="210"/>
      <c r="AP120" s="210"/>
      <c r="AQ120" s="211"/>
      <c r="AR120" s="211"/>
      <c r="AS120" s="211"/>
      <c r="AT120" s="211"/>
      <c r="AU120" s="211"/>
      <c r="AV120" s="211"/>
      <c r="AW120" s="209"/>
      <c r="AX120" s="210"/>
      <c r="AY120" s="210"/>
      <c r="AZ120" s="210"/>
      <c r="BA120" s="210"/>
      <c r="BB120" s="189"/>
      <c r="BC120" s="190"/>
      <c r="BD120" s="190"/>
      <c r="BE120" s="190"/>
      <c r="BF120" s="190"/>
      <c r="BG120" s="190"/>
      <c r="BH120" s="191"/>
      <c r="BI120" s="191"/>
      <c r="BJ120" s="191"/>
      <c r="BK120" s="191"/>
      <c r="BL120" s="191"/>
      <c r="BM120" s="191"/>
      <c r="BN120" s="189"/>
      <c r="BO120" s="190"/>
      <c r="BP120" s="190"/>
      <c r="BQ120" s="190"/>
      <c r="BR120" s="190"/>
      <c r="BS120" s="209"/>
      <c r="BT120" s="210"/>
      <c r="BU120" s="210"/>
      <c r="BV120" s="210"/>
      <c r="BW120" s="210"/>
      <c r="BX120" s="210"/>
      <c r="BY120" s="211"/>
      <c r="BZ120" s="211"/>
      <c r="CA120" s="211"/>
      <c r="CB120" s="211"/>
      <c r="CC120" s="211"/>
      <c r="CD120" s="211"/>
      <c r="CE120" s="209"/>
      <c r="CF120" s="210"/>
      <c r="CG120" s="210"/>
      <c r="CH120" s="210"/>
      <c r="CI120" s="210"/>
      <c r="CJ120" s="189"/>
      <c r="CK120" s="190"/>
      <c r="CL120" s="190"/>
      <c r="CM120" s="190"/>
      <c r="CN120" s="190"/>
      <c r="CO120" s="190"/>
      <c r="CP120" s="191"/>
      <c r="CQ120" s="191"/>
      <c r="CR120" s="191"/>
      <c r="CS120" s="191"/>
      <c r="CT120" s="191"/>
      <c r="CU120" s="191"/>
      <c r="CV120" s="189"/>
      <c r="CW120" s="190"/>
      <c r="CX120" s="190"/>
      <c r="CY120" s="190"/>
      <c r="CZ120" s="190"/>
      <c r="DA120" s="209"/>
      <c r="DB120" s="210"/>
      <c r="DC120" s="210"/>
      <c r="DD120" s="210"/>
      <c r="DE120" s="210"/>
      <c r="DF120" s="210"/>
      <c r="DG120" s="211"/>
      <c r="DH120" s="211"/>
      <c r="DI120" s="211"/>
      <c r="DJ120" s="211"/>
      <c r="DK120" s="211"/>
      <c r="DL120" s="211"/>
      <c r="DM120" s="209"/>
      <c r="DN120" s="210"/>
      <c r="DO120" s="210"/>
      <c r="DP120" s="210"/>
      <c r="DQ120" s="210"/>
    </row>
    <row r="121" spans="1:121" s="59" customFormat="1" ht="13.2">
      <c r="A121" s="56"/>
      <c r="B121" s="209"/>
      <c r="C121" s="210"/>
      <c r="D121" s="210"/>
      <c r="E121" s="210"/>
      <c r="F121" s="210"/>
      <c r="G121" s="210"/>
      <c r="H121" s="211"/>
      <c r="I121" s="211"/>
      <c r="J121" s="211"/>
      <c r="K121" s="211"/>
      <c r="L121" s="211"/>
      <c r="M121" s="211"/>
      <c r="N121" s="209"/>
      <c r="O121" s="210"/>
      <c r="P121" s="210"/>
      <c r="Q121" s="210"/>
      <c r="R121" s="210"/>
      <c r="S121" s="57"/>
      <c r="T121" s="189"/>
      <c r="U121" s="190"/>
      <c r="V121" s="190"/>
      <c r="W121" s="190"/>
      <c r="X121" s="190"/>
      <c r="Y121" s="190"/>
      <c r="Z121" s="191"/>
      <c r="AA121" s="191"/>
      <c r="AB121" s="191"/>
      <c r="AC121" s="191"/>
      <c r="AD121" s="191"/>
      <c r="AE121" s="191"/>
      <c r="AF121" s="189"/>
      <c r="AG121" s="190"/>
      <c r="AH121" s="190"/>
      <c r="AI121" s="190"/>
      <c r="AJ121" s="190"/>
      <c r="AK121" s="209"/>
      <c r="AL121" s="210"/>
      <c r="AM121" s="210"/>
      <c r="AN121" s="210"/>
      <c r="AO121" s="210"/>
      <c r="AP121" s="210"/>
      <c r="AQ121" s="211"/>
      <c r="AR121" s="211"/>
      <c r="AS121" s="211"/>
      <c r="AT121" s="211"/>
      <c r="AU121" s="211"/>
      <c r="AV121" s="211"/>
      <c r="AW121" s="209"/>
      <c r="AX121" s="210"/>
      <c r="AY121" s="210"/>
      <c r="AZ121" s="210"/>
      <c r="BA121" s="210"/>
      <c r="BB121" s="189"/>
      <c r="BC121" s="190"/>
      <c r="BD121" s="190"/>
      <c r="BE121" s="190"/>
      <c r="BF121" s="190"/>
      <c r="BG121" s="190"/>
      <c r="BH121" s="191"/>
      <c r="BI121" s="191"/>
      <c r="BJ121" s="191"/>
      <c r="BK121" s="191"/>
      <c r="BL121" s="191"/>
      <c r="BM121" s="191"/>
      <c r="BN121" s="189"/>
      <c r="BO121" s="190"/>
      <c r="BP121" s="190"/>
      <c r="BQ121" s="190"/>
      <c r="BR121" s="190"/>
      <c r="BS121" s="209"/>
      <c r="BT121" s="210"/>
      <c r="BU121" s="210"/>
      <c r="BV121" s="210"/>
      <c r="BW121" s="210"/>
      <c r="BX121" s="210"/>
      <c r="BY121" s="211"/>
      <c r="BZ121" s="211"/>
      <c r="CA121" s="211"/>
      <c r="CB121" s="211"/>
      <c r="CC121" s="211"/>
      <c r="CD121" s="211"/>
      <c r="CE121" s="209"/>
      <c r="CF121" s="210"/>
      <c r="CG121" s="210"/>
      <c r="CH121" s="210"/>
      <c r="CI121" s="210"/>
      <c r="CJ121" s="189"/>
      <c r="CK121" s="190"/>
      <c r="CL121" s="190"/>
      <c r="CM121" s="190"/>
      <c r="CN121" s="190"/>
      <c r="CO121" s="190"/>
      <c r="CP121" s="191"/>
      <c r="CQ121" s="191"/>
      <c r="CR121" s="191"/>
      <c r="CS121" s="191"/>
      <c r="CT121" s="191"/>
      <c r="CU121" s="191"/>
      <c r="CV121" s="189"/>
      <c r="CW121" s="190"/>
      <c r="CX121" s="190"/>
      <c r="CY121" s="190"/>
      <c r="CZ121" s="190"/>
      <c r="DA121" s="209"/>
      <c r="DB121" s="210"/>
      <c r="DC121" s="210"/>
      <c r="DD121" s="210"/>
      <c r="DE121" s="210"/>
      <c r="DF121" s="210"/>
      <c r="DG121" s="211"/>
      <c r="DH121" s="211"/>
      <c r="DI121" s="211"/>
      <c r="DJ121" s="211"/>
      <c r="DK121" s="211"/>
      <c r="DL121" s="211"/>
      <c r="DM121" s="209"/>
      <c r="DN121" s="210"/>
      <c r="DO121" s="210"/>
      <c r="DP121" s="210"/>
      <c r="DQ121" s="210"/>
    </row>
    <row r="122" spans="1:121" s="59" customFormat="1" ht="13.2">
      <c r="A122" s="56"/>
      <c r="B122" s="209"/>
      <c r="C122" s="210"/>
      <c r="D122" s="210"/>
      <c r="E122" s="210"/>
      <c r="F122" s="210"/>
      <c r="G122" s="210"/>
      <c r="H122" s="211"/>
      <c r="I122" s="211"/>
      <c r="J122" s="211"/>
      <c r="K122" s="211"/>
      <c r="L122" s="211"/>
      <c r="M122" s="211"/>
      <c r="N122" s="209"/>
      <c r="O122" s="210"/>
      <c r="P122" s="210"/>
      <c r="Q122" s="210"/>
      <c r="R122" s="210"/>
      <c r="S122" s="57"/>
      <c r="T122" s="189"/>
      <c r="U122" s="190"/>
      <c r="V122" s="190"/>
      <c r="W122" s="190"/>
      <c r="X122" s="190"/>
      <c r="Y122" s="190"/>
      <c r="Z122" s="191"/>
      <c r="AA122" s="191"/>
      <c r="AB122" s="191"/>
      <c r="AC122" s="191"/>
      <c r="AD122" s="191"/>
      <c r="AE122" s="191"/>
      <c r="AF122" s="189"/>
      <c r="AG122" s="190"/>
      <c r="AH122" s="190"/>
      <c r="AI122" s="190"/>
      <c r="AJ122" s="190"/>
      <c r="AK122" s="209"/>
      <c r="AL122" s="210"/>
      <c r="AM122" s="210"/>
      <c r="AN122" s="210"/>
      <c r="AO122" s="210"/>
      <c r="AP122" s="210"/>
      <c r="AQ122" s="211"/>
      <c r="AR122" s="211"/>
      <c r="AS122" s="211"/>
      <c r="AT122" s="211"/>
      <c r="AU122" s="211"/>
      <c r="AV122" s="211"/>
      <c r="AW122" s="209"/>
      <c r="AX122" s="210"/>
      <c r="AY122" s="210"/>
      <c r="AZ122" s="210"/>
      <c r="BA122" s="210"/>
      <c r="BB122" s="189"/>
      <c r="BC122" s="190"/>
      <c r="BD122" s="190"/>
      <c r="BE122" s="190"/>
      <c r="BF122" s="190"/>
      <c r="BG122" s="190"/>
      <c r="BH122" s="191"/>
      <c r="BI122" s="191"/>
      <c r="BJ122" s="191"/>
      <c r="BK122" s="191"/>
      <c r="BL122" s="191"/>
      <c r="BM122" s="191"/>
      <c r="BN122" s="189"/>
      <c r="BO122" s="190"/>
      <c r="BP122" s="190"/>
      <c r="BQ122" s="190"/>
      <c r="BR122" s="190"/>
      <c r="BS122" s="209"/>
      <c r="BT122" s="210"/>
      <c r="BU122" s="210"/>
      <c r="BV122" s="210"/>
      <c r="BW122" s="210"/>
      <c r="BX122" s="210"/>
      <c r="BY122" s="211"/>
      <c r="BZ122" s="211"/>
      <c r="CA122" s="211"/>
      <c r="CB122" s="211"/>
      <c r="CC122" s="211"/>
      <c r="CD122" s="211"/>
      <c r="CE122" s="209"/>
      <c r="CF122" s="210"/>
      <c r="CG122" s="210"/>
      <c r="CH122" s="210"/>
      <c r="CI122" s="210"/>
      <c r="CJ122" s="189"/>
      <c r="CK122" s="190"/>
      <c r="CL122" s="190"/>
      <c r="CM122" s="190"/>
      <c r="CN122" s="190"/>
      <c r="CO122" s="190"/>
      <c r="CP122" s="191"/>
      <c r="CQ122" s="191"/>
      <c r="CR122" s="191"/>
      <c r="CS122" s="191"/>
      <c r="CT122" s="191"/>
      <c r="CU122" s="191"/>
      <c r="CV122" s="189"/>
      <c r="CW122" s="190"/>
      <c r="CX122" s="190"/>
      <c r="CY122" s="190"/>
      <c r="CZ122" s="190"/>
      <c r="DA122" s="209"/>
      <c r="DB122" s="210"/>
      <c r="DC122" s="210"/>
      <c r="DD122" s="210"/>
      <c r="DE122" s="210"/>
      <c r="DF122" s="210"/>
      <c r="DG122" s="211"/>
      <c r="DH122" s="211"/>
      <c r="DI122" s="211"/>
      <c r="DJ122" s="211"/>
      <c r="DK122" s="211"/>
      <c r="DL122" s="211"/>
      <c r="DM122" s="209"/>
      <c r="DN122" s="210"/>
      <c r="DO122" s="210"/>
      <c r="DP122" s="210"/>
      <c r="DQ122" s="210"/>
    </row>
    <row r="123" spans="1:121" s="59" customFormat="1">
      <c r="A123" s="50"/>
      <c r="B123" s="209"/>
      <c r="C123" s="210"/>
      <c r="D123" s="210"/>
      <c r="E123" s="210"/>
      <c r="F123" s="210"/>
      <c r="G123" s="210"/>
      <c r="H123" s="211"/>
      <c r="I123" s="211"/>
      <c r="J123" s="211"/>
      <c r="K123" s="211"/>
      <c r="L123" s="211"/>
      <c r="M123" s="211"/>
      <c r="N123" s="209"/>
      <c r="O123" s="210"/>
      <c r="P123" s="210"/>
      <c r="Q123" s="210"/>
      <c r="R123" s="210"/>
      <c r="S123" s="57"/>
      <c r="T123" s="189"/>
      <c r="U123" s="190"/>
      <c r="V123" s="190"/>
      <c r="W123" s="190"/>
      <c r="X123" s="190"/>
      <c r="Y123" s="190"/>
      <c r="Z123" s="191"/>
      <c r="AA123" s="191"/>
      <c r="AB123" s="191"/>
      <c r="AC123" s="191"/>
      <c r="AD123" s="191"/>
      <c r="AE123" s="191"/>
      <c r="AF123" s="189"/>
      <c r="AG123" s="190"/>
      <c r="AH123" s="190"/>
      <c r="AI123" s="190"/>
      <c r="AJ123" s="190"/>
      <c r="AK123" s="209"/>
      <c r="AL123" s="210"/>
      <c r="AM123" s="210"/>
      <c r="AN123" s="210"/>
      <c r="AO123" s="210"/>
      <c r="AP123" s="210"/>
      <c r="AQ123" s="211"/>
      <c r="AR123" s="211"/>
      <c r="AS123" s="211"/>
      <c r="AT123" s="211"/>
      <c r="AU123" s="211"/>
      <c r="AV123" s="211"/>
      <c r="AW123" s="209"/>
      <c r="AX123" s="210"/>
      <c r="AY123" s="210"/>
      <c r="AZ123" s="210"/>
      <c r="BA123" s="210"/>
      <c r="BB123" s="189"/>
      <c r="BC123" s="190"/>
      <c r="BD123" s="190"/>
      <c r="BE123" s="190"/>
      <c r="BF123" s="190"/>
      <c r="BG123" s="190"/>
      <c r="BH123" s="191"/>
      <c r="BI123" s="191"/>
      <c r="BJ123" s="191"/>
      <c r="BK123" s="191"/>
      <c r="BL123" s="191"/>
      <c r="BM123" s="191"/>
      <c r="BN123" s="189"/>
      <c r="BO123" s="190"/>
      <c r="BP123" s="190"/>
      <c r="BQ123" s="190"/>
      <c r="BR123" s="190"/>
      <c r="BS123" s="209"/>
      <c r="BT123" s="210"/>
      <c r="BU123" s="210"/>
      <c r="BV123" s="210"/>
      <c r="BW123" s="210"/>
      <c r="BX123" s="210"/>
      <c r="BY123" s="211"/>
      <c r="BZ123" s="211"/>
      <c r="CA123" s="211"/>
      <c r="CB123" s="211"/>
      <c r="CC123" s="211"/>
      <c r="CD123" s="211"/>
      <c r="CE123" s="209"/>
      <c r="CF123" s="210"/>
      <c r="CG123" s="210"/>
      <c r="CH123" s="210"/>
      <c r="CI123" s="210"/>
      <c r="CJ123" s="189"/>
      <c r="CK123" s="190"/>
      <c r="CL123" s="190"/>
      <c r="CM123" s="190"/>
      <c r="CN123" s="190"/>
      <c r="CO123" s="190"/>
      <c r="CP123" s="191"/>
      <c r="CQ123" s="191"/>
      <c r="CR123" s="191"/>
      <c r="CS123" s="191"/>
      <c r="CT123" s="191"/>
      <c r="CU123" s="191"/>
      <c r="CV123" s="189"/>
      <c r="CW123" s="190"/>
      <c r="CX123" s="190"/>
      <c r="CY123" s="190"/>
      <c r="CZ123" s="190"/>
      <c r="DA123" s="209"/>
      <c r="DB123" s="210"/>
      <c r="DC123" s="210"/>
      <c r="DD123" s="210"/>
      <c r="DE123" s="210"/>
      <c r="DF123" s="210"/>
      <c r="DG123" s="211"/>
      <c r="DH123" s="211"/>
      <c r="DI123" s="211"/>
      <c r="DJ123" s="211"/>
      <c r="DK123" s="211"/>
      <c r="DL123" s="211"/>
      <c r="DM123" s="209"/>
      <c r="DN123" s="210"/>
      <c r="DO123" s="210"/>
      <c r="DP123" s="210"/>
      <c r="DQ123" s="210"/>
    </row>
    <row r="124" spans="1:121" s="59" customFormat="1">
      <c r="A124" s="50"/>
      <c r="B124" s="209"/>
      <c r="C124" s="210"/>
      <c r="D124" s="210"/>
      <c r="E124" s="210"/>
      <c r="F124" s="210"/>
      <c r="G124" s="210"/>
      <c r="H124" s="211"/>
      <c r="I124" s="211"/>
      <c r="J124" s="211"/>
      <c r="K124" s="211"/>
      <c r="L124" s="211"/>
      <c r="M124" s="211"/>
      <c r="N124" s="209"/>
      <c r="O124" s="210"/>
      <c r="P124" s="210"/>
      <c r="Q124" s="210"/>
      <c r="R124" s="210"/>
      <c r="S124" s="57"/>
      <c r="T124" s="189"/>
      <c r="U124" s="190"/>
      <c r="V124" s="190"/>
      <c r="W124" s="190"/>
      <c r="X124" s="190"/>
      <c r="Y124" s="190"/>
      <c r="Z124" s="191"/>
      <c r="AA124" s="191"/>
      <c r="AB124" s="191"/>
      <c r="AC124" s="191"/>
      <c r="AD124" s="191"/>
      <c r="AE124" s="191"/>
      <c r="AF124" s="189"/>
      <c r="AG124" s="190"/>
      <c r="AH124" s="190"/>
      <c r="AI124" s="190"/>
      <c r="AJ124" s="190"/>
      <c r="AK124" s="209"/>
      <c r="AL124" s="210"/>
      <c r="AM124" s="210"/>
      <c r="AN124" s="210"/>
      <c r="AO124" s="210"/>
      <c r="AP124" s="210"/>
      <c r="AQ124" s="211"/>
      <c r="AR124" s="211"/>
      <c r="AS124" s="211"/>
      <c r="AT124" s="211"/>
      <c r="AU124" s="211"/>
      <c r="AV124" s="211"/>
      <c r="AW124" s="209"/>
      <c r="AX124" s="210"/>
      <c r="AY124" s="210"/>
      <c r="AZ124" s="210"/>
      <c r="BA124" s="210"/>
      <c r="BB124" s="189"/>
      <c r="BC124" s="190"/>
      <c r="BD124" s="190"/>
      <c r="BE124" s="190"/>
      <c r="BF124" s="190"/>
      <c r="BG124" s="190"/>
      <c r="BH124" s="191"/>
      <c r="BI124" s="191"/>
      <c r="BJ124" s="191"/>
      <c r="BK124" s="191"/>
      <c r="BL124" s="191"/>
      <c r="BM124" s="191"/>
      <c r="BN124" s="189"/>
      <c r="BO124" s="190"/>
      <c r="BP124" s="190"/>
      <c r="BQ124" s="190"/>
      <c r="BR124" s="190"/>
      <c r="BS124" s="209"/>
      <c r="BT124" s="210"/>
      <c r="BU124" s="210"/>
      <c r="BV124" s="210"/>
      <c r="BW124" s="210"/>
      <c r="BX124" s="210"/>
      <c r="BY124" s="211"/>
      <c r="BZ124" s="211"/>
      <c r="CA124" s="211"/>
      <c r="CB124" s="211"/>
      <c r="CC124" s="211"/>
      <c r="CD124" s="211"/>
      <c r="CE124" s="209"/>
      <c r="CF124" s="210"/>
      <c r="CG124" s="210"/>
      <c r="CH124" s="210"/>
      <c r="CI124" s="210"/>
      <c r="CJ124" s="189"/>
      <c r="CK124" s="190"/>
      <c r="CL124" s="190"/>
      <c r="CM124" s="190"/>
      <c r="CN124" s="190"/>
      <c r="CO124" s="190"/>
      <c r="CP124" s="191"/>
      <c r="CQ124" s="191"/>
      <c r="CR124" s="191"/>
      <c r="CS124" s="191"/>
      <c r="CT124" s="191"/>
      <c r="CU124" s="191"/>
      <c r="CV124" s="189"/>
      <c r="CW124" s="190"/>
      <c r="CX124" s="190"/>
      <c r="CY124" s="190"/>
      <c r="CZ124" s="190"/>
      <c r="DA124" s="209"/>
      <c r="DB124" s="210"/>
      <c r="DC124" s="210"/>
      <c r="DD124" s="210"/>
      <c r="DE124" s="210"/>
      <c r="DF124" s="210"/>
      <c r="DG124" s="211"/>
      <c r="DH124" s="211"/>
      <c r="DI124" s="211"/>
      <c r="DJ124" s="211"/>
      <c r="DK124" s="211"/>
      <c r="DL124" s="211"/>
      <c r="DM124" s="209"/>
      <c r="DN124" s="210"/>
      <c r="DO124" s="210"/>
      <c r="DP124" s="210"/>
      <c r="DQ124" s="210"/>
    </row>
    <row r="125" spans="1:121" s="59" customFormat="1">
      <c r="A125" s="50"/>
      <c r="B125" s="209"/>
      <c r="C125" s="210"/>
      <c r="D125" s="210"/>
      <c r="E125" s="210"/>
      <c r="F125" s="210"/>
      <c r="G125" s="210"/>
      <c r="H125" s="211"/>
      <c r="I125" s="211"/>
      <c r="J125" s="211"/>
      <c r="K125" s="211"/>
      <c r="L125" s="211"/>
      <c r="M125" s="211"/>
      <c r="N125" s="209"/>
      <c r="O125" s="210"/>
      <c r="P125" s="210"/>
      <c r="Q125" s="210"/>
      <c r="R125" s="210"/>
      <c r="S125" s="57"/>
      <c r="T125" s="189"/>
      <c r="U125" s="190"/>
      <c r="V125" s="190"/>
      <c r="W125" s="190"/>
      <c r="X125" s="190"/>
      <c r="Y125" s="190"/>
      <c r="Z125" s="191"/>
      <c r="AA125" s="191"/>
      <c r="AB125" s="191"/>
      <c r="AC125" s="191"/>
      <c r="AD125" s="191"/>
      <c r="AE125" s="191"/>
      <c r="AF125" s="189"/>
      <c r="AG125" s="190"/>
      <c r="AH125" s="190"/>
      <c r="AI125" s="190"/>
      <c r="AJ125" s="190"/>
      <c r="AK125" s="209"/>
      <c r="AL125" s="210"/>
      <c r="AM125" s="210"/>
      <c r="AN125" s="210"/>
      <c r="AO125" s="210"/>
      <c r="AP125" s="210"/>
      <c r="AQ125" s="211"/>
      <c r="AR125" s="211"/>
      <c r="AS125" s="211"/>
      <c r="AT125" s="211"/>
      <c r="AU125" s="211"/>
      <c r="AV125" s="211"/>
      <c r="AW125" s="209"/>
      <c r="AX125" s="210"/>
      <c r="AY125" s="210"/>
      <c r="AZ125" s="210"/>
      <c r="BA125" s="210"/>
      <c r="BB125" s="189"/>
      <c r="BC125" s="190"/>
      <c r="BD125" s="190"/>
      <c r="BE125" s="190"/>
      <c r="BF125" s="190"/>
      <c r="BG125" s="190"/>
      <c r="BH125" s="191"/>
      <c r="BI125" s="191"/>
      <c r="BJ125" s="191"/>
      <c r="BK125" s="191"/>
      <c r="BL125" s="191"/>
      <c r="BM125" s="191"/>
      <c r="BN125" s="189"/>
      <c r="BO125" s="190"/>
      <c r="BP125" s="190"/>
      <c r="BQ125" s="190"/>
      <c r="BR125" s="190"/>
      <c r="BS125" s="209"/>
      <c r="BT125" s="210"/>
      <c r="BU125" s="210"/>
      <c r="BV125" s="210"/>
      <c r="BW125" s="210"/>
      <c r="BX125" s="210"/>
      <c r="BY125" s="211"/>
      <c r="BZ125" s="211"/>
      <c r="CA125" s="211"/>
      <c r="CB125" s="211"/>
      <c r="CC125" s="211"/>
      <c r="CD125" s="211"/>
      <c r="CE125" s="209"/>
      <c r="CF125" s="210"/>
      <c r="CG125" s="210"/>
      <c r="CH125" s="210"/>
      <c r="CI125" s="210"/>
      <c r="CJ125" s="189"/>
      <c r="CK125" s="190"/>
      <c r="CL125" s="190"/>
      <c r="CM125" s="190"/>
      <c r="CN125" s="190"/>
      <c r="CO125" s="190"/>
      <c r="CP125" s="191"/>
      <c r="CQ125" s="191"/>
      <c r="CR125" s="191"/>
      <c r="CS125" s="191"/>
      <c r="CT125" s="191"/>
      <c r="CU125" s="191"/>
      <c r="CV125" s="189"/>
      <c r="CW125" s="190"/>
      <c r="CX125" s="190"/>
      <c r="CY125" s="190"/>
      <c r="CZ125" s="190"/>
      <c r="DA125" s="209"/>
      <c r="DB125" s="210"/>
      <c r="DC125" s="210"/>
      <c r="DD125" s="210"/>
      <c r="DE125" s="210"/>
      <c r="DF125" s="210"/>
      <c r="DG125" s="211"/>
      <c r="DH125" s="211"/>
      <c r="DI125" s="211"/>
      <c r="DJ125" s="211"/>
      <c r="DK125" s="211"/>
      <c r="DL125" s="211"/>
      <c r="DM125" s="209"/>
      <c r="DN125" s="210"/>
      <c r="DO125" s="210"/>
      <c r="DP125" s="210"/>
      <c r="DQ125" s="210"/>
    </row>
    <row r="126" spans="1:121" s="59" customFormat="1">
      <c r="A126" s="50"/>
      <c r="B126" s="209"/>
      <c r="C126" s="210"/>
      <c r="D126" s="210"/>
      <c r="E126" s="210"/>
      <c r="F126" s="210"/>
      <c r="G126" s="210"/>
      <c r="H126" s="211"/>
      <c r="I126" s="211"/>
      <c r="J126" s="211"/>
      <c r="K126" s="211"/>
      <c r="L126" s="211"/>
      <c r="M126" s="211"/>
      <c r="N126" s="209"/>
      <c r="O126" s="210"/>
      <c r="P126" s="210"/>
      <c r="Q126" s="210"/>
      <c r="R126" s="210"/>
      <c r="S126" s="57"/>
      <c r="T126" s="189"/>
      <c r="U126" s="190"/>
      <c r="V126" s="190"/>
      <c r="W126" s="190"/>
      <c r="X126" s="190"/>
      <c r="Y126" s="190"/>
      <c r="Z126" s="191"/>
      <c r="AA126" s="191"/>
      <c r="AB126" s="191"/>
      <c r="AC126" s="191"/>
      <c r="AD126" s="191"/>
      <c r="AE126" s="191"/>
      <c r="AF126" s="189"/>
      <c r="AG126" s="190"/>
      <c r="AH126" s="190"/>
      <c r="AI126" s="190"/>
      <c r="AJ126" s="190"/>
      <c r="AK126" s="209"/>
      <c r="AL126" s="210"/>
      <c r="AM126" s="210"/>
      <c r="AN126" s="210"/>
      <c r="AO126" s="210"/>
      <c r="AP126" s="210"/>
      <c r="AQ126" s="211"/>
      <c r="AR126" s="211"/>
      <c r="AS126" s="211"/>
      <c r="AT126" s="211"/>
      <c r="AU126" s="211"/>
      <c r="AV126" s="211"/>
      <c r="AW126" s="209"/>
      <c r="AX126" s="210"/>
      <c r="AY126" s="210"/>
      <c r="AZ126" s="210"/>
      <c r="BA126" s="210"/>
      <c r="BB126" s="189"/>
      <c r="BC126" s="190"/>
      <c r="BD126" s="190"/>
      <c r="BE126" s="190"/>
      <c r="BF126" s="190"/>
      <c r="BG126" s="190"/>
      <c r="BH126" s="191"/>
      <c r="BI126" s="191"/>
      <c r="BJ126" s="191"/>
      <c r="BK126" s="191"/>
      <c r="BL126" s="191"/>
      <c r="BM126" s="191"/>
      <c r="BN126" s="189"/>
      <c r="BO126" s="190"/>
      <c r="BP126" s="190"/>
      <c r="BQ126" s="190"/>
      <c r="BR126" s="190"/>
      <c r="BS126" s="209"/>
      <c r="BT126" s="210"/>
      <c r="BU126" s="210"/>
      <c r="BV126" s="210"/>
      <c r="BW126" s="210"/>
      <c r="BX126" s="210"/>
      <c r="BY126" s="211"/>
      <c r="BZ126" s="211"/>
      <c r="CA126" s="211"/>
      <c r="CB126" s="211"/>
      <c r="CC126" s="211"/>
      <c r="CD126" s="211"/>
      <c r="CE126" s="209"/>
      <c r="CF126" s="210"/>
      <c r="CG126" s="210"/>
      <c r="CH126" s="210"/>
      <c r="CI126" s="210"/>
      <c r="CJ126" s="189"/>
      <c r="CK126" s="190"/>
      <c r="CL126" s="190"/>
      <c r="CM126" s="190"/>
      <c r="CN126" s="190"/>
      <c r="CO126" s="190"/>
      <c r="CP126" s="191"/>
      <c r="CQ126" s="191"/>
      <c r="CR126" s="191"/>
      <c r="CS126" s="191"/>
      <c r="CT126" s="191"/>
      <c r="CU126" s="191"/>
      <c r="CV126" s="189"/>
      <c r="CW126" s="190"/>
      <c r="CX126" s="190"/>
      <c r="CY126" s="190"/>
      <c r="CZ126" s="190"/>
      <c r="DA126" s="209"/>
      <c r="DB126" s="210"/>
      <c r="DC126" s="210"/>
      <c r="DD126" s="210"/>
      <c r="DE126" s="210"/>
      <c r="DF126" s="210"/>
      <c r="DG126" s="211"/>
      <c r="DH126" s="211"/>
      <c r="DI126" s="211"/>
      <c r="DJ126" s="211"/>
      <c r="DK126" s="211"/>
      <c r="DL126" s="211"/>
      <c r="DM126" s="209"/>
      <c r="DN126" s="210"/>
      <c r="DO126" s="210"/>
      <c r="DP126" s="210"/>
      <c r="DQ126" s="210"/>
    </row>
    <row r="127" spans="1:121" s="59" customFormat="1">
      <c r="A127" s="50"/>
      <c r="B127" s="209"/>
      <c r="C127" s="210"/>
      <c r="D127" s="210"/>
      <c r="E127" s="210"/>
      <c r="F127" s="210"/>
      <c r="G127" s="210"/>
      <c r="H127" s="211"/>
      <c r="I127" s="211"/>
      <c r="J127" s="211"/>
      <c r="K127" s="211"/>
      <c r="L127" s="211"/>
      <c r="M127" s="211"/>
      <c r="N127" s="209"/>
      <c r="O127" s="210"/>
      <c r="P127" s="210"/>
      <c r="Q127" s="210"/>
      <c r="R127" s="210"/>
      <c r="S127" s="57"/>
      <c r="T127" s="189"/>
      <c r="U127" s="190"/>
      <c r="V127" s="190"/>
      <c r="W127" s="190"/>
      <c r="X127" s="190"/>
      <c r="Y127" s="190"/>
      <c r="Z127" s="191"/>
      <c r="AA127" s="191"/>
      <c r="AB127" s="191"/>
      <c r="AC127" s="191"/>
      <c r="AD127" s="191"/>
      <c r="AE127" s="191"/>
      <c r="AF127" s="189"/>
      <c r="AG127" s="190"/>
      <c r="AH127" s="190"/>
      <c r="AI127" s="190"/>
      <c r="AJ127" s="190"/>
      <c r="AK127" s="209"/>
      <c r="AL127" s="210"/>
      <c r="AM127" s="210"/>
      <c r="AN127" s="210"/>
      <c r="AO127" s="210"/>
      <c r="AP127" s="210"/>
      <c r="AQ127" s="211"/>
      <c r="AR127" s="211"/>
      <c r="AS127" s="211"/>
      <c r="AT127" s="211"/>
      <c r="AU127" s="211"/>
      <c r="AV127" s="211"/>
      <c r="AW127" s="209"/>
      <c r="AX127" s="210"/>
      <c r="AY127" s="210"/>
      <c r="AZ127" s="210"/>
      <c r="BA127" s="210"/>
      <c r="BB127" s="189"/>
      <c r="BC127" s="190"/>
      <c r="BD127" s="190"/>
      <c r="BE127" s="190"/>
      <c r="BF127" s="190"/>
      <c r="BG127" s="190"/>
      <c r="BH127" s="191"/>
      <c r="BI127" s="191"/>
      <c r="BJ127" s="191"/>
      <c r="BK127" s="191"/>
      <c r="BL127" s="191"/>
      <c r="BM127" s="191"/>
      <c r="BN127" s="189"/>
      <c r="BO127" s="190"/>
      <c r="BP127" s="190"/>
      <c r="BQ127" s="190"/>
      <c r="BR127" s="190"/>
      <c r="BS127" s="209"/>
      <c r="BT127" s="210"/>
      <c r="BU127" s="210"/>
      <c r="BV127" s="210"/>
      <c r="BW127" s="210"/>
      <c r="BX127" s="210"/>
      <c r="BY127" s="211"/>
      <c r="BZ127" s="211"/>
      <c r="CA127" s="211"/>
      <c r="CB127" s="211"/>
      <c r="CC127" s="211"/>
      <c r="CD127" s="211"/>
      <c r="CE127" s="209"/>
      <c r="CF127" s="210"/>
      <c r="CG127" s="210"/>
      <c r="CH127" s="210"/>
      <c r="CI127" s="210"/>
      <c r="CJ127" s="189"/>
      <c r="CK127" s="190"/>
      <c r="CL127" s="190"/>
      <c r="CM127" s="190"/>
      <c r="CN127" s="190"/>
      <c r="CO127" s="190"/>
      <c r="CP127" s="191"/>
      <c r="CQ127" s="191"/>
      <c r="CR127" s="191"/>
      <c r="CS127" s="191"/>
      <c r="CT127" s="191"/>
      <c r="CU127" s="191"/>
      <c r="CV127" s="189"/>
      <c r="CW127" s="190"/>
      <c r="CX127" s="190"/>
      <c r="CY127" s="190"/>
      <c r="CZ127" s="190"/>
      <c r="DA127" s="209"/>
      <c r="DB127" s="210"/>
      <c r="DC127" s="210"/>
      <c r="DD127" s="210"/>
      <c r="DE127" s="210"/>
      <c r="DF127" s="210"/>
      <c r="DG127" s="211"/>
      <c r="DH127" s="211"/>
      <c r="DI127" s="211"/>
      <c r="DJ127" s="211"/>
      <c r="DK127" s="211"/>
      <c r="DL127" s="211"/>
      <c r="DM127" s="209"/>
      <c r="DN127" s="210"/>
      <c r="DO127" s="210"/>
      <c r="DP127" s="210"/>
      <c r="DQ127" s="210"/>
    </row>
    <row r="128" spans="1:121" s="59" customFormat="1">
      <c r="A128" s="50"/>
      <c r="B128" s="209"/>
      <c r="C128" s="210"/>
      <c r="D128" s="210"/>
      <c r="E128" s="210"/>
      <c r="F128" s="210"/>
      <c r="G128" s="210"/>
      <c r="H128" s="211"/>
      <c r="I128" s="211"/>
      <c r="J128" s="211"/>
      <c r="K128" s="211"/>
      <c r="L128" s="211"/>
      <c r="M128" s="211"/>
      <c r="N128" s="209"/>
      <c r="O128" s="210"/>
      <c r="P128" s="210"/>
      <c r="Q128" s="210"/>
      <c r="R128" s="210"/>
      <c r="S128" s="57"/>
      <c r="T128" s="189"/>
      <c r="U128" s="190"/>
      <c r="V128" s="190"/>
      <c r="W128" s="190"/>
      <c r="X128" s="190"/>
      <c r="Y128" s="190"/>
      <c r="Z128" s="191"/>
      <c r="AA128" s="191"/>
      <c r="AB128" s="191"/>
      <c r="AC128" s="191"/>
      <c r="AD128" s="191"/>
      <c r="AE128" s="191"/>
      <c r="AF128" s="189"/>
      <c r="AG128" s="190"/>
      <c r="AH128" s="190"/>
      <c r="AI128" s="190"/>
      <c r="AJ128" s="190"/>
      <c r="AK128" s="209"/>
      <c r="AL128" s="210"/>
      <c r="AM128" s="210"/>
      <c r="AN128" s="210"/>
      <c r="AO128" s="210"/>
      <c r="AP128" s="210"/>
      <c r="AQ128" s="211"/>
      <c r="AR128" s="211"/>
      <c r="AS128" s="211"/>
      <c r="AT128" s="211"/>
      <c r="AU128" s="211"/>
      <c r="AV128" s="211"/>
      <c r="AW128" s="209"/>
      <c r="AX128" s="210"/>
      <c r="AY128" s="210"/>
      <c r="AZ128" s="210"/>
      <c r="BA128" s="210"/>
      <c r="BB128" s="189"/>
      <c r="BC128" s="190"/>
      <c r="BD128" s="190"/>
      <c r="BE128" s="190"/>
      <c r="BF128" s="190"/>
      <c r="BG128" s="190"/>
      <c r="BH128" s="191"/>
      <c r="BI128" s="191"/>
      <c r="BJ128" s="191"/>
      <c r="BK128" s="191"/>
      <c r="BL128" s="191"/>
      <c r="BM128" s="191"/>
      <c r="BN128" s="189"/>
      <c r="BO128" s="190"/>
      <c r="BP128" s="190"/>
      <c r="BQ128" s="190"/>
      <c r="BR128" s="190"/>
      <c r="BS128" s="209"/>
      <c r="BT128" s="210"/>
      <c r="BU128" s="210"/>
      <c r="BV128" s="210"/>
      <c r="BW128" s="210"/>
      <c r="BX128" s="210"/>
      <c r="BY128" s="211"/>
      <c r="BZ128" s="211"/>
      <c r="CA128" s="211"/>
      <c r="CB128" s="211"/>
      <c r="CC128" s="211"/>
      <c r="CD128" s="211"/>
      <c r="CE128" s="209"/>
      <c r="CF128" s="210"/>
      <c r="CG128" s="210"/>
      <c r="CH128" s="210"/>
      <c r="CI128" s="210"/>
      <c r="CJ128" s="189"/>
      <c r="CK128" s="190"/>
      <c r="CL128" s="190"/>
      <c r="CM128" s="190"/>
      <c r="CN128" s="190"/>
      <c r="CO128" s="190"/>
      <c r="CP128" s="191"/>
      <c r="CQ128" s="191"/>
      <c r="CR128" s="191"/>
      <c r="CS128" s="191"/>
      <c r="CT128" s="191"/>
      <c r="CU128" s="191"/>
      <c r="CV128" s="189"/>
      <c r="CW128" s="190"/>
      <c r="CX128" s="190"/>
      <c r="CY128" s="190"/>
      <c r="CZ128" s="190"/>
      <c r="DA128" s="209"/>
      <c r="DB128" s="210"/>
      <c r="DC128" s="210"/>
      <c r="DD128" s="210"/>
      <c r="DE128" s="210"/>
      <c r="DF128" s="210"/>
      <c r="DG128" s="211"/>
      <c r="DH128" s="211"/>
      <c r="DI128" s="211"/>
      <c r="DJ128" s="211"/>
      <c r="DK128" s="211"/>
      <c r="DL128" s="211"/>
      <c r="DM128" s="209"/>
      <c r="DN128" s="210"/>
      <c r="DO128" s="210"/>
      <c r="DP128" s="210"/>
      <c r="DQ128" s="210"/>
    </row>
    <row r="129" spans="1:121" s="59" customFormat="1">
      <c r="A129" s="50"/>
      <c r="B129" s="209"/>
      <c r="C129" s="210"/>
      <c r="D129" s="210"/>
      <c r="E129" s="210"/>
      <c r="F129" s="210"/>
      <c r="G129" s="210"/>
      <c r="H129" s="211"/>
      <c r="I129" s="211"/>
      <c r="J129" s="211"/>
      <c r="K129" s="211"/>
      <c r="L129" s="211"/>
      <c r="M129" s="211"/>
      <c r="N129" s="209"/>
      <c r="O129" s="210"/>
      <c r="P129" s="210"/>
      <c r="Q129" s="210"/>
      <c r="R129" s="210"/>
      <c r="S129" s="57"/>
      <c r="T129" s="189"/>
      <c r="U129" s="190"/>
      <c r="V129" s="190"/>
      <c r="W129" s="190"/>
      <c r="X129" s="190"/>
      <c r="Y129" s="190"/>
      <c r="Z129" s="191"/>
      <c r="AA129" s="191"/>
      <c r="AB129" s="191"/>
      <c r="AC129" s="191"/>
      <c r="AD129" s="191"/>
      <c r="AE129" s="191"/>
      <c r="AF129" s="189"/>
      <c r="AG129" s="190"/>
      <c r="AH129" s="190"/>
      <c r="AI129" s="190"/>
      <c r="AJ129" s="190"/>
      <c r="AK129" s="209"/>
      <c r="AL129" s="210"/>
      <c r="AM129" s="210"/>
      <c r="AN129" s="210"/>
      <c r="AO129" s="210"/>
      <c r="AP129" s="210"/>
      <c r="AQ129" s="211"/>
      <c r="AR129" s="211"/>
      <c r="AS129" s="211"/>
      <c r="AT129" s="211"/>
      <c r="AU129" s="211"/>
      <c r="AV129" s="211"/>
      <c r="AW129" s="209"/>
      <c r="AX129" s="210"/>
      <c r="AY129" s="210"/>
      <c r="AZ129" s="210"/>
      <c r="BA129" s="210"/>
      <c r="BB129" s="189"/>
      <c r="BC129" s="190"/>
      <c r="BD129" s="190"/>
      <c r="BE129" s="190"/>
      <c r="BF129" s="190"/>
      <c r="BG129" s="190"/>
      <c r="BH129" s="191"/>
      <c r="BI129" s="191"/>
      <c r="BJ129" s="191"/>
      <c r="BK129" s="191"/>
      <c r="BL129" s="191"/>
      <c r="BM129" s="191"/>
      <c r="BN129" s="189"/>
      <c r="BO129" s="190"/>
      <c r="BP129" s="190"/>
      <c r="BQ129" s="190"/>
      <c r="BR129" s="190"/>
      <c r="BS129" s="209"/>
      <c r="BT129" s="210"/>
      <c r="BU129" s="210"/>
      <c r="BV129" s="210"/>
      <c r="BW129" s="210"/>
      <c r="BX129" s="210"/>
      <c r="BY129" s="211"/>
      <c r="BZ129" s="211"/>
      <c r="CA129" s="211"/>
      <c r="CB129" s="211"/>
      <c r="CC129" s="211"/>
      <c r="CD129" s="211"/>
      <c r="CE129" s="209"/>
      <c r="CF129" s="210"/>
      <c r="CG129" s="210"/>
      <c r="CH129" s="210"/>
      <c r="CI129" s="210"/>
      <c r="CJ129" s="189"/>
      <c r="CK129" s="190"/>
      <c r="CL129" s="190"/>
      <c r="CM129" s="190"/>
      <c r="CN129" s="190"/>
      <c r="CO129" s="190"/>
      <c r="CP129" s="191"/>
      <c r="CQ129" s="191"/>
      <c r="CR129" s="191"/>
      <c r="CS129" s="191"/>
      <c r="CT129" s="191"/>
      <c r="CU129" s="191"/>
      <c r="CV129" s="189"/>
      <c r="CW129" s="190"/>
      <c r="CX129" s="190"/>
      <c r="CY129" s="190"/>
      <c r="CZ129" s="190"/>
      <c r="DA129" s="209"/>
      <c r="DB129" s="210"/>
      <c r="DC129" s="210"/>
      <c r="DD129" s="210"/>
      <c r="DE129" s="210"/>
      <c r="DF129" s="210"/>
      <c r="DG129" s="211"/>
      <c r="DH129" s="211"/>
      <c r="DI129" s="211"/>
      <c r="DJ129" s="211"/>
      <c r="DK129" s="211"/>
      <c r="DL129" s="211"/>
      <c r="DM129" s="209"/>
      <c r="DN129" s="210"/>
      <c r="DO129" s="210"/>
      <c r="DP129" s="210"/>
      <c r="DQ129" s="210"/>
    </row>
    <row r="130" spans="1:121" s="59" customFormat="1">
      <c r="A130" s="50"/>
      <c r="B130" s="209"/>
      <c r="C130" s="210"/>
      <c r="D130" s="210"/>
      <c r="E130" s="210"/>
      <c r="F130" s="210"/>
      <c r="G130" s="210"/>
      <c r="H130" s="211"/>
      <c r="I130" s="211"/>
      <c r="J130" s="211"/>
      <c r="K130" s="211"/>
      <c r="L130" s="211"/>
      <c r="M130" s="211"/>
      <c r="N130" s="209"/>
      <c r="O130" s="210"/>
      <c r="P130" s="210"/>
      <c r="Q130" s="210"/>
      <c r="R130" s="210"/>
      <c r="S130" s="57"/>
      <c r="T130" s="189"/>
      <c r="U130" s="190"/>
      <c r="V130" s="190"/>
      <c r="W130" s="190"/>
      <c r="X130" s="190"/>
      <c r="Y130" s="190"/>
      <c r="Z130" s="191"/>
      <c r="AA130" s="191"/>
      <c r="AB130" s="191"/>
      <c r="AC130" s="191"/>
      <c r="AD130" s="191"/>
      <c r="AE130" s="191"/>
      <c r="AF130" s="189"/>
      <c r="AG130" s="190"/>
      <c r="AH130" s="190"/>
      <c r="AI130" s="190"/>
      <c r="AJ130" s="190"/>
      <c r="AK130" s="209"/>
      <c r="AL130" s="210"/>
      <c r="AM130" s="210"/>
      <c r="AN130" s="210"/>
      <c r="AO130" s="210"/>
      <c r="AP130" s="210"/>
      <c r="AQ130" s="211"/>
      <c r="AR130" s="211"/>
      <c r="AS130" s="211"/>
      <c r="AT130" s="211"/>
      <c r="AU130" s="211"/>
      <c r="AV130" s="211"/>
      <c r="AW130" s="209"/>
      <c r="AX130" s="210"/>
      <c r="AY130" s="210"/>
      <c r="AZ130" s="210"/>
      <c r="BA130" s="210"/>
      <c r="BB130" s="189"/>
      <c r="BC130" s="190"/>
      <c r="BD130" s="190"/>
      <c r="BE130" s="190"/>
      <c r="BF130" s="190"/>
      <c r="BG130" s="190"/>
      <c r="BH130" s="191"/>
      <c r="BI130" s="191"/>
      <c r="BJ130" s="191"/>
      <c r="BK130" s="191"/>
      <c r="BL130" s="191"/>
      <c r="BM130" s="191"/>
      <c r="BN130" s="189"/>
      <c r="BO130" s="190"/>
      <c r="BP130" s="190"/>
      <c r="BQ130" s="190"/>
      <c r="BR130" s="190"/>
      <c r="BS130" s="209"/>
      <c r="BT130" s="210"/>
      <c r="BU130" s="210"/>
      <c r="BV130" s="210"/>
      <c r="BW130" s="210"/>
      <c r="BX130" s="210"/>
      <c r="BY130" s="211"/>
      <c r="BZ130" s="211"/>
      <c r="CA130" s="211"/>
      <c r="CB130" s="211"/>
      <c r="CC130" s="211"/>
      <c r="CD130" s="211"/>
      <c r="CE130" s="209"/>
      <c r="CF130" s="210"/>
      <c r="CG130" s="210"/>
      <c r="CH130" s="210"/>
      <c r="CI130" s="210"/>
      <c r="CJ130" s="189"/>
      <c r="CK130" s="190"/>
      <c r="CL130" s="190"/>
      <c r="CM130" s="190"/>
      <c r="CN130" s="190"/>
      <c r="CO130" s="190"/>
      <c r="CP130" s="191"/>
      <c r="CQ130" s="191"/>
      <c r="CR130" s="191"/>
      <c r="CS130" s="191"/>
      <c r="CT130" s="191"/>
      <c r="CU130" s="191"/>
      <c r="CV130" s="189"/>
      <c r="CW130" s="190"/>
      <c r="CX130" s="190"/>
      <c r="CY130" s="190"/>
      <c r="CZ130" s="190"/>
      <c r="DA130" s="209"/>
      <c r="DB130" s="210"/>
      <c r="DC130" s="210"/>
      <c r="DD130" s="210"/>
      <c r="DE130" s="210"/>
      <c r="DF130" s="210"/>
      <c r="DG130" s="211"/>
      <c r="DH130" s="211"/>
      <c r="DI130" s="211"/>
      <c r="DJ130" s="211"/>
      <c r="DK130" s="211"/>
      <c r="DL130" s="211"/>
      <c r="DM130" s="209"/>
      <c r="DN130" s="210"/>
      <c r="DO130" s="210"/>
      <c r="DP130" s="210"/>
      <c r="DQ130" s="210"/>
    </row>
    <row r="131" spans="1:121" s="59" customFormat="1">
      <c r="A131" s="50"/>
      <c r="B131" s="209"/>
      <c r="C131" s="210"/>
      <c r="D131" s="210"/>
      <c r="E131" s="210"/>
      <c r="F131" s="210"/>
      <c r="G131" s="210"/>
      <c r="H131" s="211"/>
      <c r="I131" s="211"/>
      <c r="J131" s="211"/>
      <c r="K131" s="211"/>
      <c r="L131" s="211"/>
      <c r="M131" s="211"/>
      <c r="N131" s="209"/>
      <c r="O131" s="210"/>
      <c r="P131" s="210"/>
      <c r="Q131" s="210"/>
      <c r="R131" s="210"/>
      <c r="S131" s="57"/>
      <c r="T131" s="189"/>
      <c r="U131" s="190"/>
      <c r="V131" s="190"/>
      <c r="W131" s="190"/>
      <c r="X131" s="190"/>
      <c r="Y131" s="190"/>
      <c r="Z131" s="191"/>
      <c r="AA131" s="191"/>
      <c r="AB131" s="191"/>
      <c r="AC131" s="191"/>
      <c r="AD131" s="191"/>
      <c r="AE131" s="191"/>
      <c r="AF131" s="189"/>
      <c r="AG131" s="190"/>
      <c r="AH131" s="190"/>
      <c r="AI131" s="190"/>
      <c r="AJ131" s="190"/>
      <c r="AK131" s="209"/>
      <c r="AL131" s="210"/>
      <c r="AM131" s="210"/>
      <c r="AN131" s="210"/>
      <c r="AO131" s="210"/>
      <c r="AP131" s="210"/>
      <c r="AQ131" s="211"/>
      <c r="AR131" s="211"/>
      <c r="AS131" s="211"/>
      <c r="AT131" s="211"/>
      <c r="AU131" s="211"/>
      <c r="AV131" s="211"/>
      <c r="AW131" s="209"/>
      <c r="AX131" s="210"/>
      <c r="AY131" s="210"/>
      <c r="AZ131" s="210"/>
      <c r="BA131" s="210"/>
      <c r="BB131" s="189"/>
      <c r="BC131" s="190"/>
      <c r="BD131" s="190"/>
      <c r="BE131" s="190"/>
      <c r="BF131" s="190"/>
      <c r="BG131" s="190"/>
      <c r="BH131" s="191"/>
      <c r="BI131" s="191"/>
      <c r="BJ131" s="191"/>
      <c r="BK131" s="191"/>
      <c r="BL131" s="191"/>
      <c r="BM131" s="191"/>
      <c r="BN131" s="189"/>
      <c r="BO131" s="190"/>
      <c r="BP131" s="190"/>
      <c r="BQ131" s="190"/>
      <c r="BR131" s="190"/>
      <c r="BS131" s="209"/>
      <c r="BT131" s="210"/>
      <c r="BU131" s="210"/>
      <c r="BV131" s="210"/>
      <c r="BW131" s="210"/>
      <c r="BX131" s="210"/>
      <c r="BY131" s="211"/>
      <c r="BZ131" s="211"/>
      <c r="CA131" s="211"/>
      <c r="CB131" s="211"/>
      <c r="CC131" s="211"/>
      <c r="CD131" s="211"/>
      <c r="CE131" s="209"/>
      <c r="CF131" s="210"/>
      <c r="CG131" s="210"/>
      <c r="CH131" s="210"/>
      <c r="CI131" s="210"/>
      <c r="CJ131" s="189"/>
      <c r="CK131" s="190"/>
      <c r="CL131" s="190"/>
      <c r="CM131" s="190"/>
      <c r="CN131" s="190"/>
      <c r="CO131" s="190"/>
      <c r="CP131" s="191"/>
      <c r="CQ131" s="191"/>
      <c r="CR131" s="191"/>
      <c r="CS131" s="191"/>
      <c r="CT131" s="191"/>
      <c r="CU131" s="191"/>
      <c r="CV131" s="189"/>
      <c r="CW131" s="190"/>
      <c r="CX131" s="190"/>
      <c r="CY131" s="190"/>
      <c r="CZ131" s="190"/>
      <c r="DA131" s="209"/>
      <c r="DB131" s="210"/>
      <c r="DC131" s="210"/>
      <c r="DD131" s="210"/>
      <c r="DE131" s="210"/>
      <c r="DF131" s="210"/>
      <c r="DG131" s="211"/>
      <c r="DH131" s="211"/>
      <c r="DI131" s="211"/>
      <c r="DJ131" s="211"/>
      <c r="DK131" s="211"/>
      <c r="DL131" s="211"/>
      <c r="DM131" s="209"/>
      <c r="DN131" s="210"/>
      <c r="DO131" s="210"/>
      <c r="DP131" s="210"/>
      <c r="DQ131" s="210"/>
    </row>
    <row r="132" spans="1:121" s="59" customFormat="1">
      <c r="A132" s="50"/>
      <c r="B132" s="209"/>
      <c r="C132" s="210"/>
      <c r="D132" s="210"/>
      <c r="E132" s="210"/>
      <c r="F132" s="210"/>
      <c r="G132" s="210"/>
      <c r="H132" s="211"/>
      <c r="I132" s="211"/>
      <c r="J132" s="211"/>
      <c r="K132" s="211"/>
      <c r="L132" s="211"/>
      <c r="M132" s="211"/>
      <c r="N132" s="209"/>
      <c r="O132" s="210"/>
      <c r="P132" s="210"/>
      <c r="Q132" s="210"/>
      <c r="R132" s="210"/>
      <c r="S132" s="57"/>
      <c r="T132" s="189"/>
      <c r="U132" s="190"/>
      <c r="V132" s="190"/>
      <c r="W132" s="190"/>
      <c r="X132" s="190"/>
      <c r="Y132" s="190"/>
      <c r="Z132" s="191"/>
      <c r="AA132" s="191"/>
      <c r="AB132" s="191"/>
      <c r="AC132" s="191"/>
      <c r="AD132" s="191"/>
      <c r="AE132" s="191"/>
      <c r="AF132" s="189"/>
      <c r="AG132" s="190"/>
      <c r="AH132" s="190"/>
      <c r="AI132" s="190"/>
      <c r="AJ132" s="190"/>
      <c r="AK132" s="209"/>
      <c r="AL132" s="210"/>
      <c r="AM132" s="210"/>
      <c r="AN132" s="210"/>
      <c r="AO132" s="210"/>
      <c r="AP132" s="210"/>
      <c r="AQ132" s="211"/>
      <c r="AR132" s="211"/>
      <c r="AS132" s="211"/>
      <c r="AT132" s="211"/>
      <c r="AU132" s="211"/>
      <c r="AV132" s="211"/>
      <c r="AW132" s="209"/>
      <c r="AX132" s="210"/>
      <c r="AY132" s="210"/>
      <c r="AZ132" s="210"/>
      <c r="BA132" s="210"/>
      <c r="BB132" s="189"/>
      <c r="BC132" s="190"/>
      <c r="BD132" s="190"/>
      <c r="BE132" s="190"/>
      <c r="BF132" s="190"/>
      <c r="BG132" s="190"/>
      <c r="BH132" s="191"/>
      <c r="BI132" s="191"/>
      <c r="BJ132" s="191"/>
      <c r="BK132" s="191"/>
      <c r="BL132" s="191"/>
      <c r="BM132" s="191"/>
      <c r="BN132" s="189"/>
      <c r="BO132" s="190"/>
      <c r="BP132" s="190"/>
      <c r="BQ132" s="190"/>
      <c r="BR132" s="190"/>
      <c r="BS132" s="209"/>
      <c r="BT132" s="210"/>
      <c r="BU132" s="210"/>
      <c r="BV132" s="210"/>
      <c r="BW132" s="210"/>
      <c r="BX132" s="210"/>
      <c r="BY132" s="211"/>
      <c r="BZ132" s="211"/>
      <c r="CA132" s="211"/>
      <c r="CB132" s="211"/>
      <c r="CC132" s="211"/>
      <c r="CD132" s="211"/>
      <c r="CE132" s="209"/>
      <c r="CF132" s="210"/>
      <c r="CG132" s="210"/>
      <c r="CH132" s="210"/>
      <c r="CI132" s="210"/>
      <c r="CJ132" s="189"/>
      <c r="CK132" s="190"/>
      <c r="CL132" s="190"/>
      <c r="CM132" s="190"/>
      <c r="CN132" s="190"/>
      <c r="CO132" s="190"/>
      <c r="CP132" s="191"/>
      <c r="CQ132" s="191"/>
      <c r="CR132" s="191"/>
      <c r="CS132" s="191"/>
      <c r="CT132" s="191"/>
      <c r="CU132" s="191"/>
      <c r="CV132" s="189"/>
      <c r="CW132" s="190"/>
      <c r="CX132" s="190"/>
      <c r="CY132" s="190"/>
      <c r="CZ132" s="190"/>
      <c r="DA132" s="209"/>
      <c r="DB132" s="210"/>
      <c r="DC132" s="210"/>
      <c r="DD132" s="210"/>
      <c r="DE132" s="210"/>
      <c r="DF132" s="210"/>
      <c r="DG132" s="211"/>
      <c r="DH132" s="211"/>
      <c r="DI132" s="211"/>
      <c r="DJ132" s="211"/>
      <c r="DK132" s="211"/>
      <c r="DL132" s="211"/>
      <c r="DM132" s="209"/>
      <c r="DN132" s="210"/>
      <c r="DO132" s="210"/>
      <c r="DP132" s="210"/>
      <c r="DQ132" s="210"/>
    </row>
    <row r="133" spans="1:121" s="59" customFormat="1">
      <c r="A133" s="50"/>
      <c r="B133" s="209"/>
      <c r="C133" s="210"/>
      <c r="D133" s="210"/>
      <c r="E133" s="210"/>
      <c r="F133" s="210"/>
      <c r="G133" s="210"/>
      <c r="H133" s="211"/>
      <c r="I133" s="211"/>
      <c r="J133" s="211"/>
      <c r="K133" s="211"/>
      <c r="L133" s="211"/>
      <c r="M133" s="211"/>
      <c r="N133" s="209"/>
      <c r="O133" s="210"/>
      <c r="P133" s="210"/>
      <c r="Q133" s="210"/>
      <c r="R133" s="210"/>
      <c r="S133" s="57"/>
      <c r="T133" s="189"/>
      <c r="U133" s="190"/>
      <c r="V133" s="190"/>
      <c r="W133" s="190"/>
      <c r="X133" s="190"/>
      <c r="Y133" s="190"/>
      <c r="Z133" s="191"/>
      <c r="AA133" s="191"/>
      <c r="AB133" s="191"/>
      <c r="AC133" s="191"/>
      <c r="AD133" s="191"/>
      <c r="AE133" s="191"/>
      <c r="AF133" s="189"/>
      <c r="AG133" s="190"/>
      <c r="AH133" s="190"/>
      <c r="AI133" s="190"/>
      <c r="AJ133" s="190"/>
      <c r="AK133" s="209"/>
      <c r="AL133" s="210"/>
      <c r="AM133" s="210"/>
      <c r="AN133" s="210"/>
      <c r="AO133" s="210"/>
      <c r="AP133" s="210"/>
      <c r="AQ133" s="211"/>
      <c r="AR133" s="211"/>
      <c r="AS133" s="211"/>
      <c r="AT133" s="211"/>
      <c r="AU133" s="211"/>
      <c r="AV133" s="211"/>
      <c r="AW133" s="209"/>
      <c r="AX133" s="210"/>
      <c r="AY133" s="210"/>
      <c r="AZ133" s="210"/>
      <c r="BA133" s="210"/>
      <c r="BB133" s="189"/>
      <c r="BC133" s="190"/>
      <c r="BD133" s="190"/>
      <c r="BE133" s="190"/>
      <c r="BF133" s="190"/>
      <c r="BG133" s="190"/>
      <c r="BH133" s="191"/>
      <c r="BI133" s="191"/>
      <c r="BJ133" s="191"/>
      <c r="BK133" s="191"/>
      <c r="BL133" s="191"/>
      <c r="BM133" s="191"/>
      <c r="BN133" s="189"/>
      <c r="BO133" s="190"/>
      <c r="BP133" s="190"/>
      <c r="BQ133" s="190"/>
      <c r="BR133" s="190"/>
      <c r="BS133" s="209"/>
      <c r="BT133" s="210"/>
      <c r="BU133" s="210"/>
      <c r="BV133" s="210"/>
      <c r="BW133" s="210"/>
      <c r="BX133" s="210"/>
      <c r="BY133" s="211"/>
      <c r="BZ133" s="211"/>
      <c r="CA133" s="211"/>
      <c r="CB133" s="211"/>
      <c r="CC133" s="211"/>
      <c r="CD133" s="211"/>
      <c r="CE133" s="209"/>
      <c r="CF133" s="210"/>
      <c r="CG133" s="210"/>
      <c r="CH133" s="210"/>
      <c r="CI133" s="210"/>
      <c r="CJ133" s="189"/>
      <c r="CK133" s="190"/>
      <c r="CL133" s="190"/>
      <c r="CM133" s="190"/>
      <c r="CN133" s="190"/>
      <c r="CO133" s="190"/>
      <c r="CP133" s="191"/>
      <c r="CQ133" s="191"/>
      <c r="CR133" s="191"/>
      <c r="CS133" s="191"/>
      <c r="CT133" s="191"/>
      <c r="CU133" s="191"/>
      <c r="CV133" s="189"/>
      <c r="CW133" s="190"/>
      <c r="CX133" s="190"/>
      <c r="CY133" s="190"/>
      <c r="CZ133" s="190"/>
      <c r="DA133" s="209"/>
      <c r="DB133" s="210"/>
      <c r="DC133" s="210"/>
      <c r="DD133" s="210"/>
      <c r="DE133" s="210"/>
      <c r="DF133" s="210"/>
      <c r="DG133" s="211"/>
      <c r="DH133" s="211"/>
      <c r="DI133" s="211"/>
      <c r="DJ133" s="211"/>
      <c r="DK133" s="211"/>
      <c r="DL133" s="211"/>
      <c r="DM133" s="209"/>
      <c r="DN133" s="210"/>
      <c r="DO133" s="210"/>
      <c r="DP133" s="210"/>
      <c r="DQ133" s="210"/>
    </row>
  </sheetData>
  <mergeCells count="21">
    <mergeCell ref="DA7:DE7"/>
    <mergeCell ref="DG7:DK7"/>
    <mergeCell ref="DM7:DQ7"/>
    <mergeCell ref="BY7:CC7"/>
    <mergeCell ref="CE7:CI7"/>
    <mergeCell ref="CJ7:CN7"/>
    <mergeCell ref="CP7:CT7"/>
    <mergeCell ref="CV7:CZ7"/>
    <mergeCell ref="AW7:BA7"/>
    <mergeCell ref="BB7:BF7"/>
    <mergeCell ref="BH7:BL7"/>
    <mergeCell ref="BN7:BR7"/>
    <mergeCell ref="BS7:BW7"/>
    <mergeCell ref="AK7:AO7"/>
    <mergeCell ref="AQ7:AU7"/>
    <mergeCell ref="B7:F7"/>
    <mergeCell ref="H7:L7"/>
    <mergeCell ref="AF7:AJ7"/>
    <mergeCell ref="N7:R7"/>
    <mergeCell ref="T7:X7"/>
    <mergeCell ref="Z7:AD7"/>
  </mergeCells>
  <pageMargins left="0.7" right="0.7" top="0.75" bottom="0.75" header="0.3" footer="0.3"/>
  <pageSetup paperSize="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0DF510-3FA1-4106-9449-271AF4DEA1FA}">
  <sheetPr>
    <tabColor rgb="FFFFFF00"/>
  </sheetPr>
  <dimension ref="A1:DQ88"/>
  <sheetViews>
    <sheetView zoomScaleNormal="100" workbookViewId="0">
      <pane xSplit="1" ySplit="8" topLeftCell="CT9" activePane="bottomRight" state="frozen"/>
      <selection activeCell="K86" sqref="K86"/>
      <selection pane="topRight" activeCell="K86" sqref="K86"/>
      <selection pane="bottomLeft" activeCell="K86" sqref="K86"/>
      <selection pane="bottomRight" activeCell="K86" sqref="K86"/>
    </sheetView>
  </sheetViews>
  <sheetFormatPr baseColWidth="10" defaultColWidth="11.5546875" defaultRowHeight="12.6"/>
  <cols>
    <col min="1" max="1" width="12.5546875" style="50" bestFit="1" customWidth="1"/>
    <col min="2" max="2" width="11.5546875" style="212"/>
    <col min="3" max="4" width="11.5546875" style="213"/>
    <col min="5" max="5" width="13.33203125" style="213" customWidth="1"/>
    <col min="6" max="6" width="11.5546875" style="213"/>
    <col min="7" max="7" width="0" style="213" hidden="1" customWidth="1"/>
    <col min="8" max="10" width="11.5546875" style="194"/>
    <col min="11" max="11" width="13.33203125" style="194" customWidth="1"/>
    <col min="12" max="12" width="11.5546875" style="194"/>
    <col min="13" max="13" width="0" style="194" hidden="1" customWidth="1"/>
    <col min="14" max="14" width="11.5546875" style="212"/>
    <col min="15" max="16" width="11.5546875" style="213"/>
    <col min="17" max="17" width="13.33203125" style="213" customWidth="1"/>
    <col min="18" max="18" width="11.5546875" style="213"/>
    <col min="19" max="19" width="0" style="58" hidden="1" customWidth="1"/>
    <col min="20" max="20" width="11.5546875" style="192"/>
    <col min="21" max="22" width="11.5546875" style="193"/>
    <col min="23" max="23" width="13.33203125" style="193" customWidth="1"/>
    <col min="24" max="24" width="11.5546875" style="193"/>
    <col min="25" max="25" width="0" style="193" hidden="1" customWidth="1"/>
    <col min="26" max="28" width="11.5546875" style="173"/>
    <col min="29" max="29" width="13.33203125" style="173" customWidth="1"/>
    <col min="30" max="30" width="11.5546875" style="173"/>
    <col min="31" max="31" width="0" style="173" hidden="1" customWidth="1"/>
    <col min="32" max="32" width="11.5546875" style="192"/>
    <col min="33" max="34" width="11.5546875" style="193"/>
    <col min="35" max="35" width="13.33203125" style="193" customWidth="1"/>
    <col min="36" max="36" width="11.5546875" style="193"/>
    <col min="37" max="37" width="11.5546875" style="212"/>
    <col min="38" max="39" width="11.5546875" style="213"/>
    <col min="40" max="40" width="13.33203125" style="213" customWidth="1"/>
    <col min="41" max="41" width="11.5546875" style="213"/>
    <col min="42" max="42" width="0" style="213" hidden="1" customWidth="1"/>
    <col min="43" max="45" width="11.5546875" style="194"/>
    <col min="46" max="46" width="13.33203125" style="194" customWidth="1"/>
    <col min="47" max="47" width="11.5546875" style="194"/>
    <col min="48" max="48" width="0" style="194" hidden="1" customWidth="1"/>
    <col min="49" max="49" width="11.5546875" style="212"/>
    <col min="50" max="51" width="11.5546875" style="213"/>
    <col min="52" max="52" width="13.33203125" style="213" customWidth="1"/>
    <col min="53" max="53" width="11.5546875" style="213"/>
    <col min="54" max="54" width="11.5546875" style="192"/>
    <col min="55" max="56" width="11.5546875" style="193"/>
    <col min="57" max="57" width="13.33203125" style="193" customWidth="1"/>
    <col min="58" max="58" width="11.5546875" style="193"/>
    <col min="59" max="59" width="0" style="193" hidden="1" customWidth="1"/>
    <col min="60" max="62" width="11.5546875" style="173"/>
    <col min="63" max="63" width="13.33203125" style="173" customWidth="1"/>
    <col min="64" max="64" width="11.5546875" style="173"/>
    <col min="65" max="65" width="0" style="173" hidden="1" customWidth="1"/>
    <col min="66" max="66" width="11.5546875" style="192"/>
    <col min="67" max="68" width="11.5546875" style="193"/>
    <col min="69" max="69" width="13.33203125" style="193" customWidth="1"/>
    <col min="70" max="70" width="11.5546875" style="193"/>
    <col min="71" max="71" width="11.5546875" style="212"/>
    <col min="72" max="73" width="11.5546875" style="213"/>
    <col min="74" max="74" width="13.33203125" style="213" customWidth="1"/>
    <col min="75" max="75" width="11.5546875" style="213"/>
    <col min="76" max="76" width="0" style="213" hidden="1" customWidth="1"/>
    <col min="77" max="79" width="11.5546875" style="194"/>
    <col min="80" max="80" width="13.33203125" style="194" customWidth="1"/>
    <col min="81" max="81" width="11.5546875" style="194"/>
    <col min="82" max="82" width="0" style="194" hidden="1" customWidth="1"/>
    <col min="83" max="83" width="11.5546875" style="212"/>
    <col min="84" max="85" width="11.5546875" style="213"/>
    <col min="86" max="86" width="13.33203125" style="213" customWidth="1"/>
    <col min="87" max="87" width="11.5546875" style="213"/>
    <col min="88" max="88" width="11.5546875" style="192"/>
    <col min="89" max="90" width="11.5546875" style="193"/>
    <col min="91" max="91" width="13.33203125" style="193" customWidth="1"/>
    <col min="92" max="92" width="11.5546875" style="193"/>
    <col min="93" max="93" width="0" style="193" hidden="1" customWidth="1"/>
    <col min="94" max="96" width="11.5546875" style="173"/>
    <col min="97" max="97" width="13.33203125" style="173" customWidth="1"/>
    <col min="98" max="98" width="11.5546875" style="173"/>
    <col min="99" max="99" width="0" style="173" hidden="1" customWidth="1"/>
    <col min="100" max="100" width="11.5546875" style="192"/>
    <col min="101" max="102" width="11.5546875" style="193"/>
    <col min="103" max="103" width="13.33203125" style="193" customWidth="1"/>
    <col min="104" max="104" width="11.5546875" style="193"/>
    <col min="105" max="105" width="11.5546875" style="212"/>
    <col min="106" max="107" width="11.5546875" style="213"/>
    <col min="108" max="108" width="13.33203125" style="213" customWidth="1"/>
    <col min="109" max="109" width="11.5546875" style="213"/>
    <col min="110" max="110" width="0" style="213" hidden="1" customWidth="1"/>
    <col min="111" max="113" width="11.5546875" style="194"/>
    <col min="114" max="114" width="13.33203125" style="194" customWidth="1"/>
    <col min="115" max="115" width="11.5546875" style="194"/>
    <col min="116" max="116" width="0" style="194" hidden="1" customWidth="1"/>
    <col min="117" max="117" width="11.5546875" style="212"/>
    <col min="118" max="119" width="11.5546875" style="213"/>
    <col min="120" max="120" width="13.33203125" style="213" customWidth="1"/>
    <col min="121" max="121" width="11.5546875" style="213"/>
    <col min="122" max="16384" width="11.5546875" style="50"/>
  </cols>
  <sheetData>
    <row r="1" spans="1:121" ht="12.75" customHeight="1">
      <c r="A1" s="49" t="s">
        <v>11</v>
      </c>
      <c r="B1" s="171" t="s">
        <v>183</v>
      </c>
      <c r="C1" s="194"/>
      <c r="D1" s="194"/>
      <c r="E1" s="194"/>
      <c r="F1" s="194"/>
      <c r="G1" s="194"/>
      <c r="H1" s="171"/>
      <c r="N1" s="171"/>
      <c r="O1" s="194"/>
      <c r="P1" s="194"/>
      <c r="Q1" s="194"/>
      <c r="R1" s="194"/>
      <c r="S1" s="50"/>
      <c r="T1" s="172" t="s">
        <v>183</v>
      </c>
      <c r="U1" s="173"/>
      <c r="V1" s="173"/>
      <c r="W1" s="173"/>
      <c r="X1" s="173"/>
      <c r="Y1" s="173"/>
      <c r="Z1" s="172"/>
      <c r="AF1" s="172"/>
      <c r="AG1" s="173"/>
      <c r="AH1" s="173"/>
      <c r="AI1" s="173"/>
      <c r="AJ1" s="173"/>
      <c r="AK1" s="171" t="s">
        <v>183</v>
      </c>
      <c r="AL1" s="194"/>
      <c r="AM1" s="194"/>
      <c r="AN1" s="194"/>
      <c r="AO1" s="194"/>
      <c r="AP1" s="194"/>
      <c r="AQ1" s="171"/>
      <c r="AW1" s="171"/>
      <c r="AX1" s="194"/>
      <c r="AY1" s="194"/>
      <c r="AZ1" s="194"/>
      <c r="BA1" s="194"/>
      <c r="BB1" s="172" t="s">
        <v>183</v>
      </c>
      <c r="BC1" s="173"/>
      <c r="BD1" s="173"/>
      <c r="BE1" s="173"/>
      <c r="BF1" s="173"/>
      <c r="BG1" s="173"/>
      <c r="BH1" s="172"/>
      <c r="BN1" s="172"/>
      <c r="BO1" s="173"/>
      <c r="BP1" s="173"/>
      <c r="BQ1" s="173"/>
      <c r="BR1" s="173"/>
      <c r="BS1" s="171" t="s">
        <v>183</v>
      </c>
      <c r="BT1" s="194"/>
      <c r="BU1" s="194"/>
      <c r="BV1" s="194"/>
      <c r="BW1" s="194"/>
      <c r="BX1" s="194"/>
      <c r="BY1" s="171"/>
      <c r="CE1" s="171"/>
      <c r="CF1" s="194"/>
      <c r="CG1" s="194"/>
      <c r="CH1" s="194"/>
      <c r="CI1" s="194"/>
      <c r="CJ1" s="172" t="s">
        <v>183</v>
      </c>
      <c r="CK1" s="173"/>
      <c r="CL1" s="173"/>
      <c r="CM1" s="173"/>
      <c r="CN1" s="173"/>
      <c r="CO1" s="173"/>
      <c r="CP1" s="172"/>
      <c r="CV1" s="172"/>
      <c r="CW1" s="173"/>
      <c r="CX1" s="173"/>
      <c r="CY1" s="173"/>
      <c r="CZ1" s="173"/>
      <c r="DA1" s="171" t="s">
        <v>183</v>
      </c>
      <c r="DB1" s="194"/>
      <c r="DC1" s="194"/>
      <c r="DD1" s="194"/>
      <c r="DE1" s="194"/>
      <c r="DF1" s="194"/>
      <c r="DG1" s="171"/>
      <c r="DM1" s="171"/>
      <c r="DN1" s="194"/>
      <c r="DO1" s="194"/>
      <c r="DP1" s="194"/>
      <c r="DQ1" s="194"/>
    </row>
    <row r="2" spans="1:121" ht="13.2" customHeight="1">
      <c r="A2" s="51" t="s">
        <v>12</v>
      </c>
      <c r="B2" s="166" t="s">
        <v>15</v>
      </c>
      <c r="C2" s="194"/>
      <c r="D2" s="194"/>
      <c r="E2" s="194"/>
      <c r="F2" s="194"/>
      <c r="G2" s="194"/>
      <c r="H2" s="166"/>
      <c r="N2" s="166"/>
      <c r="O2" s="194"/>
      <c r="P2" s="194"/>
      <c r="Q2" s="194"/>
      <c r="R2" s="194"/>
      <c r="S2" s="50"/>
      <c r="T2" s="174" t="s">
        <v>15</v>
      </c>
      <c r="U2" s="173"/>
      <c r="V2" s="173"/>
      <c r="W2" s="173"/>
      <c r="X2" s="173"/>
      <c r="Y2" s="173"/>
      <c r="Z2" s="174"/>
      <c r="AF2" s="174"/>
      <c r="AG2" s="173"/>
      <c r="AH2" s="173"/>
      <c r="AI2" s="173"/>
      <c r="AJ2" s="173"/>
      <c r="AK2" s="166" t="s">
        <v>15</v>
      </c>
      <c r="AL2" s="194"/>
      <c r="AM2" s="194"/>
      <c r="AN2" s="194"/>
      <c r="AO2" s="194"/>
      <c r="AP2" s="194"/>
      <c r="AQ2" s="166"/>
      <c r="AW2" s="166"/>
      <c r="AX2" s="194"/>
      <c r="AY2" s="194"/>
      <c r="AZ2" s="194"/>
      <c r="BA2" s="194"/>
      <c r="BB2" s="174" t="s">
        <v>15</v>
      </c>
      <c r="BC2" s="173"/>
      <c r="BD2" s="173"/>
      <c r="BE2" s="173"/>
      <c r="BF2" s="173"/>
      <c r="BG2" s="173"/>
      <c r="BH2" s="174"/>
      <c r="BN2" s="174"/>
      <c r="BO2" s="173"/>
      <c r="BP2" s="173"/>
      <c r="BQ2" s="173"/>
      <c r="BR2" s="173"/>
      <c r="BS2" s="166" t="s">
        <v>15</v>
      </c>
      <c r="BT2" s="194"/>
      <c r="BU2" s="194"/>
      <c r="BV2" s="194"/>
      <c r="BW2" s="194"/>
      <c r="BX2" s="194"/>
      <c r="BY2" s="166"/>
      <c r="CE2" s="166"/>
      <c r="CF2" s="194"/>
      <c r="CG2" s="194"/>
      <c r="CH2" s="194"/>
      <c r="CI2" s="194"/>
      <c r="CJ2" s="174" t="s">
        <v>15</v>
      </c>
      <c r="CK2" s="173"/>
      <c r="CL2" s="173"/>
      <c r="CM2" s="173"/>
      <c r="CN2" s="173"/>
      <c r="CO2" s="173"/>
      <c r="CP2" s="174"/>
      <c r="CV2" s="174"/>
      <c r="CW2" s="173"/>
      <c r="CX2" s="173"/>
      <c r="CY2" s="173"/>
      <c r="CZ2" s="173"/>
      <c r="DA2" s="166" t="s">
        <v>15</v>
      </c>
      <c r="DB2" s="194"/>
      <c r="DC2" s="194"/>
      <c r="DD2" s="194"/>
      <c r="DE2" s="194"/>
      <c r="DF2" s="194"/>
      <c r="DG2" s="166"/>
      <c r="DM2" s="166"/>
      <c r="DN2" s="194"/>
      <c r="DO2" s="194"/>
      <c r="DP2" s="194"/>
      <c r="DQ2" s="194"/>
    </row>
    <row r="3" spans="1:121" ht="13.2">
      <c r="A3" s="51" t="s">
        <v>13</v>
      </c>
      <c r="B3" s="166" t="s">
        <v>16</v>
      </c>
      <c r="C3" s="194"/>
      <c r="D3" s="194"/>
      <c r="E3" s="194"/>
      <c r="F3" s="194"/>
      <c r="G3" s="194"/>
      <c r="H3" s="166"/>
      <c r="N3" s="166"/>
      <c r="O3" s="194"/>
      <c r="P3" s="194"/>
      <c r="Q3" s="194"/>
      <c r="R3" s="194"/>
      <c r="S3" s="50"/>
      <c r="T3" s="174" t="s">
        <v>16</v>
      </c>
      <c r="U3" s="173"/>
      <c r="V3" s="173"/>
      <c r="W3" s="173"/>
      <c r="X3" s="173"/>
      <c r="Y3" s="173"/>
      <c r="Z3" s="174"/>
      <c r="AF3" s="174"/>
      <c r="AG3" s="173"/>
      <c r="AH3" s="173"/>
      <c r="AI3" s="173"/>
      <c r="AJ3" s="173"/>
      <c r="AK3" s="166" t="s">
        <v>16</v>
      </c>
      <c r="AL3" s="194"/>
      <c r="AM3" s="194"/>
      <c r="AN3" s="194"/>
      <c r="AO3" s="194"/>
      <c r="AP3" s="194"/>
      <c r="AQ3" s="166"/>
      <c r="AW3" s="166"/>
      <c r="AX3" s="194"/>
      <c r="AY3" s="194"/>
      <c r="AZ3" s="194"/>
      <c r="BA3" s="194"/>
      <c r="BB3" s="174" t="s">
        <v>16</v>
      </c>
      <c r="BC3" s="173"/>
      <c r="BD3" s="173"/>
      <c r="BE3" s="173"/>
      <c r="BF3" s="173"/>
      <c r="BG3" s="173"/>
      <c r="BH3" s="174"/>
      <c r="BN3" s="174"/>
      <c r="BO3" s="173"/>
      <c r="BP3" s="173"/>
      <c r="BQ3" s="173"/>
      <c r="BR3" s="173"/>
      <c r="BS3" s="166" t="s">
        <v>16</v>
      </c>
      <c r="BT3" s="194"/>
      <c r="BU3" s="194"/>
      <c r="BV3" s="194"/>
      <c r="BW3" s="194"/>
      <c r="BX3" s="194"/>
      <c r="BY3" s="166"/>
      <c r="CE3" s="166"/>
      <c r="CF3" s="194"/>
      <c r="CG3" s="194"/>
      <c r="CH3" s="194"/>
      <c r="CI3" s="194"/>
      <c r="CJ3" s="174" t="s">
        <v>16</v>
      </c>
      <c r="CK3" s="173"/>
      <c r="CL3" s="173"/>
      <c r="CM3" s="173"/>
      <c r="CN3" s="173"/>
      <c r="CO3" s="173"/>
      <c r="CP3" s="174"/>
      <c r="CV3" s="174"/>
      <c r="CW3" s="173"/>
      <c r="CX3" s="173"/>
      <c r="CY3" s="173"/>
      <c r="CZ3" s="173"/>
      <c r="DA3" s="166" t="s">
        <v>16</v>
      </c>
      <c r="DB3" s="194"/>
      <c r="DC3" s="194"/>
      <c r="DD3" s="194"/>
      <c r="DE3" s="194"/>
      <c r="DF3" s="194"/>
      <c r="DG3" s="166"/>
      <c r="DM3" s="166"/>
      <c r="DN3" s="194"/>
      <c r="DO3" s="194"/>
      <c r="DP3" s="194"/>
      <c r="DQ3" s="194"/>
    </row>
    <row r="4" spans="1:121" ht="13.2">
      <c r="A4" s="52" t="s">
        <v>25</v>
      </c>
      <c r="B4" s="195" t="s">
        <v>27</v>
      </c>
      <c r="C4" s="194"/>
      <c r="D4" s="194"/>
      <c r="E4" s="194"/>
      <c r="F4" s="194"/>
      <c r="G4" s="194"/>
      <c r="H4" s="195"/>
      <c r="N4" s="195"/>
      <c r="O4" s="194"/>
      <c r="P4" s="194"/>
      <c r="Q4" s="194"/>
      <c r="R4" s="194"/>
      <c r="S4" s="53"/>
      <c r="T4" s="175" t="s">
        <v>28</v>
      </c>
      <c r="U4" s="173"/>
      <c r="V4" s="173"/>
      <c r="W4" s="173"/>
      <c r="X4" s="173"/>
      <c r="Y4" s="173"/>
      <c r="Z4" s="175"/>
      <c r="AF4" s="175"/>
      <c r="AG4" s="173"/>
      <c r="AH4" s="173"/>
      <c r="AI4" s="173"/>
      <c r="AJ4" s="173"/>
      <c r="AK4" s="195" t="s">
        <v>29</v>
      </c>
      <c r="AL4" s="194"/>
      <c r="AM4" s="194"/>
      <c r="AN4" s="194"/>
      <c r="AO4" s="194"/>
      <c r="AP4" s="194"/>
      <c r="AQ4" s="195"/>
      <c r="AW4" s="195"/>
      <c r="AX4" s="194"/>
      <c r="AY4" s="194"/>
      <c r="AZ4" s="194"/>
      <c r="BA4" s="194"/>
      <c r="BB4" s="175" t="s">
        <v>30</v>
      </c>
      <c r="BC4" s="173"/>
      <c r="BD4" s="173"/>
      <c r="BE4" s="173"/>
      <c r="BF4" s="173"/>
      <c r="BG4" s="173"/>
      <c r="BH4" s="175"/>
      <c r="BN4" s="175"/>
      <c r="BO4" s="173"/>
      <c r="BP4" s="173"/>
      <c r="BQ4" s="173"/>
      <c r="BR4" s="173"/>
      <c r="BS4" s="195" t="s">
        <v>31</v>
      </c>
      <c r="BT4" s="194"/>
      <c r="BU4" s="194"/>
      <c r="BV4" s="194"/>
      <c r="BW4" s="194"/>
      <c r="BX4" s="194"/>
      <c r="BY4" s="195"/>
      <c r="CE4" s="195"/>
      <c r="CF4" s="194"/>
      <c r="CG4" s="194"/>
      <c r="CH4" s="194"/>
      <c r="CI4" s="194"/>
      <c r="CJ4" s="175" t="s">
        <v>32</v>
      </c>
      <c r="CK4" s="173"/>
      <c r="CL4" s="173"/>
      <c r="CM4" s="173"/>
      <c r="CN4" s="173"/>
      <c r="CO4" s="173"/>
      <c r="CP4" s="175"/>
      <c r="CV4" s="175"/>
      <c r="CW4" s="173"/>
      <c r="CX4" s="173"/>
      <c r="CY4" s="173"/>
      <c r="CZ4" s="173"/>
      <c r="DA4" s="195" t="s">
        <v>33</v>
      </c>
      <c r="DB4" s="194"/>
      <c r="DC4" s="194"/>
      <c r="DD4" s="194"/>
      <c r="DE4" s="194"/>
      <c r="DF4" s="194"/>
      <c r="DG4" s="195"/>
      <c r="DM4" s="195"/>
      <c r="DN4" s="194"/>
      <c r="DO4" s="194"/>
      <c r="DP4" s="194"/>
      <c r="DQ4" s="194"/>
    </row>
    <row r="5" spans="1:121" ht="13.2">
      <c r="A5" s="51" t="s">
        <v>70</v>
      </c>
      <c r="B5" s="166" t="s">
        <v>179</v>
      </c>
      <c r="C5" s="194"/>
      <c r="D5" s="194"/>
      <c r="E5" s="194"/>
      <c r="F5" s="194"/>
      <c r="G5" s="194"/>
      <c r="H5" s="166"/>
      <c r="N5" s="166"/>
      <c r="O5" s="194"/>
      <c r="P5" s="194"/>
      <c r="Q5" s="194"/>
      <c r="R5" s="194"/>
      <c r="S5" s="50"/>
      <c r="T5" s="174" t="s">
        <v>179</v>
      </c>
      <c r="U5" s="173"/>
      <c r="V5" s="173"/>
      <c r="W5" s="173"/>
      <c r="X5" s="173"/>
      <c r="Y5" s="173"/>
      <c r="Z5" s="174"/>
      <c r="AF5" s="174"/>
      <c r="AG5" s="173"/>
      <c r="AH5" s="173"/>
      <c r="AI5" s="173"/>
      <c r="AJ5" s="173"/>
      <c r="AK5" s="166" t="s">
        <v>179</v>
      </c>
      <c r="AL5" s="194"/>
      <c r="AM5" s="194"/>
      <c r="AN5" s="194"/>
      <c r="AO5" s="194"/>
      <c r="AP5" s="194"/>
      <c r="AQ5" s="166"/>
      <c r="AW5" s="166"/>
      <c r="AX5" s="194"/>
      <c r="AY5" s="194"/>
      <c r="AZ5" s="194"/>
      <c r="BA5" s="194"/>
      <c r="BB5" s="174" t="s">
        <v>179</v>
      </c>
      <c r="BC5" s="173"/>
      <c r="BD5" s="173"/>
      <c r="BE5" s="173"/>
      <c r="BF5" s="173"/>
      <c r="BG5" s="173"/>
      <c r="BH5" s="174"/>
      <c r="BN5" s="174"/>
      <c r="BO5" s="173"/>
      <c r="BP5" s="173"/>
      <c r="BQ5" s="173"/>
      <c r="BR5" s="173"/>
      <c r="BS5" s="166" t="s">
        <v>179</v>
      </c>
      <c r="BT5" s="194"/>
      <c r="BU5" s="194"/>
      <c r="BV5" s="194"/>
      <c r="BW5" s="194"/>
      <c r="BX5" s="194"/>
      <c r="BY5" s="166"/>
      <c r="CE5" s="166"/>
      <c r="CF5" s="194"/>
      <c r="CG5" s="194"/>
      <c r="CH5" s="194"/>
      <c r="CI5" s="194"/>
      <c r="CJ5" s="174" t="s">
        <v>179</v>
      </c>
      <c r="CK5" s="173"/>
      <c r="CL5" s="173"/>
      <c r="CM5" s="173"/>
      <c r="CN5" s="173"/>
      <c r="CO5" s="173"/>
      <c r="CP5" s="174"/>
      <c r="CV5" s="174"/>
      <c r="CW5" s="173"/>
      <c r="CX5" s="173"/>
      <c r="CY5" s="173"/>
      <c r="CZ5" s="173"/>
      <c r="DA5" s="166" t="s">
        <v>179</v>
      </c>
      <c r="DB5" s="194"/>
      <c r="DC5" s="194"/>
      <c r="DD5" s="194"/>
      <c r="DE5" s="194"/>
      <c r="DF5" s="194"/>
      <c r="DG5" s="166"/>
      <c r="DM5" s="166"/>
      <c r="DN5" s="194"/>
      <c r="DO5" s="194"/>
      <c r="DP5" s="194"/>
      <c r="DQ5" s="194"/>
    </row>
    <row r="6" spans="1:121" ht="13.2">
      <c r="A6" s="51"/>
      <c r="B6" s="166"/>
      <c r="C6" s="194"/>
      <c r="D6" s="194"/>
      <c r="E6" s="194"/>
      <c r="F6" s="194"/>
      <c r="G6" s="194"/>
      <c r="H6" s="166"/>
      <c r="N6" s="166"/>
      <c r="O6" s="194"/>
      <c r="P6" s="194"/>
      <c r="Q6" s="194"/>
      <c r="R6" s="194"/>
      <c r="S6" s="53"/>
      <c r="T6" s="174"/>
      <c r="U6" s="173"/>
      <c r="V6" s="173"/>
      <c r="W6" s="173"/>
      <c r="X6" s="173"/>
      <c r="Y6" s="173"/>
      <c r="Z6" s="174"/>
      <c r="AF6" s="174"/>
      <c r="AG6" s="173"/>
      <c r="AH6" s="173"/>
      <c r="AI6" s="173"/>
      <c r="AJ6" s="173"/>
      <c r="AK6" s="166"/>
      <c r="AL6" s="194"/>
      <c r="AM6" s="194"/>
      <c r="AN6" s="194"/>
      <c r="AO6" s="194"/>
      <c r="AP6" s="194"/>
      <c r="AQ6" s="166"/>
      <c r="AW6" s="166"/>
      <c r="AX6" s="194"/>
      <c r="AY6" s="194"/>
      <c r="AZ6" s="194"/>
      <c r="BA6" s="194"/>
      <c r="BB6" s="174"/>
      <c r="BC6" s="173"/>
      <c r="BD6" s="173"/>
      <c r="BE6" s="173"/>
      <c r="BF6" s="173"/>
      <c r="BG6" s="173"/>
      <c r="BH6" s="174"/>
      <c r="BN6" s="174"/>
      <c r="BO6" s="173"/>
      <c r="BP6" s="173"/>
      <c r="BQ6" s="173"/>
      <c r="BR6" s="173"/>
      <c r="BS6" s="166"/>
      <c r="BT6" s="194"/>
      <c r="BU6" s="194"/>
      <c r="BV6" s="194"/>
      <c r="BW6" s="194"/>
      <c r="BX6" s="194"/>
      <c r="BY6" s="166"/>
      <c r="CE6" s="166"/>
      <c r="CF6" s="194"/>
      <c r="CG6" s="194"/>
      <c r="CH6" s="194"/>
      <c r="CI6" s="194"/>
      <c r="CJ6" s="174"/>
      <c r="CK6" s="173"/>
      <c r="CL6" s="173"/>
      <c r="CM6" s="173"/>
      <c r="CN6" s="173"/>
      <c r="CO6" s="173"/>
      <c r="CP6" s="174"/>
      <c r="CV6" s="174"/>
      <c r="CW6" s="173"/>
      <c r="CX6" s="173"/>
      <c r="CY6" s="173"/>
      <c r="CZ6" s="173"/>
      <c r="DA6" s="166"/>
      <c r="DB6" s="194"/>
      <c r="DC6" s="194"/>
      <c r="DD6" s="194"/>
      <c r="DE6" s="194"/>
      <c r="DF6" s="194"/>
      <c r="DG6" s="166"/>
      <c r="DM6" s="166"/>
      <c r="DN6" s="194"/>
      <c r="DO6" s="194"/>
      <c r="DP6" s="194"/>
      <c r="DQ6" s="194"/>
    </row>
    <row r="7" spans="1:121" ht="13.2">
      <c r="A7" s="51"/>
      <c r="B7" s="353" t="s">
        <v>71</v>
      </c>
      <c r="C7" s="354"/>
      <c r="D7" s="354"/>
      <c r="E7" s="354"/>
      <c r="F7" s="354"/>
      <c r="G7" s="264"/>
      <c r="H7" s="353" t="s">
        <v>72</v>
      </c>
      <c r="I7" s="354"/>
      <c r="J7" s="354"/>
      <c r="K7" s="354"/>
      <c r="L7" s="355"/>
      <c r="M7" s="265"/>
      <c r="N7" s="353" t="s">
        <v>73</v>
      </c>
      <c r="O7" s="354"/>
      <c r="P7" s="354"/>
      <c r="Q7" s="354"/>
      <c r="R7" s="355"/>
      <c r="S7" s="107"/>
      <c r="T7" s="356" t="s">
        <v>71</v>
      </c>
      <c r="U7" s="357"/>
      <c r="V7" s="357"/>
      <c r="W7" s="357"/>
      <c r="X7" s="357"/>
      <c r="Y7" s="266"/>
      <c r="Z7" s="356" t="s">
        <v>72</v>
      </c>
      <c r="AA7" s="357"/>
      <c r="AB7" s="357"/>
      <c r="AC7" s="357"/>
      <c r="AD7" s="358"/>
      <c r="AE7" s="267"/>
      <c r="AF7" s="356" t="s">
        <v>73</v>
      </c>
      <c r="AG7" s="357"/>
      <c r="AH7" s="357"/>
      <c r="AI7" s="357"/>
      <c r="AJ7" s="358"/>
      <c r="AK7" s="353" t="s">
        <v>71</v>
      </c>
      <c r="AL7" s="354"/>
      <c r="AM7" s="354"/>
      <c r="AN7" s="354"/>
      <c r="AO7" s="354"/>
      <c r="AP7" s="264"/>
      <c r="AQ7" s="353" t="s">
        <v>72</v>
      </c>
      <c r="AR7" s="354"/>
      <c r="AS7" s="354"/>
      <c r="AT7" s="354"/>
      <c r="AU7" s="355"/>
      <c r="AV7" s="265"/>
      <c r="AW7" s="353" t="s">
        <v>73</v>
      </c>
      <c r="AX7" s="354"/>
      <c r="AY7" s="354"/>
      <c r="AZ7" s="354"/>
      <c r="BA7" s="355"/>
      <c r="BB7" s="356" t="s">
        <v>71</v>
      </c>
      <c r="BC7" s="357"/>
      <c r="BD7" s="357"/>
      <c r="BE7" s="357"/>
      <c r="BF7" s="357"/>
      <c r="BG7" s="266"/>
      <c r="BH7" s="356" t="s">
        <v>72</v>
      </c>
      <c r="BI7" s="357"/>
      <c r="BJ7" s="357"/>
      <c r="BK7" s="357"/>
      <c r="BL7" s="358"/>
      <c r="BM7" s="267"/>
      <c r="BN7" s="356" t="s">
        <v>73</v>
      </c>
      <c r="BO7" s="357"/>
      <c r="BP7" s="357"/>
      <c r="BQ7" s="357"/>
      <c r="BR7" s="358"/>
      <c r="BS7" s="353" t="s">
        <v>71</v>
      </c>
      <c r="BT7" s="354"/>
      <c r="BU7" s="354"/>
      <c r="BV7" s="354"/>
      <c r="BW7" s="354"/>
      <c r="BX7" s="264"/>
      <c r="BY7" s="353" t="s">
        <v>72</v>
      </c>
      <c r="BZ7" s="354"/>
      <c r="CA7" s="354"/>
      <c r="CB7" s="354"/>
      <c r="CC7" s="355"/>
      <c r="CD7" s="265"/>
      <c r="CE7" s="353" t="s">
        <v>73</v>
      </c>
      <c r="CF7" s="354"/>
      <c r="CG7" s="354"/>
      <c r="CH7" s="354"/>
      <c r="CI7" s="355"/>
      <c r="CJ7" s="356" t="s">
        <v>71</v>
      </c>
      <c r="CK7" s="357"/>
      <c r="CL7" s="357"/>
      <c r="CM7" s="357"/>
      <c r="CN7" s="357"/>
      <c r="CO7" s="266"/>
      <c r="CP7" s="356" t="s">
        <v>72</v>
      </c>
      <c r="CQ7" s="357"/>
      <c r="CR7" s="357"/>
      <c r="CS7" s="357"/>
      <c r="CT7" s="358"/>
      <c r="CU7" s="267"/>
      <c r="CV7" s="356" t="s">
        <v>73</v>
      </c>
      <c r="CW7" s="357"/>
      <c r="CX7" s="357"/>
      <c r="CY7" s="357"/>
      <c r="CZ7" s="358"/>
      <c r="DA7" s="353" t="s">
        <v>71</v>
      </c>
      <c r="DB7" s="354"/>
      <c r="DC7" s="354"/>
      <c r="DD7" s="354"/>
      <c r="DE7" s="354"/>
      <c r="DF7" s="264"/>
      <c r="DG7" s="353" t="s">
        <v>72</v>
      </c>
      <c r="DH7" s="354"/>
      <c r="DI7" s="354"/>
      <c r="DJ7" s="354"/>
      <c r="DK7" s="355"/>
      <c r="DL7" s="265"/>
      <c r="DM7" s="353" t="s">
        <v>73</v>
      </c>
      <c r="DN7" s="354"/>
      <c r="DO7" s="354"/>
      <c r="DP7" s="354"/>
      <c r="DQ7" s="355"/>
    </row>
    <row r="8" spans="1:121" ht="91.2" customHeight="1">
      <c r="A8" s="54"/>
      <c r="B8" s="198" t="s">
        <v>21</v>
      </c>
      <c r="C8" s="199" t="s">
        <v>24</v>
      </c>
      <c r="D8" s="199" t="s">
        <v>184</v>
      </c>
      <c r="E8" s="200" t="s">
        <v>22</v>
      </c>
      <c r="F8" s="201" t="s">
        <v>74</v>
      </c>
      <c r="G8" s="199" t="s">
        <v>184</v>
      </c>
      <c r="H8" s="198" t="s">
        <v>21</v>
      </c>
      <c r="I8" s="199" t="s">
        <v>24</v>
      </c>
      <c r="J8" s="199" t="s">
        <v>184</v>
      </c>
      <c r="K8" s="200" t="s">
        <v>22</v>
      </c>
      <c r="L8" s="202" t="s">
        <v>74</v>
      </c>
      <c r="M8" s="203" t="s">
        <v>184</v>
      </c>
      <c r="N8" s="198" t="s">
        <v>21</v>
      </c>
      <c r="O8" s="199" t="s">
        <v>24</v>
      </c>
      <c r="P8" s="199" t="s">
        <v>184</v>
      </c>
      <c r="Q8" s="200" t="s">
        <v>22</v>
      </c>
      <c r="R8" s="202" t="s">
        <v>74</v>
      </c>
      <c r="S8" s="55" t="s">
        <v>184</v>
      </c>
      <c r="T8" s="178" t="s">
        <v>21</v>
      </c>
      <c r="U8" s="179" t="s">
        <v>24</v>
      </c>
      <c r="V8" s="179" t="s">
        <v>184</v>
      </c>
      <c r="W8" s="180" t="s">
        <v>22</v>
      </c>
      <c r="X8" s="181" t="s">
        <v>74</v>
      </c>
      <c r="Y8" s="179" t="s">
        <v>184</v>
      </c>
      <c r="Z8" s="178" t="s">
        <v>21</v>
      </c>
      <c r="AA8" s="179" t="s">
        <v>24</v>
      </c>
      <c r="AB8" s="179" t="s">
        <v>184</v>
      </c>
      <c r="AC8" s="180" t="s">
        <v>22</v>
      </c>
      <c r="AD8" s="182" t="s">
        <v>74</v>
      </c>
      <c r="AE8" s="183" t="s">
        <v>184</v>
      </c>
      <c r="AF8" s="178" t="s">
        <v>21</v>
      </c>
      <c r="AG8" s="179" t="s">
        <v>24</v>
      </c>
      <c r="AH8" s="179" t="s">
        <v>184</v>
      </c>
      <c r="AI8" s="180" t="s">
        <v>22</v>
      </c>
      <c r="AJ8" s="182" t="s">
        <v>74</v>
      </c>
      <c r="AK8" s="198" t="s">
        <v>21</v>
      </c>
      <c r="AL8" s="199" t="s">
        <v>24</v>
      </c>
      <c r="AM8" s="199" t="s">
        <v>184</v>
      </c>
      <c r="AN8" s="200" t="s">
        <v>22</v>
      </c>
      <c r="AO8" s="201" t="s">
        <v>74</v>
      </c>
      <c r="AP8" s="199" t="s">
        <v>184</v>
      </c>
      <c r="AQ8" s="198" t="s">
        <v>21</v>
      </c>
      <c r="AR8" s="199" t="s">
        <v>24</v>
      </c>
      <c r="AS8" s="199" t="s">
        <v>184</v>
      </c>
      <c r="AT8" s="200" t="s">
        <v>22</v>
      </c>
      <c r="AU8" s="202" t="s">
        <v>74</v>
      </c>
      <c r="AV8" s="203" t="s">
        <v>184</v>
      </c>
      <c r="AW8" s="198" t="s">
        <v>21</v>
      </c>
      <c r="AX8" s="199" t="s">
        <v>24</v>
      </c>
      <c r="AY8" s="199" t="s">
        <v>184</v>
      </c>
      <c r="AZ8" s="200" t="s">
        <v>22</v>
      </c>
      <c r="BA8" s="202" t="s">
        <v>74</v>
      </c>
      <c r="BB8" s="178" t="s">
        <v>21</v>
      </c>
      <c r="BC8" s="179" t="s">
        <v>24</v>
      </c>
      <c r="BD8" s="179" t="s">
        <v>184</v>
      </c>
      <c r="BE8" s="180" t="s">
        <v>22</v>
      </c>
      <c r="BF8" s="181" t="s">
        <v>74</v>
      </c>
      <c r="BG8" s="179" t="s">
        <v>184</v>
      </c>
      <c r="BH8" s="178" t="s">
        <v>21</v>
      </c>
      <c r="BI8" s="179" t="s">
        <v>24</v>
      </c>
      <c r="BJ8" s="179" t="s">
        <v>184</v>
      </c>
      <c r="BK8" s="180" t="s">
        <v>22</v>
      </c>
      <c r="BL8" s="182" t="s">
        <v>74</v>
      </c>
      <c r="BM8" s="183" t="s">
        <v>184</v>
      </c>
      <c r="BN8" s="178" t="s">
        <v>21</v>
      </c>
      <c r="BO8" s="179" t="s">
        <v>24</v>
      </c>
      <c r="BP8" s="179" t="s">
        <v>184</v>
      </c>
      <c r="BQ8" s="180" t="s">
        <v>22</v>
      </c>
      <c r="BR8" s="182" t="s">
        <v>74</v>
      </c>
      <c r="BS8" s="198" t="s">
        <v>21</v>
      </c>
      <c r="BT8" s="199" t="s">
        <v>24</v>
      </c>
      <c r="BU8" s="199" t="s">
        <v>184</v>
      </c>
      <c r="BV8" s="200" t="s">
        <v>22</v>
      </c>
      <c r="BW8" s="201" t="s">
        <v>74</v>
      </c>
      <c r="BX8" s="199" t="s">
        <v>184</v>
      </c>
      <c r="BY8" s="198" t="s">
        <v>21</v>
      </c>
      <c r="BZ8" s="199" t="s">
        <v>24</v>
      </c>
      <c r="CA8" s="199" t="s">
        <v>184</v>
      </c>
      <c r="CB8" s="200" t="s">
        <v>22</v>
      </c>
      <c r="CC8" s="202" t="s">
        <v>74</v>
      </c>
      <c r="CD8" s="203" t="s">
        <v>184</v>
      </c>
      <c r="CE8" s="198" t="s">
        <v>21</v>
      </c>
      <c r="CF8" s="199" t="s">
        <v>24</v>
      </c>
      <c r="CG8" s="199" t="s">
        <v>184</v>
      </c>
      <c r="CH8" s="200" t="s">
        <v>22</v>
      </c>
      <c r="CI8" s="202" t="s">
        <v>74</v>
      </c>
      <c r="CJ8" s="178" t="s">
        <v>21</v>
      </c>
      <c r="CK8" s="179" t="s">
        <v>24</v>
      </c>
      <c r="CL8" s="179" t="s">
        <v>184</v>
      </c>
      <c r="CM8" s="180" t="s">
        <v>22</v>
      </c>
      <c r="CN8" s="181" t="s">
        <v>74</v>
      </c>
      <c r="CO8" s="179" t="s">
        <v>184</v>
      </c>
      <c r="CP8" s="178" t="s">
        <v>21</v>
      </c>
      <c r="CQ8" s="179" t="s">
        <v>24</v>
      </c>
      <c r="CR8" s="179" t="s">
        <v>184</v>
      </c>
      <c r="CS8" s="180" t="s">
        <v>22</v>
      </c>
      <c r="CT8" s="182" t="s">
        <v>74</v>
      </c>
      <c r="CU8" s="183" t="s">
        <v>184</v>
      </c>
      <c r="CV8" s="178" t="s">
        <v>21</v>
      </c>
      <c r="CW8" s="179" t="s">
        <v>24</v>
      </c>
      <c r="CX8" s="179" t="s">
        <v>184</v>
      </c>
      <c r="CY8" s="180" t="s">
        <v>22</v>
      </c>
      <c r="CZ8" s="182" t="s">
        <v>74</v>
      </c>
      <c r="DA8" s="198" t="s">
        <v>21</v>
      </c>
      <c r="DB8" s="199" t="s">
        <v>24</v>
      </c>
      <c r="DC8" s="199" t="s">
        <v>184</v>
      </c>
      <c r="DD8" s="200" t="s">
        <v>22</v>
      </c>
      <c r="DE8" s="201" t="s">
        <v>74</v>
      </c>
      <c r="DF8" s="199" t="s">
        <v>184</v>
      </c>
      <c r="DG8" s="198" t="s">
        <v>21</v>
      </c>
      <c r="DH8" s="199" t="s">
        <v>24</v>
      </c>
      <c r="DI8" s="199" t="s">
        <v>184</v>
      </c>
      <c r="DJ8" s="200" t="s">
        <v>22</v>
      </c>
      <c r="DK8" s="202" t="s">
        <v>74</v>
      </c>
      <c r="DL8" s="203" t="s">
        <v>184</v>
      </c>
      <c r="DM8" s="198" t="s">
        <v>21</v>
      </c>
      <c r="DN8" s="199" t="s">
        <v>24</v>
      </c>
      <c r="DO8" s="199" t="s">
        <v>184</v>
      </c>
      <c r="DP8" s="200" t="s">
        <v>22</v>
      </c>
      <c r="DQ8" s="202" t="s">
        <v>74</v>
      </c>
    </row>
    <row r="9" spans="1:121" s="59" customFormat="1" ht="13.2">
      <c r="A9" s="51" t="s">
        <v>278</v>
      </c>
      <c r="B9" s="204">
        <v>-2050</v>
      </c>
      <c r="C9" s="205">
        <v>-380</v>
      </c>
      <c r="D9" s="205">
        <v>800</v>
      </c>
      <c r="E9" s="205">
        <v>-630</v>
      </c>
      <c r="F9" s="205">
        <v>-1680</v>
      </c>
      <c r="G9" s="205">
        <v>688026.93931787985</v>
      </c>
      <c r="H9" s="204">
        <v>-30</v>
      </c>
      <c r="I9" s="206">
        <v>390</v>
      </c>
      <c r="J9" s="206">
        <v>760</v>
      </c>
      <c r="K9" s="206">
        <v>-180</v>
      </c>
      <c r="L9" s="207">
        <v>-820</v>
      </c>
      <c r="M9" s="207">
        <v>685155.37550992204</v>
      </c>
      <c r="N9" s="204">
        <v>-2030</v>
      </c>
      <c r="O9" s="205">
        <v>-770</v>
      </c>
      <c r="P9" s="205">
        <v>40</v>
      </c>
      <c r="Q9" s="205">
        <v>-450</v>
      </c>
      <c r="R9" s="208">
        <v>-860</v>
      </c>
      <c r="S9" s="97">
        <v>2871.5638079578457</v>
      </c>
      <c r="T9" s="184">
        <v>-340</v>
      </c>
      <c r="U9" s="185">
        <v>-220</v>
      </c>
      <c r="V9" s="185">
        <v>80</v>
      </c>
      <c r="W9" s="185">
        <v>-170</v>
      </c>
      <c r="X9" s="185">
        <v>-70</v>
      </c>
      <c r="Y9" s="185">
        <v>21109.793632951561</v>
      </c>
      <c r="Z9" s="184">
        <v>90</v>
      </c>
      <c r="AA9" s="186">
        <v>10</v>
      </c>
      <c r="AB9" s="186">
        <v>70</v>
      </c>
      <c r="AC9" s="186">
        <v>10</v>
      </c>
      <c r="AD9" s="187">
        <v>-40</v>
      </c>
      <c r="AE9" s="187">
        <v>21068.388120506199</v>
      </c>
      <c r="AF9" s="184">
        <v>-430</v>
      </c>
      <c r="AG9" s="185">
        <v>-230</v>
      </c>
      <c r="AH9" s="185">
        <v>10</v>
      </c>
      <c r="AI9" s="185">
        <v>-180</v>
      </c>
      <c r="AJ9" s="188">
        <v>-30</v>
      </c>
      <c r="AK9" s="204">
        <v>-100</v>
      </c>
      <c r="AL9" s="205">
        <v>70</v>
      </c>
      <c r="AM9" s="205">
        <v>-60</v>
      </c>
      <c r="AN9" s="205">
        <v>0</v>
      </c>
      <c r="AO9" s="205">
        <v>-60</v>
      </c>
      <c r="AP9" s="205">
        <v>688026.93931787985</v>
      </c>
      <c r="AQ9" s="204">
        <v>-80</v>
      </c>
      <c r="AR9" s="206">
        <v>40</v>
      </c>
      <c r="AS9" s="206">
        <v>-30</v>
      </c>
      <c r="AT9" s="206">
        <v>10</v>
      </c>
      <c r="AU9" s="207">
        <v>-40</v>
      </c>
      <c r="AV9" s="207">
        <v>21547.3491728687</v>
      </c>
      <c r="AW9" s="204">
        <v>-30</v>
      </c>
      <c r="AX9" s="205">
        <v>30</v>
      </c>
      <c r="AY9" s="205">
        <v>-30</v>
      </c>
      <c r="AZ9" s="205">
        <v>-10</v>
      </c>
      <c r="BA9" s="208">
        <v>-30</v>
      </c>
      <c r="BB9" s="184">
        <v>410</v>
      </c>
      <c r="BC9" s="185">
        <v>580</v>
      </c>
      <c r="BD9" s="185">
        <v>300</v>
      </c>
      <c r="BE9" s="185">
        <v>-40</v>
      </c>
      <c r="BF9" s="185">
        <v>-410</v>
      </c>
      <c r="BG9" s="185">
        <v>688026.93931787985</v>
      </c>
      <c r="BH9" s="184">
        <v>570</v>
      </c>
      <c r="BI9" s="186">
        <v>630</v>
      </c>
      <c r="BJ9" s="186">
        <v>240</v>
      </c>
      <c r="BK9" s="186">
        <v>-40</v>
      </c>
      <c r="BL9" s="187">
        <v>-250</v>
      </c>
      <c r="BM9" s="187">
        <v>138580.43494956501</v>
      </c>
      <c r="BN9" s="184">
        <v>-160</v>
      </c>
      <c r="BO9" s="185">
        <v>-50</v>
      </c>
      <c r="BP9" s="185">
        <v>50</v>
      </c>
      <c r="BQ9" s="185">
        <v>0</v>
      </c>
      <c r="BR9" s="188">
        <v>-160</v>
      </c>
      <c r="BS9" s="204">
        <v>-1660</v>
      </c>
      <c r="BT9" s="205">
        <v>-1270</v>
      </c>
      <c r="BU9" s="205">
        <v>650</v>
      </c>
      <c r="BV9" s="205">
        <v>-420</v>
      </c>
      <c r="BW9" s="205">
        <v>-740</v>
      </c>
      <c r="BX9" s="205">
        <v>688026.93931787985</v>
      </c>
      <c r="BY9" s="204">
        <v>-430</v>
      </c>
      <c r="BZ9" s="206">
        <v>-600</v>
      </c>
      <c r="CA9" s="206">
        <v>670</v>
      </c>
      <c r="CB9" s="206">
        <v>-280</v>
      </c>
      <c r="CC9" s="207">
        <v>-330</v>
      </c>
      <c r="CD9" s="207">
        <v>288186.398687015</v>
      </c>
      <c r="CE9" s="204">
        <v>-1240</v>
      </c>
      <c r="CF9" s="205">
        <v>-670</v>
      </c>
      <c r="CG9" s="205">
        <v>-20</v>
      </c>
      <c r="CH9" s="205">
        <v>-150</v>
      </c>
      <c r="CI9" s="208">
        <v>-410</v>
      </c>
      <c r="CJ9" s="184">
        <v>-200</v>
      </c>
      <c r="CK9" s="185">
        <v>300</v>
      </c>
      <c r="CL9" s="185">
        <v>-330</v>
      </c>
      <c r="CM9" s="185">
        <v>180</v>
      </c>
      <c r="CN9" s="185">
        <v>-250</v>
      </c>
      <c r="CO9" s="185">
        <v>688026.93931787985</v>
      </c>
      <c r="CP9" s="184">
        <v>-110</v>
      </c>
      <c r="CQ9" s="186">
        <v>210</v>
      </c>
      <c r="CR9" s="186">
        <v>-350</v>
      </c>
      <c r="CS9" s="186">
        <v>210</v>
      </c>
      <c r="CT9" s="187">
        <v>-80</v>
      </c>
      <c r="CU9" s="187">
        <v>148311.11023629201</v>
      </c>
      <c r="CV9" s="184">
        <v>-90</v>
      </c>
      <c r="CW9" s="185">
        <v>90</v>
      </c>
      <c r="CX9" s="185">
        <v>20</v>
      </c>
      <c r="CY9" s="185">
        <v>-30</v>
      </c>
      <c r="CZ9" s="188">
        <v>-170</v>
      </c>
      <c r="DA9" s="204">
        <v>-160</v>
      </c>
      <c r="DB9" s="205">
        <v>150</v>
      </c>
      <c r="DC9" s="205">
        <v>160</v>
      </c>
      <c r="DD9" s="205">
        <v>-180</v>
      </c>
      <c r="DE9" s="205">
        <v>-150</v>
      </c>
      <c r="DF9" s="205">
        <v>688026.93931787985</v>
      </c>
      <c r="DG9" s="204">
        <v>-60</v>
      </c>
      <c r="DH9" s="206">
        <v>100</v>
      </c>
      <c r="DI9" s="206">
        <v>160</v>
      </c>
      <c r="DJ9" s="206">
        <v>-100</v>
      </c>
      <c r="DK9" s="207">
        <v>-90</v>
      </c>
      <c r="DL9" s="207">
        <v>67461.694343675204</v>
      </c>
      <c r="DM9" s="204">
        <v>-90</v>
      </c>
      <c r="DN9" s="205">
        <v>50</v>
      </c>
      <c r="DO9" s="205">
        <v>0</v>
      </c>
      <c r="DP9" s="205">
        <v>-80</v>
      </c>
      <c r="DQ9" s="208">
        <v>-60</v>
      </c>
    </row>
    <row r="10" spans="1:121" s="59" customFormat="1" ht="13.2">
      <c r="A10" s="56"/>
      <c r="B10" s="209"/>
      <c r="C10" s="205"/>
      <c r="D10" s="205"/>
      <c r="E10" s="205"/>
      <c r="F10" s="205"/>
      <c r="G10" s="205"/>
      <c r="H10" s="204"/>
      <c r="I10" s="206"/>
      <c r="J10" s="206"/>
      <c r="K10" s="206"/>
      <c r="L10" s="207"/>
      <c r="M10" s="207">
        <v>682557.91057803784</v>
      </c>
      <c r="N10" s="204"/>
      <c r="O10" s="205"/>
      <c r="P10" s="205"/>
      <c r="Q10" s="205"/>
      <c r="R10" s="208"/>
      <c r="S10" s="97"/>
      <c r="T10" s="184"/>
      <c r="U10" s="185"/>
      <c r="V10" s="185"/>
      <c r="W10" s="185"/>
      <c r="X10" s="185"/>
      <c r="Y10" s="185"/>
      <c r="Z10" s="184"/>
      <c r="AA10" s="186"/>
      <c r="AB10" s="186"/>
      <c r="AC10" s="186"/>
      <c r="AD10" s="187"/>
      <c r="AE10" s="187"/>
      <c r="AF10" s="184"/>
      <c r="AG10" s="185"/>
      <c r="AH10" s="185"/>
      <c r="AI10" s="185"/>
      <c r="AJ10" s="188"/>
      <c r="AK10" s="204"/>
      <c r="AL10" s="205"/>
      <c r="AM10" s="205"/>
      <c r="AN10" s="205"/>
      <c r="AO10" s="205"/>
      <c r="AP10" s="205"/>
      <c r="AQ10" s="204"/>
      <c r="AR10" s="206"/>
      <c r="AS10" s="206"/>
      <c r="AT10" s="206"/>
      <c r="AU10" s="207"/>
      <c r="AV10" s="207"/>
      <c r="AW10" s="204"/>
      <c r="AX10" s="205"/>
      <c r="AY10" s="205"/>
      <c r="AZ10" s="205"/>
      <c r="BA10" s="208"/>
      <c r="BB10" s="184"/>
      <c r="BC10" s="185"/>
      <c r="BD10" s="185"/>
      <c r="BE10" s="185"/>
      <c r="BF10" s="185"/>
      <c r="BG10" s="185"/>
      <c r="BH10" s="184"/>
      <c r="BI10" s="186"/>
      <c r="BJ10" s="186"/>
      <c r="BK10" s="186"/>
      <c r="BL10" s="187"/>
      <c r="BM10" s="187"/>
      <c r="BN10" s="184"/>
      <c r="BO10" s="185"/>
      <c r="BP10" s="185"/>
      <c r="BQ10" s="185"/>
      <c r="BR10" s="188"/>
      <c r="BS10" s="204"/>
      <c r="BT10" s="205"/>
      <c r="BU10" s="205"/>
      <c r="BV10" s="205"/>
      <c r="BW10" s="205"/>
      <c r="BX10" s="205"/>
      <c r="BY10" s="204"/>
      <c r="BZ10" s="206"/>
      <c r="CA10" s="206"/>
      <c r="CB10" s="206"/>
      <c r="CC10" s="207"/>
      <c r="CD10" s="207"/>
      <c r="CE10" s="204"/>
      <c r="CF10" s="205"/>
      <c r="CG10" s="205"/>
      <c r="CH10" s="205"/>
      <c r="CI10" s="208"/>
      <c r="CJ10" s="184"/>
      <c r="CK10" s="185"/>
      <c r="CL10" s="185"/>
      <c r="CM10" s="185"/>
      <c r="CN10" s="185"/>
      <c r="CO10" s="185"/>
      <c r="CP10" s="184"/>
      <c r="CQ10" s="186"/>
      <c r="CR10" s="186"/>
      <c r="CS10" s="186"/>
      <c r="CT10" s="187"/>
      <c r="CU10" s="187"/>
      <c r="CV10" s="184"/>
      <c r="CW10" s="185"/>
      <c r="CX10" s="185"/>
      <c r="CY10" s="185"/>
      <c r="CZ10" s="188"/>
      <c r="DA10" s="204"/>
      <c r="DB10" s="205"/>
      <c r="DC10" s="205"/>
      <c r="DD10" s="205"/>
      <c r="DE10" s="205"/>
      <c r="DF10" s="205"/>
      <c r="DG10" s="204"/>
      <c r="DH10" s="206"/>
      <c r="DI10" s="206"/>
      <c r="DJ10" s="206"/>
      <c r="DK10" s="207"/>
      <c r="DL10" s="207"/>
      <c r="DM10" s="204"/>
      <c r="DN10" s="205"/>
      <c r="DO10" s="205"/>
      <c r="DP10" s="205"/>
      <c r="DQ10" s="208"/>
    </row>
    <row r="11" spans="1:121" s="59" customFormat="1" ht="13.2">
      <c r="A11" s="56"/>
      <c r="B11" s="209"/>
      <c r="C11" s="205"/>
      <c r="D11" s="205"/>
      <c r="E11" s="205"/>
      <c r="F11" s="205"/>
      <c r="G11" s="205"/>
      <c r="H11" s="204"/>
      <c r="I11" s="206"/>
      <c r="J11" s="206"/>
      <c r="K11" s="206"/>
      <c r="L11" s="207"/>
      <c r="M11" s="207">
        <v>681978.05150914995</v>
      </c>
      <c r="N11" s="204"/>
      <c r="O11" s="205"/>
      <c r="P11" s="205"/>
      <c r="Q11" s="205"/>
      <c r="R11" s="208"/>
      <c r="S11" s="97"/>
      <c r="T11" s="184"/>
      <c r="U11" s="185"/>
      <c r="V11" s="185"/>
      <c r="W11" s="185"/>
      <c r="X11" s="185"/>
      <c r="Y11" s="185"/>
      <c r="Z11" s="184"/>
      <c r="AA11" s="186"/>
      <c r="AB11" s="186"/>
      <c r="AC11" s="186"/>
      <c r="AD11" s="187"/>
      <c r="AE11" s="187"/>
      <c r="AF11" s="184"/>
      <c r="AG11" s="185"/>
      <c r="AH11" s="185"/>
      <c r="AI11" s="185"/>
      <c r="AJ11" s="188"/>
      <c r="AK11" s="204"/>
      <c r="AL11" s="205"/>
      <c r="AM11" s="205"/>
      <c r="AN11" s="205"/>
      <c r="AO11" s="205"/>
      <c r="AP11" s="205"/>
      <c r="AQ11" s="204"/>
      <c r="AR11" s="206"/>
      <c r="AS11" s="206"/>
      <c r="AT11" s="206"/>
      <c r="AU11" s="207"/>
      <c r="AV11" s="207"/>
      <c r="AW11" s="204"/>
      <c r="AX11" s="205"/>
      <c r="AY11" s="205"/>
      <c r="AZ11" s="205"/>
      <c r="BA11" s="208"/>
      <c r="BB11" s="184"/>
      <c r="BC11" s="185"/>
      <c r="BD11" s="185"/>
      <c r="BE11" s="185"/>
      <c r="BF11" s="185"/>
      <c r="BG11" s="185"/>
      <c r="BH11" s="184"/>
      <c r="BI11" s="186"/>
      <c r="BJ11" s="186"/>
      <c r="BK11" s="186"/>
      <c r="BL11" s="187"/>
      <c r="BM11" s="187"/>
      <c r="BN11" s="184"/>
      <c r="BO11" s="185"/>
      <c r="BP11" s="185"/>
      <c r="BQ11" s="185"/>
      <c r="BR11" s="188"/>
      <c r="BS11" s="204"/>
      <c r="BT11" s="205"/>
      <c r="BU11" s="205"/>
      <c r="BV11" s="205"/>
      <c r="BW11" s="205"/>
      <c r="BX11" s="205"/>
      <c r="BY11" s="204"/>
      <c r="BZ11" s="206"/>
      <c r="CA11" s="206"/>
      <c r="CB11" s="206"/>
      <c r="CC11" s="207"/>
      <c r="CD11" s="207"/>
      <c r="CE11" s="204"/>
      <c r="CF11" s="205"/>
      <c r="CG11" s="205"/>
      <c r="CH11" s="205"/>
      <c r="CI11" s="208"/>
      <c r="CJ11" s="184"/>
      <c r="CK11" s="185"/>
      <c r="CL11" s="185"/>
      <c r="CM11" s="185"/>
      <c r="CN11" s="185"/>
      <c r="CO11" s="185"/>
      <c r="CP11" s="184"/>
      <c r="CQ11" s="186"/>
      <c r="CR11" s="186"/>
      <c r="CS11" s="186"/>
      <c r="CT11" s="187"/>
      <c r="CU11" s="187"/>
      <c r="CV11" s="184"/>
      <c r="CW11" s="185"/>
      <c r="CX11" s="185"/>
      <c r="CY11" s="185"/>
      <c r="CZ11" s="188"/>
      <c r="DA11" s="204"/>
      <c r="DB11" s="205"/>
      <c r="DC11" s="205"/>
      <c r="DD11" s="205"/>
      <c r="DE11" s="205"/>
      <c r="DF11" s="205"/>
      <c r="DG11" s="204"/>
      <c r="DH11" s="206"/>
      <c r="DI11" s="206"/>
      <c r="DJ11" s="206"/>
      <c r="DK11" s="207"/>
      <c r="DL11" s="207"/>
      <c r="DM11" s="204"/>
      <c r="DN11" s="205"/>
      <c r="DO11" s="205"/>
      <c r="DP11" s="205"/>
      <c r="DQ11" s="208"/>
    </row>
    <row r="12" spans="1:121" s="59" customFormat="1" ht="13.2">
      <c r="A12" s="56"/>
      <c r="B12" s="209"/>
      <c r="C12" s="205"/>
      <c r="D12" s="205"/>
      <c r="E12" s="205"/>
      <c r="F12" s="205"/>
      <c r="G12" s="205"/>
      <c r="H12" s="204"/>
      <c r="I12" s="206"/>
      <c r="J12" s="206"/>
      <c r="K12" s="206"/>
      <c r="L12" s="207"/>
      <c r="M12" s="207">
        <v>683555.3442086688</v>
      </c>
      <c r="N12" s="204"/>
      <c r="O12" s="205"/>
      <c r="P12" s="205"/>
      <c r="Q12" s="205"/>
      <c r="R12" s="208"/>
      <c r="S12" s="97"/>
      <c r="T12" s="184"/>
      <c r="U12" s="185"/>
      <c r="V12" s="185"/>
      <c r="W12" s="185"/>
      <c r="X12" s="185"/>
      <c r="Y12" s="185"/>
      <c r="Z12" s="184"/>
      <c r="AA12" s="186"/>
      <c r="AB12" s="186"/>
      <c r="AC12" s="186"/>
      <c r="AD12" s="187"/>
      <c r="AE12" s="187"/>
      <c r="AF12" s="184"/>
      <c r="AG12" s="185"/>
      <c r="AH12" s="185"/>
      <c r="AI12" s="185"/>
      <c r="AJ12" s="188"/>
      <c r="AK12" s="204"/>
      <c r="AL12" s="205"/>
      <c r="AM12" s="205"/>
      <c r="AN12" s="205"/>
      <c r="AO12" s="205"/>
      <c r="AP12" s="205"/>
      <c r="AQ12" s="204"/>
      <c r="AR12" s="206"/>
      <c r="AS12" s="206"/>
      <c r="AT12" s="206"/>
      <c r="AU12" s="207"/>
      <c r="AV12" s="207"/>
      <c r="AW12" s="204"/>
      <c r="AX12" s="205"/>
      <c r="AY12" s="205"/>
      <c r="AZ12" s="205"/>
      <c r="BA12" s="208"/>
      <c r="BB12" s="184"/>
      <c r="BC12" s="185"/>
      <c r="BD12" s="185"/>
      <c r="BE12" s="185"/>
      <c r="BF12" s="185"/>
      <c r="BG12" s="185"/>
      <c r="BH12" s="184"/>
      <c r="BI12" s="186"/>
      <c r="BJ12" s="186"/>
      <c r="BK12" s="186"/>
      <c r="BL12" s="187"/>
      <c r="BM12" s="187"/>
      <c r="BN12" s="184"/>
      <c r="BO12" s="185"/>
      <c r="BP12" s="185"/>
      <c r="BQ12" s="185"/>
      <c r="BR12" s="188"/>
      <c r="BS12" s="204"/>
      <c r="BT12" s="205"/>
      <c r="BU12" s="205"/>
      <c r="BV12" s="205"/>
      <c r="BW12" s="205"/>
      <c r="BX12" s="205"/>
      <c r="BY12" s="204"/>
      <c r="BZ12" s="206"/>
      <c r="CA12" s="206"/>
      <c r="CB12" s="206"/>
      <c r="CC12" s="207"/>
      <c r="CD12" s="207"/>
      <c r="CE12" s="204"/>
      <c r="CF12" s="205"/>
      <c r="CG12" s="205"/>
      <c r="CH12" s="205"/>
      <c r="CI12" s="208"/>
      <c r="CJ12" s="184"/>
      <c r="CK12" s="185"/>
      <c r="CL12" s="185"/>
      <c r="CM12" s="185"/>
      <c r="CN12" s="185"/>
      <c r="CO12" s="185"/>
      <c r="CP12" s="184"/>
      <c r="CQ12" s="186"/>
      <c r="CR12" s="186"/>
      <c r="CS12" s="186"/>
      <c r="CT12" s="187"/>
      <c r="CU12" s="187"/>
      <c r="CV12" s="184"/>
      <c r="CW12" s="185"/>
      <c r="CX12" s="185"/>
      <c r="CY12" s="185"/>
      <c r="CZ12" s="188"/>
      <c r="DA12" s="204"/>
      <c r="DB12" s="205"/>
      <c r="DC12" s="205"/>
      <c r="DD12" s="205"/>
      <c r="DE12" s="205"/>
      <c r="DF12" s="205"/>
      <c r="DG12" s="204"/>
      <c r="DH12" s="206"/>
      <c r="DI12" s="206"/>
      <c r="DJ12" s="206"/>
      <c r="DK12" s="207"/>
      <c r="DL12" s="207"/>
      <c r="DM12" s="204"/>
      <c r="DN12" s="205"/>
      <c r="DO12" s="205"/>
      <c r="DP12" s="205"/>
      <c r="DQ12" s="208"/>
    </row>
    <row r="13" spans="1:121" s="59" customFormat="1" ht="13.2">
      <c r="A13" s="56"/>
      <c r="B13" s="209"/>
      <c r="C13" s="205"/>
      <c r="D13" s="205"/>
      <c r="E13" s="205"/>
      <c r="F13" s="205"/>
      <c r="G13" s="205"/>
      <c r="H13" s="204"/>
      <c r="I13" s="206"/>
      <c r="J13" s="206"/>
      <c r="K13" s="206"/>
      <c r="L13" s="207"/>
      <c r="M13" s="207">
        <v>683858.80151289969</v>
      </c>
      <c r="N13" s="204"/>
      <c r="O13" s="205"/>
      <c r="P13" s="205"/>
      <c r="Q13" s="205"/>
      <c r="R13" s="208"/>
      <c r="S13" s="97"/>
      <c r="T13" s="184"/>
      <c r="U13" s="185"/>
      <c r="V13" s="185"/>
      <c r="W13" s="185"/>
      <c r="X13" s="185"/>
      <c r="Y13" s="185"/>
      <c r="Z13" s="184"/>
      <c r="AA13" s="186"/>
      <c r="AB13" s="186"/>
      <c r="AC13" s="186"/>
      <c r="AD13" s="187"/>
      <c r="AE13" s="187"/>
      <c r="AF13" s="184"/>
      <c r="AG13" s="185"/>
      <c r="AH13" s="185"/>
      <c r="AI13" s="185"/>
      <c r="AJ13" s="188"/>
      <c r="AK13" s="204"/>
      <c r="AL13" s="205"/>
      <c r="AM13" s="205"/>
      <c r="AN13" s="205"/>
      <c r="AO13" s="205"/>
      <c r="AP13" s="205"/>
      <c r="AQ13" s="204"/>
      <c r="AR13" s="206"/>
      <c r="AS13" s="206"/>
      <c r="AT13" s="206"/>
      <c r="AU13" s="207"/>
      <c r="AV13" s="207"/>
      <c r="AW13" s="204"/>
      <c r="AX13" s="205"/>
      <c r="AY13" s="205"/>
      <c r="AZ13" s="205"/>
      <c r="BA13" s="208"/>
      <c r="BB13" s="184"/>
      <c r="BC13" s="185"/>
      <c r="BD13" s="185"/>
      <c r="BE13" s="185"/>
      <c r="BF13" s="185"/>
      <c r="BG13" s="185"/>
      <c r="BH13" s="184"/>
      <c r="BI13" s="186"/>
      <c r="BJ13" s="186"/>
      <c r="BK13" s="186"/>
      <c r="BL13" s="187"/>
      <c r="BM13" s="187"/>
      <c r="BN13" s="184"/>
      <c r="BO13" s="185"/>
      <c r="BP13" s="185"/>
      <c r="BQ13" s="185"/>
      <c r="BR13" s="188"/>
      <c r="BS13" s="204"/>
      <c r="BT13" s="205"/>
      <c r="BU13" s="205"/>
      <c r="BV13" s="205"/>
      <c r="BW13" s="205"/>
      <c r="BX13" s="205"/>
      <c r="BY13" s="204"/>
      <c r="BZ13" s="206"/>
      <c r="CA13" s="206"/>
      <c r="CB13" s="206"/>
      <c r="CC13" s="207"/>
      <c r="CD13" s="207"/>
      <c r="CE13" s="204"/>
      <c r="CF13" s="205"/>
      <c r="CG13" s="205"/>
      <c r="CH13" s="205"/>
      <c r="CI13" s="208"/>
      <c r="CJ13" s="184"/>
      <c r="CK13" s="185"/>
      <c r="CL13" s="185"/>
      <c r="CM13" s="185"/>
      <c r="CN13" s="185"/>
      <c r="CO13" s="185"/>
      <c r="CP13" s="184"/>
      <c r="CQ13" s="186"/>
      <c r="CR13" s="186"/>
      <c r="CS13" s="186"/>
      <c r="CT13" s="187"/>
      <c r="CU13" s="187"/>
      <c r="CV13" s="184"/>
      <c r="CW13" s="185"/>
      <c r="CX13" s="185"/>
      <c r="CY13" s="185"/>
      <c r="CZ13" s="188"/>
      <c r="DA13" s="204"/>
      <c r="DB13" s="205"/>
      <c r="DC13" s="205"/>
      <c r="DD13" s="205"/>
      <c r="DE13" s="205"/>
      <c r="DF13" s="205"/>
      <c r="DG13" s="204"/>
      <c r="DH13" s="206"/>
      <c r="DI13" s="206"/>
      <c r="DJ13" s="206"/>
      <c r="DK13" s="207"/>
      <c r="DL13" s="207"/>
      <c r="DM13" s="204"/>
      <c r="DN13" s="205"/>
      <c r="DO13" s="205"/>
      <c r="DP13" s="205"/>
      <c r="DQ13" s="208"/>
    </row>
    <row r="14" spans="1:121" s="59" customFormat="1" ht="13.2">
      <c r="A14" s="56"/>
      <c r="B14" s="209"/>
      <c r="C14" s="210"/>
      <c r="D14" s="210"/>
      <c r="E14" s="210"/>
      <c r="F14" s="210"/>
      <c r="G14" s="210"/>
      <c r="H14" s="211"/>
      <c r="I14" s="211"/>
      <c r="J14" s="211"/>
      <c r="K14" s="211"/>
      <c r="L14" s="211"/>
      <c r="M14" s="211"/>
      <c r="N14" s="209"/>
      <c r="O14" s="210"/>
      <c r="P14" s="210"/>
      <c r="Q14" s="210"/>
      <c r="R14" s="210"/>
      <c r="S14" s="57"/>
      <c r="T14" s="189"/>
      <c r="U14" s="190"/>
      <c r="V14" s="190"/>
      <c r="W14" s="190"/>
      <c r="X14" s="190"/>
      <c r="Y14" s="190"/>
      <c r="Z14" s="191"/>
      <c r="AA14" s="191"/>
      <c r="AB14" s="191"/>
      <c r="AC14" s="191"/>
      <c r="AD14" s="191"/>
      <c r="AE14" s="191"/>
      <c r="AF14" s="189"/>
      <c r="AG14" s="190"/>
      <c r="AH14" s="190"/>
      <c r="AI14" s="190"/>
      <c r="AJ14" s="190"/>
      <c r="AK14" s="209"/>
      <c r="AL14" s="210"/>
      <c r="AM14" s="210"/>
      <c r="AN14" s="210"/>
      <c r="AO14" s="210"/>
      <c r="AP14" s="210"/>
      <c r="AQ14" s="211"/>
      <c r="AR14" s="211"/>
      <c r="AS14" s="211"/>
      <c r="AT14" s="211"/>
      <c r="AU14" s="211"/>
      <c r="AV14" s="211"/>
      <c r="AW14" s="209"/>
      <c r="AX14" s="210"/>
      <c r="AY14" s="210"/>
      <c r="AZ14" s="210"/>
      <c r="BA14" s="210"/>
      <c r="BB14" s="189"/>
      <c r="BC14" s="190"/>
      <c r="BD14" s="190"/>
      <c r="BE14" s="190"/>
      <c r="BF14" s="190"/>
      <c r="BG14" s="190"/>
      <c r="BH14" s="191"/>
      <c r="BI14" s="191"/>
      <c r="BJ14" s="191"/>
      <c r="BK14" s="191"/>
      <c r="BL14" s="191"/>
      <c r="BM14" s="191"/>
      <c r="BN14" s="189"/>
      <c r="BO14" s="190"/>
      <c r="BP14" s="190"/>
      <c r="BQ14" s="190"/>
      <c r="BR14" s="190"/>
      <c r="BS14" s="209"/>
      <c r="BT14" s="210"/>
      <c r="BU14" s="210"/>
      <c r="BV14" s="210"/>
      <c r="BW14" s="210"/>
      <c r="BX14" s="210"/>
      <c r="BY14" s="211"/>
      <c r="BZ14" s="211"/>
      <c r="CA14" s="211"/>
      <c r="CB14" s="211"/>
      <c r="CC14" s="211"/>
      <c r="CD14" s="211"/>
      <c r="CE14" s="209"/>
      <c r="CF14" s="210"/>
      <c r="CG14" s="210"/>
      <c r="CH14" s="210"/>
      <c r="CI14" s="210"/>
      <c r="CJ14" s="189"/>
      <c r="CK14" s="190"/>
      <c r="CL14" s="190"/>
      <c r="CM14" s="190"/>
      <c r="CN14" s="190"/>
      <c r="CO14" s="190"/>
      <c r="CP14" s="191"/>
      <c r="CQ14" s="191"/>
      <c r="CR14" s="191"/>
      <c r="CS14" s="191"/>
      <c r="CT14" s="191"/>
      <c r="CU14" s="191"/>
      <c r="CV14" s="189"/>
      <c r="CW14" s="190"/>
      <c r="CX14" s="190"/>
      <c r="CY14" s="190"/>
      <c r="CZ14" s="190"/>
      <c r="DA14" s="209"/>
      <c r="DB14" s="210"/>
      <c r="DC14" s="210"/>
      <c r="DD14" s="210"/>
      <c r="DE14" s="210"/>
      <c r="DF14" s="210"/>
      <c r="DG14" s="211"/>
      <c r="DH14" s="211"/>
      <c r="DI14" s="211"/>
      <c r="DJ14" s="211"/>
      <c r="DK14" s="211"/>
      <c r="DL14" s="211"/>
      <c r="DM14" s="209"/>
      <c r="DN14" s="210"/>
      <c r="DO14" s="210"/>
      <c r="DP14" s="210"/>
      <c r="DQ14" s="210"/>
    </row>
    <row r="15" spans="1:121" s="59" customFormat="1" ht="13.2">
      <c r="A15" s="56"/>
      <c r="B15" s="209"/>
      <c r="C15" s="210"/>
      <c r="D15" s="210"/>
      <c r="E15" s="210"/>
      <c r="F15" s="210"/>
      <c r="G15" s="210"/>
      <c r="H15" s="211"/>
      <c r="I15" s="211"/>
      <c r="J15" s="211"/>
      <c r="K15" s="211"/>
      <c r="L15" s="211"/>
      <c r="M15" s="211"/>
      <c r="N15" s="209"/>
      <c r="O15" s="210"/>
      <c r="P15" s="210"/>
      <c r="Q15" s="210"/>
      <c r="R15" s="210"/>
      <c r="S15" s="57"/>
      <c r="T15" s="189"/>
      <c r="U15" s="190"/>
      <c r="V15" s="190"/>
      <c r="W15" s="190"/>
      <c r="X15" s="190"/>
      <c r="Y15" s="190"/>
      <c r="Z15" s="191"/>
      <c r="AA15" s="191"/>
      <c r="AB15" s="191"/>
      <c r="AC15" s="191"/>
      <c r="AD15" s="191"/>
      <c r="AE15" s="191"/>
      <c r="AF15" s="189"/>
      <c r="AG15" s="190"/>
      <c r="AH15" s="190"/>
      <c r="AI15" s="190"/>
      <c r="AJ15" s="190"/>
      <c r="AK15" s="209"/>
      <c r="AL15" s="210"/>
      <c r="AM15" s="210"/>
      <c r="AN15" s="210"/>
      <c r="AO15" s="210"/>
      <c r="AP15" s="210"/>
      <c r="AQ15" s="211"/>
      <c r="AR15" s="211"/>
      <c r="AS15" s="211"/>
      <c r="AT15" s="211"/>
      <c r="AU15" s="211"/>
      <c r="AV15" s="211"/>
      <c r="AW15" s="209"/>
      <c r="AX15" s="210"/>
      <c r="AY15" s="210"/>
      <c r="AZ15" s="210"/>
      <c r="BA15" s="210"/>
      <c r="BB15" s="189"/>
      <c r="BC15" s="190"/>
      <c r="BD15" s="190"/>
      <c r="BE15" s="190"/>
      <c r="BF15" s="190"/>
      <c r="BG15" s="190"/>
      <c r="BH15" s="191"/>
      <c r="BI15" s="191"/>
      <c r="BJ15" s="191"/>
      <c r="BK15" s="191"/>
      <c r="BL15" s="191"/>
      <c r="BM15" s="191"/>
      <c r="BN15" s="189"/>
      <c r="BO15" s="190"/>
      <c r="BP15" s="190"/>
      <c r="BQ15" s="190"/>
      <c r="BR15" s="190"/>
      <c r="BS15" s="209"/>
      <c r="BT15" s="210"/>
      <c r="BU15" s="210"/>
      <c r="BV15" s="210"/>
      <c r="BW15" s="210"/>
      <c r="BX15" s="210"/>
      <c r="BY15" s="211"/>
      <c r="BZ15" s="211"/>
      <c r="CA15" s="211"/>
      <c r="CB15" s="211"/>
      <c r="CC15" s="211"/>
      <c r="CD15" s="211"/>
      <c r="CE15" s="209"/>
      <c r="CF15" s="210"/>
      <c r="CG15" s="210"/>
      <c r="CH15" s="210"/>
      <c r="CI15" s="210"/>
      <c r="CJ15" s="189"/>
      <c r="CK15" s="190"/>
      <c r="CL15" s="190"/>
      <c r="CM15" s="190"/>
      <c r="CN15" s="190"/>
      <c r="CO15" s="190"/>
      <c r="CP15" s="191"/>
      <c r="CQ15" s="191"/>
      <c r="CR15" s="191"/>
      <c r="CS15" s="191"/>
      <c r="CT15" s="191"/>
      <c r="CU15" s="191"/>
      <c r="CV15" s="189"/>
      <c r="CW15" s="190"/>
      <c r="CX15" s="190"/>
      <c r="CY15" s="190"/>
      <c r="CZ15" s="190"/>
      <c r="DA15" s="209"/>
      <c r="DB15" s="210"/>
      <c r="DC15" s="210"/>
      <c r="DD15" s="210"/>
      <c r="DE15" s="210"/>
      <c r="DF15" s="210"/>
      <c r="DG15" s="211"/>
      <c r="DH15" s="211"/>
      <c r="DI15" s="211"/>
      <c r="DJ15" s="211"/>
      <c r="DK15" s="211"/>
      <c r="DL15" s="211"/>
      <c r="DM15" s="209"/>
      <c r="DN15" s="210"/>
      <c r="DO15" s="210"/>
      <c r="DP15" s="210"/>
      <c r="DQ15" s="210"/>
    </row>
    <row r="16" spans="1:121" s="59" customFormat="1" ht="13.2">
      <c r="A16" s="56"/>
      <c r="B16" s="209"/>
      <c r="C16" s="210"/>
      <c r="D16" s="210"/>
      <c r="E16" s="210"/>
      <c r="F16" s="210"/>
      <c r="G16" s="210"/>
      <c r="H16" s="211"/>
      <c r="I16" s="211"/>
      <c r="J16" s="211"/>
      <c r="K16" s="211"/>
      <c r="L16" s="211"/>
      <c r="M16" s="211"/>
      <c r="N16" s="209"/>
      <c r="O16" s="210"/>
      <c r="P16" s="210"/>
      <c r="Q16" s="210"/>
      <c r="R16" s="210"/>
      <c r="S16" s="57"/>
      <c r="T16" s="189"/>
      <c r="U16" s="190"/>
      <c r="V16" s="190"/>
      <c r="W16" s="190"/>
      <c r="X16" s="190"/>
      <c r="Y16" s="190"/>
      <c r="Z16" s="191"/>
      <c r="AA16" s="191"/>
      <c r="AB16" s="191"/>
      <c r="AC16" s="191"/>
      <c r="AD16" s="191"/>
      <c r="AE16" s="191"/>
      <c r="AF16" s="189"/>
      <c r="AG16" s="190"/>
      <c r="AH16" s="190"/>
      <c r="AI16" s="190"/>
      <c r="AJ16" s="190"/>
      <c r="AK16" s="209"/>
      <c r="AL16" s="210"/>
      <c r="AM16" s="210"/>
      <c r="AN16" s="210"/>
      <c r="AO16" s="210"/>
      <c r="AP16" s="210"/>
      <c r="AQ16" s="211"/>
      <c r="AR16" s="211"/>
      <c r="AS16" s="211"/>
      <c r="AT16" s="211"/>
      <c r="AU16" s="211"/>
      <c r="AV16" s="211"/>
      <c r="AW16" s="209"/>
      <c r="AX16" s="210"/>
      <c r="AY16" s="210"/>
      <c r="AZ16" s="210"/>
      <c r="BA16" s="210"/>
      <c r="BB16" s="189"/>
      <c r="BC16" s="190"/>
      <c r="BD16" s="190"/>
      <c r="BE16" s="190"/>
      <c r="BF16" s="190"/>
      <c r="BG16" s="190"/>
      <c r="BH16" s="191"/>
      <c r="BI16" s="191"/>
      <c r="BJ16" s="191"/>
      <c r="BK16" s="191"/>
      <c r="BL16" s="191"/>
      <c r="BM16" s="191"/>
      <c r="BN16" s="189"/>
      <c r="BO16" s="190"/>
      <c r="BP16" s="190"/>
      <c r="BQ16" s="190"/>
      <c r="BR16" s="190"/>
      <c r="BS16" s="209"/>
      <c r="BT16" s="210"/>
      <c r="BU16" s="210"/>
      <c r="BV16" s="210"/>
      <c r="BW16" s="210"/>
      <c r="BX16" s="210"/>
      <c r="BY16" s="211"/>
      <c r="BZ16" s="211"/>
      <c r="CA16" s="211"/>
      <c r="CB16" s="211"/>
      <c r="CC16" s="211"/>
      <c r="CD16" s="211"/>
      <c r="CE16" s="209"/>
      <c r="CF16" s="210"/>
      <c r="CG16" s="210"/>
      <c r="CH16" s="210"/>
      <c r="CI16" s="210"/>
      <c r="CJ16" s="189"/>
      <c r="CK16" s="190"/>
      <c r="CL16" s="190"/>
      <c r="CM16" s="190"/>
      <c r="CN16" s="190"/>
      <c r="CO16" s="190"/>
      <c r="CP16" s="191"/>
      <c r="CQ16" s="191"/>
      <c r="CR16" s="191"/>
      <c r="CS16" s="191"/>
      <c r="CT16" s="191"/>
      <c r="CU16" s="191"/>
      <c r="CV16" s="189"/>
      <c r="CW16" s="190"/>
      <c r="CX16" s="190"/>
      <c r="CY16" s="190"/>
      <c r="CZ16" s="190"/>
      <c r="DA16" s="209"/>
      <c r="DB16" s="210"/>
      <c r="DC16" s="210"/>
      <c r="DD16" s="210"/>
      <c r="DE16" s="210"/>
      <c r="DF16" s="210"/>
      <c r="DG16" s="211"/>
      <c r="DH16" s="211"/>
      <c r="DI16" s="211"/>
      <c r="DJ16" s="211"/>
      <c r="DK16" s="211"/>
      <c r="DL16" s="211"/>
      <c r="DM16" s="209"/>
      <c r="DN16" s="210"/>
      <c r="DO16" s="210"/>
      <c r="DP16" s="210"/>
      <c r="DQ16" s="210"/>
    </row>
    <row r="17" spans="1:121" s="59" customFormat="1" ht="13.2">
      <c r="A17" s="56"/>
      <c r="B17" s="209"/>
      <c r="C17" s="210"/>
      <c r="D17" s="210"/>
      <c r="E17" s="210"/>
      <c r="F17" s="210"/>
      <c r="G17" s="210"/>
      <c r="H17" s="211"/>
      <c r="I17" s="211"/>
      <c r="J17" s="211"/>
      <c r="K17" s="211"/>
      <c r="L17" s="211"/>
      <c r="M17" s="211"/>
      <c r="N17" s="209"/>
      <c r="O17" s="210"/>
      <c r="P17" s="210"/>
      <c r="Q17" s="210"/>
      <c r="R17" s="210"/>
      <c r="S17" s="57"/>
      <c r="T17" s="189"/>
      <c r="U17" s="190"/>
      <c r="V17" s="190"/>
      <c r="W17" s="190"/>
      <c r="X17" s="190"/>
      <c r="Y17" s="190"/>
      <c r="Z17" s="191"/>
      <c r="AA17" s="191"/>
      <c r="AB17" s="191"/>
      <c r="AC17" s="191"/>
      <c r="AD17" s="191"/>
      <c r="AE17" s="191"/>
      <c r="AF17" s="189"/>
      <c r="AG17" s="190"/>
      <c r="AH17" s="190"/>
      <c r="AI17" s="190"/>
      <c r="AJ17" s="190"/>
      <c r="AK17" s="209"/>
      <c r="AL17" s="210"/>
      <c r="AM17" s="210"/>
      <c r="AN17" s="210"/>
      <c r="AO17" s="210"/>
      <c r="AP17" s="210"/>
      <c r="AQ17" s="211"/>
      <c r="AR17" s="211"/>
      <c r="AS17" s="211"/>
      <c r="AT17" s="211"/>
      <c r="AU17" s="211"/>
      <c r="AV17" s="211"/>
      <c r="AW17" s="209"/>
      <c r="AX17" s="210"/>
      <c r="AY17" s="210"/>
      <c r="AZ17" s="210"/>
      <c r="BA17" s="210"/>
      <c r="BB17" s="189"/>
      <c r="BC17" s="190"/>
      <c r="BD17" s="190"/>
      <c r="BE17" s="190"/>
      <c r="BF17" s="190"/>
      <c r="BG17" s="190"/>
      <c r="BH17" s="191"/>
      <c r="BI17" s="191"/>
      <c r="BJ17" s="191"/>
      <c r="BK17" s="191"/>
      <c r="BL17" s="191"/>
      <c r="BM17" s="191"/>
      <c r="BN17" s="189"/>
      <c r="BO17" s="190"/>
      <c r="BP17" s="190"/>
      <c r="BQ17" s="190"/>
      <c r="BR17" s="190"/>
      <c r="BS17" s="209"/>
      <c r="BT17" s="210"/>
      <c r="BU17" s="210"/>
      <c r="BV17" s="210"/>
      <c r="BW17" s="210"/>
      <c r="BX17" s="210"/>
      <c r="BY17" s="211"/>
      <c r="BZ17" s="211"/>
      <c r="CA17" s="211"/>
      <c r="CB17" s="211"/>
      <c r="CC17" s="211"/>
      <c r="CD17" s="211"/>
      <c r="CE17" s="209"/>
      <c r="CF17" s="210"/>
      <c r="CG17" s="210"/>
      <c r="CH17" s="210"/>
      <c r="CI17" s="210"/>
      <c r="CJ17" s="189"/>
      <c r="CK17" s="190"/>
      <c r="CL17" s="190"/>
      <c r="CM17" s="190"/>
      <c r="CN17" s="190"/>
      <c r="CO17" s="190"/>
      <c r="CP17" s="191"/>
      <c r="CQ17" s="191"/>
      <c r="CR17" s="191"/>
      <c r="CS17" s="191"/>
      <c r="CT17" s="191"/>
      <c r="CU17" s="191"/>
      <c r="CV17" s="189"/>
      <c r="CW17" s="190"/>
      <c r="CX17" s="190"/>
      <c r="CY17" s="190"/>
      <c r="CZ17" s="190"/>
      <c r="DA17" s="209"/>
      <c r="DB17" s="210"/>
      <c r="DC17" s="210"/>
      <c r="DD17" s="210"/>
      <c r="DE17" s="210"/>
      <c r="DF17" s="210"/>
      <c r="DG17" s="211"/>
      <c r="DH17" s="211"/>
      <c r="DI17" s="211"/>
      <c r="DJ17" s="211"/>
      <c r="DK17" s="211"/>
      <c r="DL17" s="211"/>
      <c r="DM17" s="209"/>
      <c r="DN17" s="210"/>
      <c r="DO17" s="210"/>
      <c r="DP17" s="210"/>
      <c r="DQ17" s="210"/>
    </row>
    <row r="18" spans="1:121" s="59" customFormat="1" ht="13.2">
      <c r="A18" s="56"/>
      <c r="B18" s="209"/>
      <c r="C18" s="210"/>
      <c r="D18" s="210"/>
      <c r="E18" s="210"/>
      <c r="F18" s="210"/>
      <c r="G18" s="210"/>
      <c r="H18" s="211"/>
      <c r="I18" s="211"/>
      <c r="J18" s="211"/>
      <c r="K18" s="211"/>
      <c r="L18" s="211"/>
      <c r="M18" s="211"/>
      <c r="N18" s="209"/>
      <c r="O18" s="210"/>
      <c r="P18" s="210"/>
      <c r="Q18" s="210"/>
      <c r="R18" s="210"/>
      <c r="S18" s="57"/>
      <c r="T18" s="189"/>
      <c r="U18" s="190"/>
      <c r="V18" s="190"/>
      <c r="W18" s="190"/>
      <c r="X18" s="190"/>
      <c r="Y18" s="190"/>
      <c r="Z18" s="191"/>
      <c r="AA18" s="191"/>
      <c r="AB18" s="191"/>
      <c r="AC18" s="191"/>
      <c r="AD18" s="191"/>
      <c r="AE18" s="191"/>
      <c r="AF18" s="189"/>
      <c r="AG18" s="190"/>
      <c r="AH18" s="190"/>
      <c r="AI18" s="190"/>
      <c r="AJ18" s="190"/>
      <c r="AK18" s="209"/>
      <c r="AL18" s="210"/>
      <c r="AM18" s="210"/>
      <c r="AN18" s="210"/>
      <c r="AO18" s="210"/>
      <c r="AP18" s="210"/>
      <c r="AQ18" s="211"/>
      <c r="AR18" s="211"/>
      <c r="AS18" s="211"/>
      <c r="AT18" s="211"/>
      <c r="AU18" s="211"/>
      <c r="AV18" s="211"/>
      <c r="AW18" s="209"/>
      <c r="AX18" s="210"/>
      <c r="AY18" s="210"/>
      <c r="AZ18" s="210"/>
      <c r="BA18" s="210"/>
      <c r="BB18" s="189"/>
      <c r="BC18" s="190"/>
      <c r="BD18" s="190"/>
      <c r="BE18" s="190"/>
      <c r="BF18" s="190"/>
      <c r="BG18" s="190"/>
      <c r="BH18" s="191"/>
      <c r="BI18" s="191"/>
      <c r="BJ18" s="191"/>
      <c r="BK18" s="191"/>
      <c r="BL18" s="191"/>
      <c r="BM18" s="191"/>
      <c r="BN18" s="189"/>
      <c r="BO18" s="190"/>
      <c r="BP18" s="190"/>
      <c r="BQ18" s="190"/>
      <c r="BR18" s="190"/>
      <c r="BS18" s="209"/>
      <c r="BT18" s="210"/>
      <c r="BU18" s="210"/>
      <c r="BV18" s="210"/>
      <c r="BW18" s="210"/>
      <c r="BX18" s="210"/>
      <c r="BY18" s="211"/>
      <c r="BZ18" s="211"/>
      <c r="CA18" s="211"/>
      <c r="CB18" s="211"/>
      <c r="CC18" s="211"/>
      <c r="CD18" s="211"/>
      <c r="CE18" s="209"/>
      <c r="CF18" s="210"/>
      <c r="CG18" s="210"/>
      <c r="CH18" s="210"/>
      <c r="CI18" s="210"/>
      <c r="CJ18" s="189"/>
      <c r="CK18" s="190"/>
      <c r="CL18" s="190"/>
      <c r="CM18" s="190"/>
      <c r="CN18" s="190"/>
      <c r="CO18" s="190"/>
      <c r="CP18" s="191"/>
      <c r="CQ18" s="191"/>
      <c r="CR18" s="191"/>
      <c r="CS18" s="191"/>
      <c r="CT18" s="191"/>
      <c r="CU18" s="191"/>
      <c r="CV18" s="189"/>
      <c r="CW18" s="190"/>
      <c r="CX18" s="190"/>
      <c r="CY18" s="190"/>
      <c r="CZ18" s="190"/>
      <c r="DA18" s="209"/>
      <c r="DB18" s="210"/>
      <c r="DC18" s="210"/>
      <c r="DD18" s="210"/>
      <c r="DE18" s="210"/>
      <c r="DF18" s="210"/>
      <c r="DG18" s="211"/>
      <c r="DH18" s="211"/>
      <c r="DI18" s="211"/>
      <c r="DJ18" s="211"/>
      <c r="DK18" s="211"/>
      <c r="DL18" s="211"/>
      <c r="DM18" s="209"/>
      <c r="DN18" s="210"/>
      <c r="DO18" s="210"/>
      <c r="DP18" s="210"/>
      <c r="DQ18" s="210"/>
    </row>
    <row r="19" spans="1:121" s="59" customFormat="1" ht="13.2">
      <c r="A19" s="56"/>
      <c r="B19" s="209"/>
      <c r="C19" s="210"/>
      <c r="D19" s="210"/>
      <c r="E19" s="210"/>
      <c r="F19" s="210"/>
      <c r="G19" s="210"/>
      <c r="H19" s="211"/>
      <c r="I19" s="211"/>
      <c r="J19" s="211"/>
      <c r="K19" s="211"/>
      <c r="L19" s="211"/>
      <c r="M19" s="211"/>
      <c r="N19" s="209"/>
      <c r="O19" s="210"/>
      <c r="P19" s="210"/>
      <c r="Q19" s="210"/>
      <c r="R19" s="210"/>
      <c r="S19" s="57"/>
      <c r="T19" s="189"/>
      <c r="U19" s="190"/>
      <c r="V19" s="190"/>
      <c r="W19" s="190"/>
      <c r="X19" s="190"/>
      <c r="Y19" s="190"/>
      <c r="Z19" s="191"/>
      <c r="AA19" s="191"/>
      <c r="AB19" s="191"/>
      <c r="AC19" s="191"/>
      <c r="AD19" s="191"/>
      <c r="AE19" s="191"/>
      <c r="AF19" s="189"/>
      <c r="AG19" s="190"/>
      <c r="AH19" s="190"/>
      <c r="AI19" s="190"/>
      <c r="AJ19" s="190"/>
      <c r="AK19" s="209"/>
      <c r="AL19" s="210"/>
      <c r="AM19" s="210"/>
      <c r="AN19" s="210"/>
      <c r="AO19" s="210"/>
      <c r="AP19" s="210"/>
      <c r="AQ19" s="211"/>
      <c r="AR19" s="211"/>
      <c r="AS19" s="211"/>
      <c r="AT19" s="211"/>
      <c r="AU19" s="211"/>
      <c r="AV19" s="211"/>
      <c r="AW19" s="209"/>
      <c r="AX19" s="210"/>
      <c r="AY19" s="210"/>
      <c r="AZ19" s="210"/>
      <c r="BA19" s="210"/>
      <c r="BB19" s="189"/>
      <c r="BC19" s="190"/>
      <c r="BD19" s="190"/>
      <c r="BE19" s="190"/>
      <c r="BF19" s="190"/>
      <c r="BG19" s="190"/>
      <c r="BH19" s="191"/>
      <c r="BI19" s="191"/>
      <c r="BJ19" s="191"/>
      <c r="BK19" s="191"/>
      <c r="BL19" s="191"/>
      <c r="BM19" s="191"/>
      <c r="BN19" s="189"/>
      <c r="BO19" s="190"/>
      <c r="BP19" s="190"/>
      <c r="BQ19" s="190"/>
      <c r="BR19" s="190"/>
      <c r="BS19" s="209"/>
      <c r="BT19" s="210"/>
      <c r="BU19" s="210"/>
      <c r="BV19" s="210"/>
      <c r="BW19" s="210"/>
      <c r="BX19" s="210"/>
      <c r="BY19" s="211"/>
      <c r="BZ19" s="211"/>
      <c r="CA19" s="211"/>
      <c r="CB19" s="211"/>
      <c r="CC19" s="211"/>
      <c r="CD19" s="211"/>
      <c r="CE19" s="209"/>
      <c r="CF19" s="210"/>
      <c r="CG19" s="210"/>
      <c r="CH19" s="210"/>
      <c r="CI19" s="210"/>
      <c r="CJ19" s="189"/>
      <c r="CK19" s="190"/>
      <c r="CL19" s="190"/>
      <c r="CM19" s="190"/>
      <c r="CN19" s="190"/>
      <c r="CO19" s="190"/>
      <c r="CP19" s="191"/>
      <c r="CQ19" s="191"/>
      <c r="CR19" s="191"/>
      <c r="CS19" s="191"/>
      <c r="CT19" s="191"/>
      <c r="CU19" s="191"/>
      <c r="CV19" s="189"/>
      <c r="CW19" s="190"/>
      <c r="CX19" s="190"/>
      <c r="CY19" s="190"/>
      <c r="CZ19" s="190"/>
      <c r="DA19" s="209"/>
      <c r="DB19" s="210"/>
      <c r="DC19" s="210"/>
      <c r="DD19" s="210"/>
      <c r="DE19" s="210"/>
      <c r="DF19" s="210"/>
      <c r="DG19" s="211"/>
      <c r="DH19" s="211"/>
      <c r="DI19" s="211"/>
      <c r="DJ19" s="211"/>
      <c r="DK19" s="211"/>
      <c r="DL19" s="211"/>
      <c r="DM19" s="209"/>
      <c r="DN19" s="210"/>
      <c r="DO19" s="210"/>
      <c r="DP19" s="210"/>
      <c r="DQ19" s="210"/>
    </row>
    <row r="20" spans="1:121" s="59" customFormat="1" ht="13.2">
      <c r="A20" s="56"/>
      <c r="B20" s="209"/>
      <c r="C20" s="210"/>
      <c r="D20" s="210"/>
      <c r="E20" s="210"/>
      <c r="F20" s="210"/>
      <c r="G20" s="210"/>
      <c r="H20" s="211"/>
      <c r="I20" s="211"/>
      <c r="J20" s="211"/>
      <c r="K20" s="211"/>
      <c r="L20" s="211"/>
      <c r="M20" s="211"/>
      <c r="N20" s="209"/>
      <c r="O20" s="210"/>
      <c r="P20" s="210"/>
      <c r="Q20" s="210"/>
      <c r="R20" s="210"/>
      <c r="S20" s="57"/>
      <c r="T20" s="189"/>
      <c r="U20" s="190"/>
      <c r="V20" s="190"/>
      <c r="W20" s="190"/>
      <c r="X20" s="190"/>
      <c r="Y20" s="190"/>
      <c r="Z20" s="191"/>
      <c r="AA20" s="191"/>
      <c r="AB20" s="191"/>
      <c r="AC20" s="191"/>
      <c r="AD20" s="191"/>
      <c r="AE20" s="191"/>
      <c r="AF20" s="189"/>
      <c r="AG20" s="190"/>
      <c r="AH20" s="190"/>
      <c r="AI20" s="190"/>
      <c r="AJ20" s="190"/>
      <c r="AK20" s="209"/>
      <c r="AL20" s="210"/>
      <c r="AM20" s="210"/>
      <c r="AN20" s="210"/>
      <c r="AO20" s="210"/>
      <c r="AP20" s="210"/>
      <c r="AQ20" s="211"/>
      <c r="AR20" s="211"/>
      <c r="AS20" s="211"/>
      <c r="AT20" s="211"/>
      <c r="AU20" s="211"/>
      <c r="AV20" s="211"/>
      <c r="AW20" s="209"/>
      <c r="AX20" s="210"/>
      <c r="AY20" s="210"/>
      <c r="AZ20" s="210"/>
      <c r="BA20" s="210"/>
      <c r="BB20" s="189"/>
      <c r="BC20" s="190"/>
      <c r="BD20" s="190"/>
      <c r="BE20" s="190"/>
      <c r="BF20" s="190"/>
      <c r="BG20" s="190"/>
      <c r="BH20" s="191"/>
      <c r="BI20" s="191"/>
      <c r="BJ20" s="191"/>
      <c r="BK20" s="191"/>
      <c r="BL20" s="191"/>
      <c r="BM20" s="191"/>
      <c r="BN20" s="189"/>
      <c r="BO20" s="190"/>
      <c r="BP20" s="190"/>
      <c r="BQ20" s="190"/>
      <c r="BR20" s="190"/>
      <c r="BS20" s="209"/>
      <c r="BT20" s="210"/>
      <c r="BU20" s="210"/>
      <c r="BV20" s="210"/>
      <c r="BW20" s="210"/>
      <c r="BX20" s="210"/>
      <c r="BY20" s="211"/>
      <c r="BZ20" s="211"/>
      <c r="CA20" s="211"/>
      <c r="CB20" s="211"/>
      <c r="CC20" s="211"/>
      <c r="CD20" s="211"/>
      <c r="CE20" s="209"/>
      <c r="CF20" s="210"/>
      <c r="CG20" s="210"/>
      <c r="CH20" s="210"/>
      <c r="CI20" s="210"/>
      <c r="CJ20" s="189"/>
      <c r="CK20" s="190"/>
      <c r="CL20" s="190"/>
      <c r="CM20" s="190"/>
      <c r="CN20" s="190"/>
      <c r="CO20" s="190"/>
      <c r="CP20" s="191"/>
      <c r="CQ20" s="191"/>
      <c r="CR20" s="191"/>
      <c r="CS20" s="191"/>
      <c r="CT20" s="191"/>
      <c r="CU20" s="191"/>
      <c r="CV20" s="189"/>
      <c r="CW20" s="190"/>
      <c r="CX20" s="190"/>
      <c r="CY20" s="190"/>
      <c r="CZ20" s="190"/>
      <c r="DA20" s="209"/>
      <c r="DB20" s="210"/>
      <c r="DC20" s="210"/>
      <c r="DD20" s="210"/>
      <c r="DE20" s="210"/>
      <c r="DF20" s="210"/>
      <c r="DG20" s="211"/>
      <c r="DH20" s="211"/>
      <c r="DI20" s="211"/>
      <c r="DJ20" s="211"/>
      <c r="DK20" s="211"/>
      <c r="DL20" s="211"/>
      <c r="DM20" s="209"/>
      <c r="DN20" s="210"/>
      <c r="DO20" s="210"/>
      <c r="DP20" s="210"/>
      <c r="DQ20" s="210"/>
    </row>
    <row r="21" spans="1:121" s="59" customFormat="1" ht="13.2">
      <c r="A21" s="56"/>
      <c r="B21" s="209"/>
      <c r="C21" s="210"/>
      <c r="D21" s="210"/>
      <c r="E21" s="210"/>
      <c r="F21" s="210"/>
      <c r="G21" s="210"/>
      <c r="H21" s="211"/>
      <c r="I21" s="211"/>
      <c r="J21" s="211"/>
      <c r="K21" s="211"/>
      <c r="L21" s="211"/>
      <c r="M21" s="211"/>
      <c r="N21" s="209"/>
      <c r="O21" s="210"/>
      <c r="P21" s="210"/>
      <c r="Q21" s="210"/>
      <c r="R21" s="210"/>
      <c r="S21" s="57"/>
      <c r="T21" s="189"/>
      <c r="U21" s="190"/>
      <c r="V21" s="190"/>
      <c r="W21" s="190"/>
      <c r="X21" s="190"/>
      <c r="Y21" s="190"/>
      <c r="Z21" s="191"/>
      <c r="AA21" s="191"/>
      <c r="AB21" s="191"/>
      <c r="AC21" s="191"/>
      <c r="AD21" s="191"/>
      <c r="AE21" s="191"/>
      <c r="AF21" s="189"/>
      <c r="AG21" s="190"/>
      <c r="AH21" s="190"/>
      <c r="AI21" s="190"/>
      <c r="AJ21" s="190"/>
      <c r="AK21" s="209"/>
      <c r="AL21" s="210"/>
      <c r="AM21" s="210"/>
      <c r="AN21" s="210"/>
      <c r="AO21" s="210"/>
      <c r="AP21" s="210"/>
      <c r="AQ21" s="211"/>
      <c r="AR21" s="211"/>
      <c r="AS21" s="211"/>
      <c r="AT21" s="211"/>
      <c r="AU21" s="211"/>
      <c r="AV21" s="211"/>
      <c r="AW21" s="209"/>
      <c r="AX21" s="210"/>
      <c r="AY21" s="210"/>
      <c r="AZ21" s="210"/>
      <c r="BA21" s="210"/>
      <c r="BB21" s="189"/>
      <c r="BC21" s="190"/>
      <c r="BD21" s="190"/>
      <c r="BE21" s="190"/>
      <c r="BF21" s="190"/>
      <c r="BG21" s="190"/>
      <c r="BH21" s="191"/>
      <c r="BI21" s="191"/>
      <c r="BJ21" s="191"/>
      <c r="BK21" s="191"/>
      <c r="BL21" s="191"/>
      <c r="BM21" s="191"/>
      <c r="BN21" s="189"/>
      <c r="BO21" s="190"/>
      <c r="BP21" s="190"/>
      <c r="BQ21" s="190"/>
      <c r="BR21" s="190"/>
      <c r="BS21" s="209"/>
      <c r="BT21" s="210"/>
      <c r="BU21" s="210"/>
      <c r="BV21" s="210"/>
      <c r="BW21" s="210"/>
      <c r="BX21" s="210"/>
      <c r="BY21" s="211"/>
      <c r="BZ21" s="211"/>
      <c r="CA21" s="211"/>
      <c r="CB21" s="211"/>
      <c r="CC21" s="211"/>
      <c r="CD21" s="211"/>
      <c r="CE21" s="209"/>
      <c r="CF21" s="210"/>
      <c r="CG21" s="210"/>
      <c r="CH21" s="210"/>
      <c r="CI21" s="210"/>
      <c r="CJ21" s="189"/>
      <c r="CK21" s="190"/>
      <c r="CL21" s="190"/>
      <c r="CM21" s="190"/>
      <c r="CN21" s="190"/>
      <c r="CO21" s="190"/>
      <c r="CP21" s="191"/>
      <c r="CQ21" s="191"/>
      <c r="CR21" s="191"/>
      <c r="CS21" s="191"/>
      <c r="CT21" s="191"/>
      <c r="CU21" s="191"/>
      <c r="CV21" s="189"/>
      <c r="CW21" s="190"/>
      <c r="CX21" s="190"/>
      <c r="CY21" s="190"/>
      <c r="CZ21" s="190"/>
      <c r="DA21" s="209"/>
      <c r="DB21" s="210"/>
      <c r="DC21" s="210"/>
      <c r="DD21" s="210"/>
      <c r="DE21" s="210"/>
      <c r="DF21" s="210"/>
      <c r="DG21" s="211"/>
      <c r="DH21" s="211"/>
      <c r="DI21" s="211"/>
      <c r="DJ21" s="211"/>
      <c r="DK21" s="211"/>
      <c r="DL21" s="211"/>
      <c r="DM21" s="209"/>
      <c r="DN21" s="210"/>
      <c r="DO21" s="210"/>
      <c r="DP21" s="210"/>
      <c r="DQ21" s="210"/>
    </row>
    <row r="22" spans="1:121" s="59" customFormat="1" ht="13.2">
      <c r="A22" s="56"/>
      <c r="B22" s="209"/>
      <c r="C22" s="210"/>
      <c r="D22" s="210"/>
      <c r="E22" s="210"/>
      <c r="F22" s="210"/>
      <c r="G22" s="210"/>
      <c r="H22" s="211"/>
      <c r="I22" s="211"/>
      <c r="J22" s="211"/>
      <c r="K22" s="211"/>
      <c r="L22" s="211"/>
      <c r="M22" s="211"/>
      <c r="N22" s="209"/>
      <c r="O22" s="210"/>
      <c r="P22" s="210"/>
      <c r="Q22" s="210"/>
      <c r="R22" s="210"/>
      <c r="S22" s="57"/>
      <c r="T22" s="189"/>
      <c r="U22" s="190"/>
      <c r="V22" s="190"/>
      <c r="W22" s="190"/>
      <c r="X22" s="190"/>
      <c r="Y22" s="190"/>
      <c r="Z22" s="191"/>
      <c r="AA22" s="191"/>
      <c r="AB22" s="191"/>
      <c r="AC22" s="191"/>
      <c r="AD22" s="191"/>
      <c r="AE22" s="191"/>
      <c r="AF22" s="189"/>
      <c r="AG22" s="190"/>
      <c r="AH22" s="190"/>
      <c r="AI22" s="190"/>
      <c r="AJ22" s="190"/>
      <c r="AK22" s="209"/>
      <c r="AL22" s="210"/>
      <c r="AM22" s="210"/>
      <c r="AN22" s="210"/>
      <c r="AO22" s="210"/>
      <c r="AP22" s="210"/>
      <c r="AQ22" s="211"/>
      <c r="AR22" s="211"/>
      <c r="AS22" s="211"/>
      <c r="AT22" s="211"/>
      <c r="AU22" s="211"/>
      <c r="AV22" s="211"/>
      <c r="AW22" s="209"/>
      <c r="AX22" s="210"/>
      <c r="AY22" s="210"/>
      <c r="AZ22" s="210"/>
      <c r="BA22" s="210"/>
      <c r="BB22" s="189"/>
      <c r="BC22" s="190"/>
      <c r="BD22" s="190"/>
      <c r="BE22" s="190"/>
      <c r="BF22" s="190"/>
      <c r="BG22" s="190"/>
      <c r="BH22" s="191"/>
      <c r="BI22" s="191"/>
      <c r="BJ22" s="191"/>
      <c r="BK22" s="191"/>
      <c r="BL22" s="191"/>
      <c r="BM22" s="191"/>
      <c r="BN22" s="189"/>
      <c r="BO22" s="190"/>
      <c r="BP22" s="190"/>
      <c r="BQ22" s="190"/>
      <c r="BR22" s="190"/>
      <c r="BS22" s="209"/>
      <c r="BT22" s="210"/>
      <c r="BU22" s="210"/>
      <c r="BV22" s="210"/>
      <c r="BW22" s="210"/>
      <c r="BX22" s="210"/>
      <c r="BY22" s="211"/>
      <c r="BZ22" s="211"/>
      <c r="CA22" s="211"/>
      <c r="CB22" s="211"/>
      <c r="CC22" s="211"/>
      <c r="CD22" s="211"/>
      <c r="CE22" s="209"/>
      <c r="CF22" s="210"/>
      <c r="CG22" s="210"/>
      <c r="CH22" s="210"/>
      <c r="CI22" s="210"/>
      <c r="CJ22" s="189"/>
      <c r="CK22" s="190"/>
      <c r="CL22" s="190"/>
      <c r="CM22" s="190"/>
      <c r="CN22" s="190"/>
      <c r="CO22" s="190"/>
      <c r="CP22" s="191"/>
      <c r="CQ22" s="191"/>
      <c r="CR22" s="191"/>
      <c r="CS22" s="191"/>
      <c r="CT22" s="191"/>
      <c r="CU22" s="191"/>
      <c r="CV22" s="189"/>
      <c r="CW22" s="190"/>
      <c r="CX22" s="190"/>
      <c r="CY22" s="190"/>
      <c r="CZ22" s="190"/>
      <c r="DA22" s="209"/>
      <c r="DB22" s="210"/>
      <c r="DC22" s="210"/>
      <c r="DD22" s="210"/>
      <c r="DE22" s="210"/>
      <c r="DF22" s="210"/>
      <c r="DG22" s="211"/>
      <c r="DH22" s="211"/>
      <c r="DI22" s="211"/>
      <c r="DJ22" s="211"/>
      <c r="DK22" s="211"/>
      <c r="DL22" s="211"/>
      <c r="DM22" s="209"/>
      <c r="DN22" s="210"/>
      <c r="DO22" s="210"/>
      <c r="DP22" s="210"/>
      <c r="DQ22" s="210"/>
    </row>
    <row r="23" spans="1:121" s="59" customFormat="1" ht="13.2">
      <c r="A23" s="56"/>
      <c r="B23" s="209"/>
      <c r="C23" s="210"/>
      <c r="D23" s="210"/>
      <c r="E23" s="210"/>
      <c r="F23" s="210"/>
      <c r="G23" s="210"/>
      <c r="H23" s="211"/>
      <c r="I23" s="211"/>
      <c r="J23" s="211"/>
      <c r="K23" s="211"/>
      <c r="L23" s="211"/>
      <c r="M23" s="211"/>
      <c r="N23" s="209"/>
      <c r="O23" s="210"/>
      <c r="P23" s="210"/>
      <c r="Q23" s="210"/>
      <c r="R23" s="210"/>
      <c r="S23" s="57"/>
      <c r="T23" s="189"/>
      <c r="U23" s="190"/>
      <c r="V23" s="190"/>
      <c r="W23" s="190"/>
      <c r="X23" s="190"/>
      <c r="Y23" s="190"/>
      <c r="Z23" s="191"/>
      <c r="AA23" s="191"/>
      <c r="AB23" s="191"/>
      <c r="AC23" s="191"/>
      <c r="AD23" s="191"/>
      <c r="AE23" s="191"/>
      <c r="AF23" s="189"/>
      <c r="AG23" s="190"/>
      <c r="AH23" s="190"/>
      <c r="AI23" s="190"/>
      <c r="AJ23" s="190"/>
      <c r="AK23" s="209"/>
      <c r="AL23" s="210"/>
      <c r="AM23" s="210"/>
      <c r="AN23" s="210"/>
      <c r="AO23" s="210"/>
      <c r="AP23" s="210"/>
      <c r="AQ23" s="211"/>
      <c r="AR23" s="211"/>
      <c r="AS23" s="211"/>
      <c r="AT23" s="211"/>
      <c r="AU23" s="211"/>
      <c r="AV23" s="211"/>
      <c r="AW23" s="209"/>
      <c r="AX23" s="210"/>
      <c r="AY23" s="210"/>
      <c r="AZ23" s="210"/>
      <c r="BA23" s="210"/>
      <c r="BB23" s="189"/>
      <c r="BC23" s="190"/>
      <c r="BD23" s="190"/>
      <c r="BE23" s="190"/>
      <c r="BF23" s="190"/>
      <c r="BG23" s="190"/>
      <c r="BH23" s="191"/>
      <c r="BI23" s="191"/>
      <c r="BJ23" s="191"/>
      <c r="BK23" s="191"/>
      <c r="BL23" s="191"/>
      <c r="BM23" s="191"/>
      <c r="BN23" s="189"/>
      <c r="BO23" s="190"/>
      <c r="BP23" s="190"/>
      <c r="BQ23" s="190"/>
      <c r="BR23" s="190"/>
      <c r="BS23" s="209"/>
      <c r="BT23" s="210"/>
      <c r="BU23" s="210"/>
      <c r="BV23" s="210"/>
      <c r="BW23" s="210"/>
      <c r="BX23" s="210"/>
      <c r="BY23" s="211"/>
      <c r="BZ23" s="211"/>
      <c r="CA23" s="211"/>
      <c r="CB23" s="211"/>
      <c r="CC23" s="211"/>
      <c r="CD23" s="211"/>
      <c r="CE23" s="209"/>
      <c r="CF23" s="210"/>
      <c r="CG23" s="210"/>
      <c r="CH23" s="210"/>
      <c r="CI23" s="210"/>
      <c r="CJ23" s="189"/>
      <c r="CK23" s="190"/>
      <c r="CL23" s="190"/>
      <c r="CM23" s="190"/>
      <c r="CN23" s="190"/>
      <c r="CO23" s="190"/>
      <c r="CP23" s="191"/>
      <c r="CQ23" s="191"/>
      <c r="CR23" s="191"/>
      <c r="CS23" s="191"/>
      <c r="CT23" s="191"/>
      <c r="CU23" s="191"/>
      <c r="CV23" s="189"/>
      <c r="CW23" s="190"/>
      <c r="CX23" s="190"/>
      <c r="CY23" s="190"/>
      <c r="CZ23" s="190"/>
      <c r="DA23" s="209"/>
      <c r="DB23" s="210"/>
      <c r="DC23" s="210"/>
      <c r="DD23" s="210"/>
      <c r="DE23" s="210"/>
      <c r="DF23" s="210"/>
      <c r="DG23" s="211"/>
      <c r="DH23" s="211"/>
      <c r="DI23" s="211"/>
      <c r="DJ23" s="211"/>
      <c r="DK23" s="211"/>
      <c r="DL23" s="211"/>
      <c r="DM23" s="209"/>
      <c r="DN23" s="210"/>
      <c r="DO23" s="210"/>
      <c r="DP23" s="210"/>
      <c r="DQ23" s="210"/>
    </row>
    <row r="24" spans="1:121" s="59" customFormat="1" ht="13.2">
      <c r="A24" s="56"/>
      <c r="B24" s="209"/>
      <c r="C24" s="210"/>
      <c r="D24" s="210"/>
      <c r="E24" s="210"/>
      <c r="F24" s="210"/>
      <c r="G24" s="210"/>
      <c r="H24" s="211"/>
      <c r="I24" s="211"/>
      <c r="J24" s="211"/>
      <c r="K24" s="211"/>
      <c r="L24" s="211"/>
      <c r="M24" s="211"/>
      <c r="N24" s="209"/>
      <c r="O24" s="210"/>
      <c r="P24" s="210"/>
      <c r="Q24" s="210"/>
      <c r="R24" s="210"/>
      <c r="S24" s="57"/>
      <c r="T24" s="189"/>
      <c r="U24" s="190"/>
      <c r="V24" s="190"/>
      <c r="W24" s="190"/>
      <c r="X24" s="190"/>
      <c r="Y24" s="190"/>
      <c r="Z24" s="191"/>
      <c r="AA24" s="191"/>
      <c r="AB24" s="191"/>
      <c r="AC24" s="191"/>
      <c r="AD24" s="191"/>
      <c r="AE24" s="191"/>
      <c r="AF24" s="189"/>
      <c r="AG24" s="190"/>
      <c r="AH24" s="190"/>
      <c r="AI24" s="190"/>
      <c r="AJ24" s="190"/>
      <c r="AK24" s="209"/>
      <c r="AL24" s="210"/>
      <c r="AM24" s="210"/>
      <c r="AN24" s="210"/>
      <c r="AO24" s="210"/>
      <c r="AP24" s="210"/>
      <c r="AQ24" s="211"/>
      <c r="AR24" s="211"/>
      <c r="AS24" s="211"/>
      <c r="AT24" s="211"/>
      <c r="AU24" s="211"/>
      <c r="AV24" s="211"/>
      <c r="AW24" s="209"/>
      <c r="AX24" s="210"/>
      <c r="AY24" s="210"/>
      <c r="AZ24" s="210"/>
      <c r="BA24" s="210"/>
      <c r="BB24" s="189"/>
      <c r="BC24" s="190"/>
      <c r="BD24" s="190"/>
      <c r="BE24" s="190"/>
      <c r="BF24" s="190"/>
      <c r="BG24" s="190"/>
      <c r="BH24" s="191"/>
      <c r="BI24" s="191"/>
      <c r="BJ24" s="191"/>
      <c r="BK24" s="191"/>
      <c r="BL24" s="191"/>
      <c r="BM24" s="191"/>
      <c r="BN24" s="189"/>
      <c r="BO24" s="190"/>
      <c r="BP24" s="190"/>
      <c r="BQ24" s="190"/>
      <c r="BR24" s="190"/>
      <c r="BS24" s="209"/>
      <c r="BT24" s="210"/>
      <c r="BU24" s="210"/>
      <c r="BV24" s="210"/>
      <c r="BW24" s="210"/>
      <c r="BX24" s="210"/>
      <c r="BY24" s="211"/>
      <c r="BZ24" s="211"/>
      <c r="CA24" s="211"/>
      <c r="CB24" s="211"/>
      <c r="CC24" s="211"/>
      <c r="CD24" s="211"/>
      <c r="CE24" s="209"/>
      <c r="CF24" s="210"/>
      <c r="CG24" s="210"/>
      <c r="CH24" s="210"/>
      <c r="CI24" s="210"/>
      <c r="CJ24" s="189"/>
      <c r="CK24" s="190"/>
      <c r="CL24" s="190"/>
      <c r="CM24" s="190"/>
      <c r="CN24" s="190"/>
      <c r="CO24" s="190"/>
      <c r="CP24" s="191"/>
      <c r="CQ24" s="191"/>
      <c r="CR24" s="191"/>
      <c r="CS24" s="191"/>
      <c r="CT24" s="191"/>
      <c r="CU24" s="191"/>
      <c r="CV24" s="189"/>
      <c r="CW24" s="190"/>
      <c r="CX24" s="190"/>
      <c r="CY24" s="190"/>
      <c r="CZ24" s="190"/>
      <c r="DA24" s="209"/>
      <c r="DB24" s="210"/>
      <c r="DC24" s="210"/>
      <c r="DD24" s="210"/>
      <c r="DE24" s="210"/>
      <c r="DF24" s="210"/>
      <c r="DG24" s="211"/>
      <c r="DH24" s="211"/>
      <c r="DI24" s="211"/>
      <c r="DJ24" s="211"/>
      <c r="DK24" s="211"/>
      <c r="DL24" s="211"/>
      <c r="DM24" s="209"/>
      <c r="DN24" s="210"/>
      <c r="DO24" s="210"/>
      <c r="DP24" s="210"/>
      <c r="DQ24" s="210"/>
    </row>
    <row r="25" spans="1:121" s="59" customFormat="1" ht="13.2">
      <c r="A25" s="56"/>
      <c r="B25" s="209"/>
      <c r="C25" s="210"/>
      <c r="D25" s="210"/>
      <c r="E25" s="210"/>
      <c r="F25" s="210"/>
      <c r="G25" s="210"/>
      <c r="H25" s="211"/>
      <c r="I25" s="211"/>
      <c r="J25" s="211"/>
      <c r="K25" s="211"/>
      <c r="L25" s="211"/>
      <c r="M25" s="211"/>
      <c r="N25" s="209"/>
      <c r="O25" s="210"/>
      <c r="P25" s="210"/>
      <c r="Q25" s="210"/>
      <c r="R25" s="210"/>
      <c r="S25" s="57"/>
      <c r="T25" s="189"/>
      <c r="U25" s="190"/>
      <c r="V25" s="190"/>
      <c r="W25" s="190"/>
      <c r="X25" s="190"/>
      <c r="Y25" s="190"/>
      <c r="Z25" s="191"/>
      <c r="AA25" s="191"/>
      <c r="AB25" s="191"/>
      <c r="AC25" s="191"/>
      <c r="AD25" s="191"/>
      <c r="AE25" s="191"/>
      <c r="AF25" s="189"/>
      <c r="AG25" s="190"/>
      <c r="AH25" s="190"/>
      <c r="AI25" s="190"/>
      <c r="AJ25" s="190"/>
      <c r="AK25" s="209"/>
      <c r="AL25" s="210"/>
      <c r="AM25" s="210"/>
      <c r="AN25" s="210"/>
      <c r="AO25" s="210"/>
      <c r="AP25" s="210"/>
      <c r="AQ25" s="211"/>
      <c r="AR25" s="211"/>
      <c r="AS25" s="211"/>
      <c r="AT25" s="211"/>
      <c r="AU25" s="211"/>
      <c r="AV25" s="211"/>
      <c r="AW25" s="209"/>
      <c r="AX25" s="210"/>
      <c r="AY25" s="210"/>
      <c r="AZ25" s="210"/>
      <c r="BA25" s="210"/>
      <c r="BB25" s="189"/>
      <c r="BC25" s="190"/>
      <c r="BD25" s="190"/>
      <c r="BE25" s="190"/>
      <c r="BF25" s="190"/>
      <c r="BG25" s="190"/>
      <c r="BH25" s="191"/>
      <c r="BI25" s="191"/>
      <c r="BJ25" s="191"/>
      <c r="BK25" s="191"/>
      <c r="BL25" s="191"/>
      <c r="BM25" s="191"/>
      <c r="BN25" s="189"/>
      <c r="BO25" s="190"/>
      <c r="BP25" s="190"/>
      <c r="BQ25" s="190"/>
      <c r="BR25" s="190"/>
      <c r="BS25" s="209"/>
      <c r="BT25" s="210"/>
      <c r="BU25" s="210"/>
      <c r="BV25" s="210"/>
      <c r="BW25" s="210"/>
      <c r="BX25" s="210"/>
      <c r="BY25" s="211"/>
      <c r="BZ25" s="211"/>
      <c r="CA25" s="211"/>
      <c r="CB25" s="211"/>
      <c r="CC25" s="211"/>
      <c r="CD25" s="211"/>
      <c r="CE25" s="209"/>
      <c r="CF25" s="210"/>
      <c r="CG25" s="210"/>
      <c r="CH25" s="210"/>
      <c r="CI25" s="210"/>
      <c r="CJ25" s="189"/>
      <c r="CK25" s="190"/>
      <c r="CL25" s="190"/>
      <c r="CM25" s="190"/>
      <c r="CN25" s="190"/>
      <c r="CO25" s="190"/>
      <c r="CP25" s="191"/>
      <c r="CQ25" s="191"/>
      <c r="CR25" s="191"/>
      <c r="CS25" s="191"/>
      <c r="CT25" s="191"/>
      <c r="CU25" s="191"/>
      <c r="CV25" s="189"/>
      <c r="CW25" s="190"/>
      <c r="CX25" s="190"/>
      <c r="CY25" s="190"/>
      <c r="CZ25" s="190"/>
      <c r="DA25" s="209"/>
      <c r="DB25" s="210"/>
      <c r="DC25" s="210"/>
      <c r="DD25" s="210"/>
      <c r="DE25" s="210"/>
      <c r="DF25" s="210"/>
      <c r="DG25" s="211"/>
      <c r="DH25" s="211"/>
      <c r="DI25" s="211"/>
      <c r="DJ25" s="211"/>
      <c r="DK25" s="211"/>
      <c r="DL25" s="211"/>
      <c r="DM25" s="209"/>
      <c r="DN25" s="210"/>
      <c r="DO25" s="210"/>
      <c r="DP25" s="210"/>
      <c r="DQ25" s="210"/>
    </row>
    <row r="26" spans="1:121" s="59" customFormat="1" ht="13.2">
      <c r="A26" s="56"/>
      <c r="B26" s="209"/>
      <c r="C26" s="210"/>
      <c r="D26" s="210"/>
      <c r="E26" s="210"/>
      <c r="F26" s="210"/>
      <c r="G26" s="210"/>
      <c r="H26" s="211"/>
      <c r="I26" s="211"/>
      <c r="J26" s="211"/>
      <c r="K26" s="211"/>
      <c r="L26" s="211"/>
      <c r="M26" s="211"/>
      <c r="N26" s="209"/>
      <c r="O26" s="210"/>
      <c r="P26" s="210"/>
      <c r="Q26" s="210"/>
      <c r="R26" s="210"/>
      <c r="S26" s="57"/>
      <c r="T26" s="189"/>
      <c r="U26" s="190"/>
      <c r="V26" s="190"/>
      <c r="W26" s="190"/>
      <c r="X26" s="190"/>
      <c r="Y26" s="190"/>
      <c r="Z26" s="191"/>
      <c r="AA26" s="191"/>
      <c r="AB26" s="191"/>
      <c r="AC26" s="191"/>
      <c r="AD26" s="191"/>
      <c r="AE26" s="191"/>
      <c r="AF26" s="189"/>
      <c r="AG26" s="190"/>
      <c r="AH26" s="190"/>
      <c r="AI26" s="190"/>
      <c r="AJ26" s="190"/>
      <c r="AK26" s="209"/>
      <c r="AL26" s="210"/>
      <c r="AM26" s="210"/>
      <c r="AN26" s="210"/>
      <c r="AO26" s="210"/>
      <c r="AP26" s="210"/>
      <c r="AQ26" s="211"/>
      <c r="AR26" s="211"/>
      <c r="AS26" s="211"/>
      <c r="AT26" s="211"/>
      <c r="AU26" s="211"/>
      <c r="AV26" s="211"/>
      <c r="AW26" s="209"/>
      <c r="AX26" s="210"/>
      <c r="AY26" s="210"/>
      <c r="AZ26" s="210"/>
      <c r="BA26" s="210"/>
      <c r="BB26" s="189"/>
      <c r="BC26" s="190"/>
      <c r="BD26" s="190"/>
      <c r="BE26" s="190"/>
      <c r="BF26" s="190"/>
      <c r="BG26" s="190"/>
      <c r="BH26" s="191"/>
      <c r="BI26" s="191"/>
      <c r="BJ26" s="191"/>
      <c r="BK26" s="191"/>
      <c r="BL26" s="191"/>
      <c r="BM26" s="191"/>
      <c r="BN26" s="189"/>
      <c r="BO26" s="190"/>
      <c r="BP26" s="190"/>
      <c r="BQ26" s="190"/>
      <c r="BR26" s="190"/>
      <c r="BS26" s="209"/>
      <c r="BT26" s="210"/>
      <c r="BU26" s="210"/>
      <c r="BV26" s="210"/>
      <c r="BW26" s="210"/>
      <c r="BX26" s="210"/>
      <c r="BY26" s="211"/>
      <c r="BZ26" s="211"/>
      <c r="CA26" s="211"/>
      <c r="CB26" s="211"/>
      <c r="CC26" s="211"/>
      <c r="CD26" s="211"/>
      <c r="CE26" s="209"/>
      <c r="CF26" s="210"/>
      <c r="CG26" s="210"/>
      <c r="CH26" s="210"/>
      <c r="CI26" s="210"/>
      <c r="CJ26" s="189"/>
      <c r="CK26" s="190"/>
      <c r="CL26" s="190"/>
      <c r="CM26" s="190"/>
      <c r="CN26" s="190"/>
      <c r="CO26" s="190"/>
      <c r="CP26" s="191"/>
      <c r="CQ26" s="191"/>
      <c r="CR26" s="191"/>
      <c r="CS26" s="191"/>
      <c r="CT26" s="191"/>
      <c r="CU26" s="191"/>
      <c r="CV26" s="189"/>
      <c r="CW26" s="190"/>
      <c r="CX26" s="190"/>
      <c r="CY26" s="190"/>
      <c r="CZ26" s="190"/>
      <c r="DA26" s="209"/>
      <c r="DB26" s="210"/>
      <c r="DC26" s="210"/>
      <c r="DD26" s="210"/>
      <c r="DE26" s="210"/>
      <c r="DF26" s="210"/>
      <c r="DG26" s="211"/>
      <c r="DH26" s="211"/>
      <c r="DI26" s="211"/>
      <c r="DJ26" s="211"/>
      <c r="DK26" s="211"/>
      <c r="DL26" s="211"/>
      <c r="DM26" s="209"/>
      <c r="DN26" s="210"/>
      <c r="DO26" s="210"/>
      <c r="DP26" s="210"/>
      <c r="DQ26" s="210"/>
    </row>
    <row r="27" spans="1:121" s="59" customFormat="1" ht="13.2">
      <c r="A27" s="56"/>
      <c r="B27" s="209"/>
      <c r="C27" s="210"/>
      <c r="D27" s="210"/>
      <c r="E27" s="210"/>
      <c r="F27" s="210"/>
      <c r="G27" s="210"/>
      <c r="H27" s="211"/>
      <c r="I27" s="211"/>
      <c r="J27" s="211"/>
      <c r="K27" s="211"/>
      <c r="L27" s="211"/>
      <c r="M27" s="211"/>
      <c r="N27" s="209"/>
      <c r="O27" s="210"/>
      <c r="P27" s="210"/>
      <c r="Q27" s="210"/>
      <c r="R27" s="210"/>
      <c r="S27" s="57"/>
      <c r="T27" s="189"/>
      <c r="U27" s="190"/>
      <c r="V27" s="190"/>
      <c r="W27" s="190"/>
      <c r="X27" s="190"/>
      <c r="Y27" s="190"/>
      <c r="Z27" s="191"/>
      <c r="AA27" s="191"/>
      <c r="AB27" s="191"/>
      <c r="AC27" s="191"/>
      <c r="AD27" s="191"/>
      <c r="AE27" s="191"/>
      <c r="AF27" s="189"/>
      <c r="AG27" s="190"/>
      <c r="AH27" s="190"/>
      <c r="AI27" s="190"/>
      <c r="AJ27" s="190"/>
      <c r="AK27" s="209"/>
      <c r="AL27" s="210"/>
      <c r="AM27" s="210"/>
      <c r="AN27" s="210"/>
      <c r="AO27" s="210"/>
      <c r="AP27" s="210"/>
      <c r="AQ27" s="211"/>
      <c r="AR27" s="211"/>
      <c r="AS27" s="211"/>
      <c r="AT27" s="211"/>
      <c r="AU27" s="211"/>
      <c r="AV27" s="211"/>
      <c r="AW27" s="209"/>
      <c r="AX27" s="210"/>
      <c r="AY27" s="210"/>
      <c r="AZ27" s="210"/>
      <c r="BA27" s="210"/>
      <c r="BB27" s="189"/>
      <c r="BC27" s="190"/>
      <c r="BD27" s="190"/>
      <c r="BE27" s="190"/>
      <c r="BF27" s="190"/>
      <c r="BG27" s="190"/>
      <c r="BH27" s="191"/>
      <c r="BI27" s="191"/>
      <c r="BJ27" s="191"/>
      <c r="BK27" s="191"/>
      <c r="BL27" s="191"/>
      <c r="BM27" s="191"/>
      <c r="BN27" s="189"/>
      <c r="BO27" s="190"/>
      <c r="BP27" s="190"/>
      <c r="BQ27" s="190"/>
      <c r="BR27" s="190"/>
      <c r="BS27" s="209"/>
      <c r="BT27" s="210"/>
      <c r="BU27" s="210"/>
      <c r="BV27" s="210"/>
      <c r="BW27" s="210"/>
      <c r="BX27" s="210"/>
      <c r="BY27" s="211"/>
      <c r="BZ27" s="211"/>
      <c r="CA27" s="211"/>
      <c r="CB27" s="211"/>
      <c r="CC27" s="211"/>
      <c r="CD27" s="211"/>
      <c r="CE27" s="209"/>
      <c r="CF27" s="210"/>
      <c r="CG27" s="210"/>
      <c r="CH27" s="210"/>
      <c r="CI27" s="210"/>
      <c r="CJ27" s="189"/>
      <c r="CK27" s="190"/>
      <c r="CL27" s="190"/>
      <c r="CM27" s="190"/>
      <c r="CN27" s="190"/>
      <c r="CO27" s="190"/>
      <c r="CP27" s="191"/>
      <c r="CQ27" s="191"/>
      <c r="CR27" s="191"/>
      <c r="CS27" s="191"/>
      <c r="CT27" s="191"/>
      <c r="CU27" s="191"/>
      <c r="CV27" s="189"/>
      <c r="CW27" s="190"/>
      <c r="CX27" s="190"/>
      <c r="CY27" s="190"/>
      <c r="CZ27" s="190"/>
      <c r="DA27" s="209"/>
      <c r="DB27" s="210"/>
      <c r="DC27" s="210"/>
      <c r="DD27" s="210"/>
      <c r="DE27" s="210"/>
      <c r="DF27" s="210"/>
      <c r="DG27" s="211"/>
      <c r="DH27" s="211"/>
      <c r="DI27" s="211"/>
      <c r="DJ27" s="211"/>
      <c r="DK27" s="211"/>
      <c r="DL27" s="211"/>
      <c r="DM27" s="209"/>
      <c r="DN27" s="210"/>
      <c r="DO27" s="210"/>
      <c r="DP27" s="210"/>
      <c r="DQ27" s="210"/>
    </row>
    <row r="28" spans="1:121" s="59" customFormat="1" ht="13.2">
      <c r="A28" s="56"/>
      <c r="B28" s="209"/>
      <c r="C28" s="210"/>
      <c r="D28" s="210"/>
      <c r="E28" s="210"/>
      <c r="F28" s="210"/>
      <c r="G28" s="210"/>
      <c r="H28" s="211"/>
      <c r="I28" s="211"/>
      <c r="J28" s="211"/>
      <c r="K28" s="211"/>
      <c r="L28" s="211"/>
      <c r="M28" s="211"/>
      <c r="N28" s="209"/>
      <c r="O28" s="210"/>
      <c r="P28" s="210"/>
      <c r="Q28" s="210"/>
      <c r="R28" s="210"/>
      <c r="S28" s="57"/>
      <c r="T28" s="189"/>
      <c r="U28" s="190"/>
      <c r="V28" s="190"/>
      <c r="W28" s="190"/>
      <c r="X28" s="190"/>
      <c r="Y28" s="190"/>
      <c r="Z28" s="191"/>
      <c r="AA28" s="191"/>
      <c r="AB28" s="191"/>
      <c r="AC28" s="191"/>
      <c r="AD28" s="191"/>
      <c r="AE28" s="191"/>
      <c r="AF28" s="189"/>
      <c r="AG28" s="190"/>
      <c r="AH28" s="190"/>
      <c r="AI28" s="190"/>
      <c r="AJ28" s="190"/>
      <c r="AK28" s="209"/>
      <c r="AL28" s="210"/>
      <c r="AM28" s="210"/>
      <c r="AN28" s="210"/>
      <c r="AO28" s="210"/>
      <c r="AP28" s="210"/>
      <c r="AQ28" s="211"/>
      <c r="AR28" s="211"/>
      <c r="AS28" s="211"/>
      <c r="AT28" s="211"/>
      <c r="AU28" s="211"/>
      <c r="AV28" s="211"/>
      <c r="AW28" s="209"/>
      <c r="AX28" s="210"/>
      <c r="AY28" s="210"/>
      <c r="AZ28" s="210"/>
      <c r="BA28" s="210"/>
      <c r="BB28" s="189"/>
      <c r="BC28" s="190"/>
      <c r="BD28" s="190"/>
      <c r="BE28" s="190"/>
      <c r="BF28" s="190"/>
      <c r="BG28" s="190"/>
      <c r="BH28" s="191"/>
      <c r="BI28" s="191"/>
      <c r="BJ28" s="191"/>
      <c r="BK28" s="191"/>
      <c r="BL28" s="191"/>
      <c r="BM28" s="191"/>
      <c r="BN28" s="189"/>
      <c r="BO28" s="190"/>
      <c r="BP28" s="190"/>
      <c r="BQ28" s="190"/>
      <c r="BR28" s="190"/>
      <c r="BS28" s="209"/>
      <c r="BT28" s="210"/>
      <c r="BU28" s="210"/>
      <c r="BV28" s="210"/>
      <c r="BW28" s="210"/>
      <c r="BX28" s="210"/>
      <c r="BY28" s="211"/>
      <c r="BZ28" s="211"/>
      <c r="CA28" s="211"/>
      <c r="CB28" s="211"/>
      <c r="CC28" s="211"/>
      <c r="CD28" s="211"/>
      <c r="CE28" s="209"/>
      <c r="CF28" s="210"/>
      <c r="CG28" s="210"/>
      <c r="CH28" s="210"/>
      <c r="CI28" s="210"/>
      <c r="CJ28" s="189"/>
      <c r="CK28" s="190"/>
      <c r="CL28" s="190"/>
      <c r="CM28" s="190"/>
      <c r="CN28" s="190"/>
      <c r="CO28" s="190"/>
      <c r="CP28" s="191"/>
      <c r="CQ28" s="191"/>
      <c r="CR28" s="191"/>
      <c r="CS28" s="191"/>
      <c r="CT28" s="191"/>
      <c r="CU28" s="191"/>
      <c r="CV28" s="189"/>
      <c r="CW28" s="190"/>
      <c r="CX28" s="190"/>
      <c r="CY28" s="190"/>
      <c r="CZ28" s="190"/>
      <c r="DA28" s="209"/>
      <c r="DB28" s="210"/>
      <c r="DC28" s="210"/>
      <c r="DD28" s="210"/>
      <c r="DE28" s="210"/>
      <c r="DF28" s="210"/>
      <c r="DG28" s="211"/>
      <c r="DH28" s="211"/>
      <c r="DI28" s="211"/>
      <c r="DJ28" s="211"/>
      <c r="DK28" s="211"/>
      <c r="DL28" s="211"/>
      <c r="DM28" s="209"/>
      <c r="DN28" s="210"/>
      <c r="DO28" s="210"/>
      <c r="DP28" s="210"/>
      <c r="DQ28" s="210"/>
    </row>
    <row r="29" spans="1:121" s="59" customFormat="1" ht="13.2">
      <c r="A29" s="56"/>
      <c r="B29" s="209"/>
      <c r="C29" s="210"/>
      <c r="D29" s="210"/>
      <c r="E29" s="210"/>
      <c r="F29" s="210"/>
      <c r="G29" s="210"/>
      <c r="H29" s="211"/>
      <c r="I29" s="211"/>
      <c r="J29" s="211"/>
      <c r="K29" s="211"/>
      <c r="L29" s="211"/>
      <c r="M29" s="211"/>
      <c r="N29" s="209"/>
      <c r="O29" s="210"/>
      <c r="P29" s="210"/>
      <c r="Q29" s="210"/>
      <c r="R29" s="210"/>
      <c r="S29" s="57"/>
      <c r="T29" s="189"/>
      <c r="U29" s="190"/>
      <c r="V29" s="190"/>
      <c r="W29" s="190"/>
      <c r="X29" s="190"/>
      <c r="Y29" s="190"/>
      <c r="Z29" s="191"/>
      <c r="AA29" s="191"/>
      <c r="AB29" s="191"/>
      <c r="AC29" s="191"/>
      <c r="AD29" s="191"/>
      <c r="AE29" s="191"/>
      <c r="AF29" s="189"/>
      <c r="AG29" s="190"/>
      <c r="AH29" s="190"/>
      <c r="AI29" s="190"/>
      <c r="AJ29" s="190"/>
      <c r="AK29" s="209"/>
      <c r="AL29" s="210"/>
      <c r="AM29" s="210"/>
      <c r="AN29" s="210"/>
      <c r="AO29" s="210"/>
      <c r="AP29" s="210"/>
      <c r="AQ29" s="211"/>
      <c r="AR29" s="211"/>
      <c r="AS29" s="211"/>
      <c r="AT29" s="211"/>
      <c r="AU29" s="211"/>
      <c r="AV29" s="211"/>
      <c r="AW29" s="209"/>
      <c r="AX29" s="210"/>
      <c r="AY29" s="210"/>
      <c r="AZ29" s="210"/>
      <c r="BA29" s="210"/>
      <c r="BB29" s="189"/>
      <c r="BC29" s="190"/>
      <c r="BD29" s="190"/>
      <c r="BE29" s="190"/>
      <c r="BF29" s="190"/>
      <c r="BG29" s="190"/>
      <c r="BH29" s="191"/>
      <c r="BI29" s="191"/>
      <c r="BJ29" s="191"/>
      <c r="BK29" s="191"/>
      <c r="BL29" s="191"/>
      <c r="BM29" s="191"/>
      <c r="BN29" s="189"/>
      <c r="BO29" s="190"/>
      <c r="BP29" s="190"/>
      <c r="BQ29" s="190"/>
      <c r="BR29" s="190"/>
      <c r="BS29" s="209"/>
      <c r="BT29" s="210"/>
      <c r="BU29" s="210"/>
      <c r="BV29" s="210"/>
      <c r="BW29" s="210"/>
      <c r="BX29" s="210"/>
      <c r="BY29" s="211"/>
      <c r="BZ29" s="211"/>
      <c r="CA29" s="211"/>
      <c r="CB29" s="211"/>
      <c r="CC29" s="211"/>
      <c r="CD29" s="211"/>
      <c r="CE29" s="209"/>
      <c r="CF29" s="210"/>
      <c r="CG29" s="210"/>
      <c r="CH29" s="210"/>
      <c r="CI29" s="210"/>
      <c r="CJ29" s="189"/>
      <c r="CK29" s="190"/>
      <c r="CL29" s="190"/>
      <c r="CM29" s="190"/>
      <c r="CN29" s="190"/>
      <c r="CO29" s="190"/>
      <c r="CP29" s="191"/>
      <c r="CQ29" s="191"/>
      <c r="CR29" s="191"/>
      <c r="CS29" s="191"/>
      <c r="CT29" s="191"/>
      <c r="CU29" s="191"/>
      <c r="CV29" s="189"/>
      <c r="CW29" s="190"/>
      <c r="CX29" s="190"/>
      <c r="CY29" s="190"/>
      <c r="CZ29" s="190"/>
      <c r="DA29" s="209"/>
      <c r="DB29" s="210"/>
      <c r="DC29" s="210"/>
      <c r="DD29" s="210"/>
      <c r="DE29" s="210"/>
      <c r="DF29" s="210"/>
      <c r="DG29" s="211"/>
      <c r="DH29" s="211"/>
      <c r="DI29" s="211"/>
      <c r="DJ29" s="211"/>
      <c r="DK29" s="211"/>
      <c r="DL29" s="211"/>
      <c r="DM29" s="209"/>
      <c r="DN29" s="210"/>
      <c r="DO29" s="210"/>
      <c r="DP29" s="210"/>
      <c r="DQ29" s="210"/>
    </row>
    <row r="30" spans="1:121" s="59" customFormat="1" ht="13.2">
      <c r="A30" s="56"/>
      <c r="B30" s="209"/>
      <c r="C30" s="210"/>
      <c r="D30" s="210"/>
      <c r="E30" s="210"/>
      <c r="F30" s="210"/>
      <c r="G30" s="210"/>
      <c r="H30" s="211"/>
      <c r="I30" s="211"/>
      <c r="J30" s="211"/>
      <c r="K30" s="211"/>
      <c r="L30" s="211"/>
      <c r="M30" s="211"/>
      <c r="N30" s="209"/>
      <c r="O30" s="210"/>
      <c r="P30" s="210"/>
      <c r="Q30" s="210"/>
      <c r="R30" s="210"/>
      <c r="S30" s="57"/>
      <c r="T30" s="189"/>
      <c r="U30" s="190"/>
      <c r="V30" s="190"/>
      <c r="W30" s="190"/>
      <c r="X30" s="190"/>
      <c r="Y30" s="190"/>
      <c r="Z30" s="191"/>
      <c r="AA30" s="191"/>
      <c r="AB30" s="191"/>
      <c r="AC30" s="191"/>
      <c r="AD30" s="191"/>
      <c r="AE30" s="191"/>
      <c r="AF30" s="189"/>
      <c r="AG30" s="190"/>
      <c r="AH30" s="190"/>
      <c r="AI30" s="190"/>
      <c r="AJ30" s="190"/>
      <c r="AK30" s="209"/>
      <c r="AL30" s="210"/>
      <c r="AM30" s="210"/>
      <c r="AN30" s="210"/>
      <c r="AO30" s="210"/>
      <c r="AP30" s="210"/>
      <c r="AQ30" s="211"/>
      <c r="AR30" s="211"/>
      <c r="AS30" s="211"/>
      <c r="AT30" s="211"/>
      <c r="AU30" s="211"/>
      <c r="AV30" s="211"/>
      <c r="AW30" s="209"/>
      <c r="AX30" s="210"/>
      <c r="AY30" s="210"/>
      <c r="AZ30" s="210"/>
      <c r="BA30" s="210"/>
      <c r="BB30" s="189"/>
      <c r="BC30" s="190"/>
      <c r="BD30" s="190"/>
      <c r="BE30" s="190"/>
      <c r="BF30" s="190"/>
      <c r="BG30" s="190"/>
      <c r="BH30" s="191"/>
      <c r="BI30" s="191"/>
      <c r="BJ30" s="191"/>
      <c r="BK30" s="191"/>
      <c r="BL30" s="191"/>
      <c r="BM30" s="191"/>
      <c r="BN30" s="189"/>
      <c r="BO30" s="190"/>
      <c r="BP30" s="190"/>
      <c r="BQ30" s="190"/>
      <c r="BR30" s="190"/>
      <c r="BS30" s="209"/>
      <c r="BT30" s="210"/>
      <c r="BU30" s="210"/>
      <c r="BV30" s="210"/>
      <c r="BW30" s="210"/>
      <c r="BX30" s="210"/>
      <c r="BY30" s="211"/>
      <c r="BZ30" s="211"/>
      <c r="CA30" s="211"/>
      <c r="CB30" s="211"/>
      <c r="CC30" s="211"/>
      <c r="CD30" s="211"/>
      <c r="CE30" s="209"/>
      <c r="CF30" s="210"/>
      <c r="CG30" s="210"/>
      <c r="CH30" s="210"/>
      <c r="CI30" s="210"/>
      <c r="CJ30" s="189"/>
      <c r="CK30" s="190"/>
      <c r="CL30" s="190"/>
      <c r="CM30" s="190"/>
      <c r="CN30" s="190"/>
      <c r="CO30" s="190"/>
      <c r="CP30" s="191"/>
      <c r="CQ30" s="191"/>
      <c r="CR30" s="191"/>
      <c r="CS30" s="191"/>
      <c r="CT30" s="191"/>
      <c r="CU30" s="191"/>
      <c r="CV30" s="189"/>
      <c r="CW30" s="190"/>
      <c r="CX30" s="190"/>
      <c r="CY30" s="190"/>
      <c r="CZ30" s="190"/>
      <c r="DA30" s="209"/>
      <c r="DB30" s="210"/>
      <c r="DC30" s="210"/>
      <c r="DD30" s="210"/>
      <c r="DE30" s="210"/>
      <c r="DF30" s="210"/>
      <c r="DG30" s="211"/>
      <c r="DH30" s="211"/>
      <c r="DI30" s="211"/>
      <c r="DJ30" s="211"/>
      <c r="DK30" s="211"/>
      <c r="DL30" s="211"/>
      <c r="DM30" s="209"/>
      <c r="DN30" s="210"/>
      <c r="DO30" s="210"/>
      <c r="DP30" s="210"/>
      <c r="DQ30" s="210"/>
    </row>
    <row r="31" spans="1:121" s="59" customFormat="1" ht="13.2">
      <c r="A31" s="56"/>
      <c r="B31" s="209"/>
      <c r="C31" s="210"/>
      <c r="D31" s="210"/>
      <c r="E31" s="210"/>
      <c r="F31" s="210"/>
      <c r="G31" s="210"/>
      <c r="H31" s="211"/>
      <c r="I31" s="211"/>
      <c r="J31" s="211"/>
      <c r="K31" s="211"/>
      <c r="L31" s="211"/>
      <c r="M31" s="211"/>
      <c r="N31" s="209"/>
      <c r="O31" s="210"/>
      <c r="P31" s="210"/>
      <c r="Q31" s="210"/>
      <c r="R31" s="210"/>
      <c r="S31" s="57"/>
      <c r="T31" s="189"/>
      <c r="U31" s="190"/>
      <c r="V31" s="190"/>
      <c r="W31" s="190"/>
      <c r="X31" s="190"/>
      <c r="Y31" s="190"/>
      <c r="Z31" s="191"/>
      <c r="AA31" s="191"/>
      <c r="AB31" s="191"/>
      <c r="AC31" s="191"/>
      <c r="AD31" s="191"/>
      <c r="AE31" s="191"/>
      <c r="AF31" s="189"/>
      <c r="AG31" s="190"/>
      <c r="AH31" s="190"/>
      <c r="AI31" s="190"/>
      <c r="AJ31" s="190"/>
      <c r="AK31" s="209"/>
      <c r="AL31" s="210"/>
      <c r="AM31" s="210"/>
      <c r="AN31" s="210"/>
      <c r="AO31" s="210"/>
      <c r="AP31" s="210"/>
      <c r="AQ31" s="211"/>
      <c r="AR31" s="211"/>
      <c r="AS31" s="211"/>
      <c r="AT31" s="211"/>
      <c r="AU31" s="211"/>
      <c r="AV31" s="211"/>
      <c r="AW31" s="209"/>
      <c r="AX31" s="210"/>
      <c r="AY31" s="210"/>
      <c r="AZ31" s="210"/>
      <c r="BA31" s="210"/>
      <c r="BB31" s="189"/>
      <c r="BC31" s="190"/>
      <c r="BD31" s="190"/>
      <c r="BE31" s="190"/>
      <c r="BF31" s="190"/>
      <c r="BG31" s="190"/>
      <c r="BH31" s="191"/>
      <c r="BI31" s="191"/>
      <c r="BJ31" s="191"/>
      <c r="BK31" s="191"/>
      <c r="BL31" s="191"/>
      <c r="BM31" s="191"/>
      <c r="BN31" s="189"/>
      <c r="BO31" s="190"/>
      <c r="BP31" s="190"/>
      <c r="BQ31" s="190"/>
      <c r="BR31" s="190"/>
      <c r="BS31" s="209"/>
      <c r="BT31" s="210"/>
      <c r="BU31" s="210"/>
      <c r="BV31" s="210"/>
      <c r="BW31" s="210"/>
      <c r="BX31" s="210"/>
      <c r="BY31" s="211"/>
      <c r="BZ31" s="211"/>
      <c r="CA31" s="211"/>
      <c r="CB31" s="211"/>
      <c r="CC31" s="211"/>
      <c r="CD31" s="211"/>
      <c r="CE31" s="209"/>
      <c r="CF31" s="210"/>
      <c r="CG31" s="210"/>
      <c r="CH31" s="210"/>
      <c r="CI31" s="210"/>
      <c r="CJ31" s="189"/>
      <c r="CK31" s="190"/>
      <c r="CL31" s="190"/>
      <c r="CM31" s="190"/>
      <c r="CN31" s="190"/>
      <c r="CO31" s="190"/>
      <c r="CP31" s="191"/>
      <c r="CQ31" s="191"/>
      <c r="CR31" s="191"/>
      <c r="CS31" s="191"/>
      <c r="CT31" s="191"/>
      <c r="CU31" s="191"/>
      <c r="CV31" s="189"/>
      <c r="CW31" s="190"/>
      <c r="CX31" s="190"/>
      <c r="CY31" s="190"/>
      <c r="CZ31" s="190"/>
      <c r="DA31" s="209"/>
      <c r="DB31" s="210"/>
      <c r="DC31" s="210"/>
      <c r="DD31" s="210"/>
      <c r="DE31" s="210"/>
      <c r="DF31" s="210"/>
      <c r="DG31" s="211"/>
      <c r="DH31" s="211"/>
      <c r="DI31" s="211"/>
      <c r="DJ31" s="211"/>
      <c r="DK31" s="211"/>
      <c r="DL31" s="211"/>
      <c r="DM31" s="209"/>
      <c r="DN31" s="210"/>
      <c r="DO31" s="210"/>
      <c r="DP31" s="210"/>
      <c r="DQ31" s="210"/>
    </row>
    <row r="32" spans="1:121" s="59" customFormat="1" ht="13.2">
      <c r="A32" s="56"/>
      <c r="B32" s="209"/>
      <c r="C32" s="210"/>
      <c r="D32" s="210"/>
      <c r="E32" s="210"/>
      <c r="F32" s="210"/>
      <c r="G32" s="210"/>
      <c r="H32" s="211"/>
      <c r="I32" s="211"/>
      <c r="J32" s="211"/>
      <c r="K32" s="211"/>
      <c r="L32" s="211"/>
      <c r="M32" s="211"/>
      <c r="N32" s="209"/>
      <c r="O32" s="210"/>
      <c r="P32" s="210"/>
      <c r="Q32" s="210"/>
      <c r="R32" s="210"/>
      <c r="S32" s="57"/>
      <c r="T32" s="189"/>
      <c r="U32" s="190"/>
      <c r="V32" s="190"/>
      <c r="W32" s="190"/>
      <c r="X32" s="190"/>
      <c r="Y32" s="190"/>
      <c r="Z32" s="191"/>
      <c r="AA32" s="191"/>
      <c r="AB32" s="191"/>
      <c r="AC32" s="191"/>
      <c r="AD32" s="191"/>
      <c r="AE32" s="191"/>
      <c r="AF32" s="189"/>
      <c r="AG32" s="190"/>
      <c r="AH32" s="190"/>
      <c r="AI32" s="190"/>
      <c r="AJ32" s="190"/>
      <c r="AK32" s="209"/>
      <c r="AL32" s="210"/>
      <c r="AM32" s="210"/>
      <c r="AN32" s="210"/>
      <c r="AO32" s="210"/>
      <c r="AP32" s="210"/>
      <c r="AQ32" s="211"/>
      <c r="AR32" s="211"/>
      <c r="AS32" s="211"/>
      <c r="AT32" s="211"/>
      <c r="AU32" s="211"/>
      <c r="AV32" s="211"/>
      <c r="AW32" s="209"/>
      <c r="AX32" s="210"/>
      <c r="AY32" s="210"/>
      <c r="AZ32" s="210"/>
      <c r="BA32" s="210"/>
      <c r="BB32" s="189"/>
      <c r="BC32" s="190"/>
      <c r="BD32" s="190"/>
      <c r="BE32" s="190"/>
      <c r="BF32" s="190"/>
      <c r="BG32" s="190"/>
      <c r="BH32" s="191"/>
      <c r="BI32" s="191"/>
      <c r="BJ32" s="191"/>
      <c r="BK32" s="191"/>
      <c r="BL32" s="191"/>
      <c r="BM32" s="191"/>
      <c r="BN32" s="189"/>
      <c r="BO32" s="190"/>
      <c r="BP32" s="190"/>
      <c r="BQ32" s="190"/>
      <c r="BR32" s="190"/>
      <c r="BS32" s="209"/>
      <c r="BT32" s="210"/>
      <c r="BU32" s="210"/>
      <c r="BV32" s="210"/>
      <c r="BW32" s="210"/>
      <c r="BX32" s="210"/>
      <c r="BY32" s="211"/>
      <c r="BZ32" s="211"/>
      <c r="CA32" s="211"/>
      <c r="CB32" s="211"/>
      <c r="CC32" s="211"/>
      <c r="CD32" s="211"/>
      <c r="CE32" s="209"/>
      <c r="CF32" s="210"/>
      <c r="CG32" s="210"/>
      <c r="CH32" s="210"/>
      <c r="CI32" s="210"/>
      <c r="CJ32" s="189"/>
      <c r="CK32" s="190"/>
      <c r="CL32" s="190"/>
      <c r="CM32" s="190"/>
      <c r="CN32" s="190"/>
      <c r="CO32" s="190"/>
      <c r="CP32" s="191"/>
      <c r="CQ32" s="191"/>
      <c r="CR32" s="191"/>
      <c r="CS32" s="191"/>
      <c r="CT32" s="191"/>
      <c r="CU32" s="191"/>
      <c r="CV32" s="189"/>
      <c r="CW32" s="190"/>
      <c r="CX32" s="190"/>
      <c r="CY32" s="190"/>
      <c r="CZ32" s="190"/>
      <c r="DA32" s="209"/>
      <c r="DB32" s="210"/>
      <c r="DC32" s="210"/>
      <c r="DD32" s="210"/>
      <c r="DE32" s="210"/>
      <c r="DF32" s="210"/>
      <c r="DG32" s="211"/>
      <c r="DH32" s="211"/>
      <c r="DI32" s="211"/>
      <c r="DJ32" s="211"/>
      <c r="DK32" s="211"/>
      <c r="DL32" s="211"/>
      <c r="DM32" s="209"/>
      <c r="DN32" s="210"/>
      <c r="DO32" s="210"/>
      <c r="DP32" s="210"/>
      <c r="DQ32" s="210"/>
    </row>
    <row r="33" spans="1:121" s="59" customFormat="1" ht="13.2">
      <c r="A33" s="56"/>
      <c r="B33" s="209"/>
      <c r="C33" s="210"/>
      <c r="D33" s="210"/>
      <c r="E33" s="210"/>
      <c r="F33" s="210"/>
      <c r="G33" s="210"/>
      <c r="H33" s="211"/>
      <c r="I33" s="211"/>
      <c r="J33" s="211"/>
      <c r="K33" s="211"/>
      <c r="L33" s="211"/>
      <c r="M33" s="211"/>
      <c r="N33" s="209"/>
      <c r="O33" s="210"/>
      <c r="P33" s="210"/>
      <c r="Q33" s="210"/>
      <c r="R33" s="210"/>
      <c r="S33" s="57"/>
      <c r="T33" s="189"/>
      <c r="U33" s="190"/>
      <c r="V33" s="190"/>
      <c r="W33" s="190"/>
      <c r="X33" s="190"/>
      <c r="Y33" s="190"/>
      <c r="Z33" s="191"/>
      <c r="AA33" s="191"/>
      <c r="AB33" s="191"/>
      <c r="AC33" s="191"/>
      <c r="AD33" s="191"/>
      <c r="AE33" s="191"/>
      <c r="AF33" s="189"/>
      <c r="AG33" s="190"/>
      <c r="AH33" s="190"/>
      <c r="AI33" s="190"/>
      <c r="AJ33" s="190"/>
      <c r="AK33" s="209"/>
      <c r="AL33" s="210"/>
      <c r="AM33" s="210"/>
      <c r="AN33" s="210"/>
      <c r="AO33" s="210"/>
      <c r="AP33" s="210"/>
      <c r="AQ33" s="211"/>
      <c r="AR33" s="211"/>
      <c r="AS33" s="211"/>
      <c r="AT33" s="211"/>
      <c r="AU33" s="211"/>
      <c r="AV33" s="211"/>
      <c r="AW33" s="209"/>
      <c r="AX33" s="210"/>
      <c r="AY33" s="210"/>
      <c r="AZ33" s="210"/>
      <c r="BA33" s="210"/>
      <c r="BB33" s="189"/>
      <c r="BC33" s="190"/>
      <c r="BD33" s="190"/>
      <c r="BE33" s="190"/>
      <c r="BF33" s="190"/>
      <c r="BG33" s="190"/>
      <c r="BH33" s="191"/>
      <c r="BI33" s="191"/>
      <c r="BJ33" s="191"/>
      <c r="BK33" s="191"/>
      <c r="BL33" s="191"/>
      <c r="BM33" s="191"/>
      <c r="BN33" s="189"/>
      <c r="BO33" s="190"/>
      <c r="BP33" s="190"/>
      <c r="BQ33" s="190"/>
      <c r="BR33" s="190"/>
      <c r="BS33" s="209"/>
      <c r="BT33" s="210"/>
      <c r="BU33" s="210"/>
      <c r="BV33" s="210"/>
      <c r="BW33" s="210"/>
      <c r="BX33" s="210"/>
      <c r="BY33" s="211"/>
      <c r="BZ33" s="211"/>
      <c r="CA33" s="211"/>
      <c r="CB33" s="211"/>
      <c r="CC33" s="211"/>
      <c r="CD33" s="211"/>
      <c r="CE33" s="209"/>
      <c r="CF33" s="210"/>
      <c r="CG33" s="210"/>
      <c r="CH33" s="210"/>
      <c r="CI33" s="210"/>
      <c r="CJ33" s="189"/>
      <c r="CK33" s="190"/>
      <c r="CL33" s="190"/>
      <c r="CM33" s="190"/>
      <c r="CN33" s="190"/>
      <c r="CO33" s="190"/>
      <c r="CP33" s="191"/>
      <c r="CQ33" s="191"/>
      <c r="CR33" s="191"/>
      <c r="CS33" s="191"/>
      <c r="CT33" s="191"/>
      <c r="CU33" s="191"/>
      <c r="CV33" s="189"/>
      <c r="CW33" s="190"/>
      <c r="CX33" s="190"/>
      <c r="CY33" s="190"/>
      <c r="CZ33" s="190"/>
      <c r="DA33" s="209"/>
      <c r="DB33" s="210"/>
      <c r="DC33" s="210"/>
      <c r="DD33" s="210"/>
      <c r="DE33" s="210"/>
      <c r="DF33" s="210"/>
      <c r="DG33" s="211"/>
      <c r="DH33" s="211"/>
      <c r="DI33" s="211"/>
      <c r="DJ33" s="211"/>
      <c r="DK33" s="211"/>
      <c r="DL33" s="211"/>
      <c r="DM33" s="209"/>
      <c r="DN33" s="210"/>
      <c r="DO33" s="210"/>
      <c r="DP33" s="210"/>
      <c r="DQ33" s="210"/>
    </row>
    <row r="34" spans="1:121" s="59" customFormat="1" ht="13.2">
      <c r="A34" s="56"/>
      <c r="B34" s="209"/>
      <c r="C34" s="210"/>
      <c r="D34" s="210"/>
      <c r="E34" s="210"/>
      <c r="F34" s="210"/>
      <c r="G34" s="210"/>
      <c r="H34" s="211"/>
      <c r="I34" s="211"/>
      <c r="J34" s="211"/>
      <c r="K34" s="211"/>
      <c r="L34" s="211"/>
      <c r="M34" s="211"/>
      <c r="N34" s="209"/>
      <c r="O34" s="210"/>
      <c r="P34" s="210"/>
      <c r="Q34" s="210"/>
      <c r="R34" s="210"/>
      <c r="S34" s="57"/>
      <c r="T34" s="189"/>
      <c r="U34" s="190"/>
      <c r="V34" s="190"/>
      <c r="W34" s="190"/>
      <c r="X34" s="190"/>
      <c r="Y34" s="190"/>
      <c r="Z34" s="191"/>
      <c r="AA34" s="191"/>
      <c r="AB34" s="191"/>
      <c r="AC34" s="191"/>
      <c r="AD34" s="191"/>
      <c r="AE34" s="191"/>
      <c r="AF34" s="189"/>
      <c r="AG34" s="190"/>
      <c r="AH34" s="190"/>
      <c r="AI34" s="190"/>
      <c r="AJ34" s="190"/>
      <c r="AK34" s="209"/>
      <c r="AL34" s="210"/>
      <c r="AM34" s="210"/>
      <c r="AN34" s="210"/>
      <c r="AO34" s="210"/>
      <c r="AP34" s="210"/>
      <c r="AQ34" s="211"/>
      <c r="AR34" s="211"/>
      <c r="AS34" s="211"/>
      <c r="AT34" s="211"/>
      <c r="AU34" s="211"/>
      <c r="AV34" s="211"/>
      <c r="AW34" s="209"/>
      <c r="AX34" s="210"/>
      <c r="AY34" s="210"/>
      <c r="AZ34" s="210"/>
      <c r="BA34" s="210"/>
      <c r="BB34" s="189"/>
      <c r="BC34" s="190"/>
      <c r="BD34" s="190"/>
      <c r="BE34" s="190"/>
      <c r="BF34" s="190"/>
      <c r="BG34" s="190"/>
      <c r="BH34" s="191"/>
      <c r="BI34" s="191"/>
      <c r="BJ34" s="191"/>
      <c r="BK34" s="191"/>
      <c r="BL34" s="191"/>
      <c r="BM34" s="191"/>
      <c r="BN34" s="189"/>
      <c r="BO34" s="190"/>
      <c r="BP34" s="190"/>
      <c r="BQ34" s="190"/>
      <c r="BR34" s="190"/>
      <c r="BS34" s="209"/>
      <c r="BT34" s="210"/>
      <c r="BU34" s="210"/>
      <c r="BV34" s="210"/>
      <c r="BW34" s="210"/>
      <c r="BX34" s="210"/>
      <c r="BY34" s="211"/>
      <c r="BZ34" s="211"/>
      <c r="CA34" s="211"/>
      <c r="CB34" s="211"/>
      <c r="CC34" s="211"/>
      <c r="CD34" s="211"/>
      <c r="CE34" s="209"/>
      <c r="CF34" s="210"/>
      <c r="CG34" s="210"/>
      <c r="CH34" s="210"/>
      <c r="CI34" s="210"/>
      <c r="CJ34" s="189"/>
      <c r="CK34" s="190"/>
      <c r="CL34" s="190"/>
      <c r="CM34" s="190"/>
      <c r="CN34" s="190"/>
      <c r="CO34" s="190"/>
      <c r="CP34" s="191"/>
      <c r="CQ34" s="191"/>
      <c r="CR34" s="191"/>
      <c r="CS34" s="191"/>
      <c r="CT34" s="191"/>
      <c r="CU34" s="191"/>
      <c r="CV34" s="189"/>
      <c r="CW34" s="190"/>
      <c r="CX34" s="190"/>
      <c r="CY34" s="190"/>
      <c r="CZ34" s="190"/>
      <c r="DA34" s="209"/>
      <c r="DB34" s="210"/>
      <c r="DC34" s="210"/>
      <c r="DD34" s="210"/>
      <c r="DE34" s="210"/>
      <c r="DF34" s="210"/>
      <c r="DG34" s="211"/>
      <c r="DH34" s="211"/>
      <c r="DI34" s="211"/>
      <c r="DJ34" s="211"/>
      <c r="DK34" s="211"/>
      <c r="DL34" s="211"/>
      <c r="DM34" s="209"/>
      <c r="DN34" s="210"/>
      <c r="DO34" s="210"/>
      <c r="DP34" s="210"/>
      <c r="DQ34" s="210"/>
    </row>
    <row r="35" spans="1:121" s="59" customFormat="1" ht="13.2">
      <c r="A35" s="56"/>
      <c r="B35" s="209"/>
      <c r="C35" s="210"/>
      <c r="D35" s="210"/>
      <c r="E35" s="210"/>
      <c r="F35" s="210"/>
      <c r="G35" s="210"/>
      <c r="H35" s="211"/>
      <c r="I35" s="211"/>
      <c r="J35" s="211"/>
      <c r="K35" s="211"/>
      <c r="L35" s="211"/>
      <c r="M35" s="211"/>
      <c r="N35" s="209"/>
      <c r="O35" s="210"/>
      <c r="P35" s="210"/>
      <c r="Q35" s="210"/>
      <c r="R35" s="210"/>
      <c r="S35" s="57"/>
      <c r="T35" s="189"/>
      <c r="U35" s="190"/>
      <c r="V35" s="190"/>
      <c r="W35" s="190"/>
      <c r="X35" s="190"/>
      <c r="Y35" s="190"/>
      <c r="Z35" s="191"/>
      <c r="AA35" s="191"/>
      <c r="AB35" s="191"/>
      <c r="AC35" s="191"/>
      <c r="AD35" s="191"/>
      <c r="AE35" s="191"/>
      <c r="AF35" s="189"/>
      <c r="AG35" s="190"/>
      <c r="AH35" s="190"/>
      <c r="AI35" s="190"/>
      <c r="AJ35" s="190"/>
      <c r="AK35" s="209"/>
      <c r="AL35" s="210"/>
      <c r="AM35" s="210"/>
      <c r="AN35" s="210"/>
      <c r="AO35" s="210"/>
      <c r="AP35" s="210"/>
      <c r="AQ35" s="211"/>
      <c r="AR35" s="211"/>
      <c r="AS35" s="211"/>
      <c r="AT35" s="211"/>
      <c r="AU35" s="211"/>
      <c r="AV35" s="211"/>
      <c r="AW35" s="209"/>
      <c r="AX35" s="210"/>
      <c r="AY35" s="210"/>
      <c r="AZ35" s="210"/>
      <c r="BA35" s="210"/>
      <c r="BB35" s="189"/>
      <c r="BC35" s="190"/>
      <c r="BD35" s="190"/>
      <c r="BE35" s="190"/>
      <c r="BF35" s="190"/>
      <c r="BG35" s="190"/>
      <c r="BH35" s="191"/>
      <c r="BI35" s="191"/>
      <c r="BJ35" s="191"/>
      <c r="BK35" s="191"/>
      <c r="BL35" s="191"/>
      <c r="BM35" s="191"/>
      <c r="BN35" s="189"/>
      <c r="BO35" s="190"/>
      <c r="BP35" s="190"/>
      <c r="BQ35" s="190"/>
      <c r="BR35" s="190"/>
      <c r="BS35" s="209"/>
      <c r="BT35" s="210"/>
      <c r="BU35" s="210"/>
      <c r="BV35" s="210"/>
      <c r="BW35" s="210"/>
      <c r="BX35" s="210"/>
      <c r="BY35" s="211"/>
      <c r="BZ35" s="211"/>
      <c r="CA35" s="211"/>
      <c r="CB35" s="211"/>
      <c r="CC35" s="211"/>
      <c r="CD35" s="211"/>
      <c r="CE35" s="209"/>
      <c r="CF35" s="210"/>
      <c r="CG35" s="210"/>
      <c r="CH35" s="210"/>
      <c r="CI35" s="210"/>
      <c r="CJ35" s="189"/>
      <c r="CK35" s="190"/>
      <c r="CL35" s="190"/>
      <c r="CM35" s="190"/>
      <c r="CN35" s="190"/>
      <c r="CO35" s="190"/>
      <c r="CP35" s="191"/>
      <c r="CQ35" s="191"/>
      <c r="CR35" s="191"/>
      <c r="CS35" s="191"/>
      <c r="CT35" s="191"/>
      <c r="CU35" s="191"/>
      <c r="CV35" s="189"/>
      <c r="CW35" s="190"/>
      <c r="CX35" s="190"/>
      <c r="CY35" s="190"/>
      <c r="CZ35" s="190"/>
      <c r="DA35" s="209"/>
      <c r="DB35" s="210"/>
      <c r="DC35" s="210"/>
      <c r="DD35" s="210"/>
      <c r="DE35" s="210"/>
      <c r="DF35" s="210"/>
      <c r="DG35" s="211"/>
      <c r="DH35" s="211"/>
      <c r="DI35" s="211"/>
      <c r="DJ35" s="211"/>
      <c r="DK35" s="211"/>
      <c r="DL35" s="211"/>
      <c r="DM35" s="209"/>
      <c r="DN35" s="210"/>
      <c r="DO35" s="210"/>
      <c r="DP35" s="210"/>
      <c r="DQ35" s="210"/>
    </row>
    <row r="36" spans="1:121" s="59" customFormat="1" ht="13.2">
      <c r="A36" s="56"/>
      <c r="B36" s="209"/>
      <c r="C36" s="210"/>
      <c r="D36" s="210"/>
      <c r="E36" s="210"/>
      <c r="F36" s="210"/>
      <c r="G36" s="210"/>
      <c r="H36" s="211"/>
      <c r="I36" s="211"/>
      <c r="J36" s="211"/>
      <c r="K36" s="211"/>
      <c r="L36" s="211"/>
      <c r="M36" s="211"/>
      <c r="N36" s="209"/>
      <c r="O36" s="210"/>
      <c r="P36" s="210"/>
      <c r="Q36" s="210"/>
      <c r="R36" s="210"/>
      <c r="S36" s="57"/>
      <c r="T36" s="189"/>
      <c r="U36" s="190"/>
      <c r="V36" s="190"/>
      <c r="W36" s="190"/>
      <c r="X36" s="190"/>
      <c r="Y36" s="190"/>
      <c r="Z36" s="191"/>
      <c r="AA36" s="191"/>
      <c r="AB36" s="191"/>
      <c r="AC36" s="191"/>
      <c r="AD36" s="191"/>
      <c r="AE36" s="191"/>
      <c r="AF36" s="189"/>
      <c r="AG36" s="190"/>
      <c r="AH36" s="190"/>
      <c r="AI36" s="190"/>
      <c r="AJ36" s="190"/>
      <c r="AK36" s="209"/>
      <c r="AL36" s="210"/>
      <c r="AM36" s="210"/>
      <c r="AN36" s="210"/>
      <c r="AO36" s="210"/>
      <c r="AP36" s="210"/>
      <c r="AQ36" s="211"/>
      <c r="AR36" s="211"/>
      <c r="AS36" s="211"/>
      <c r="AT36" s="211"/>
      <c r="AU36" s="211"/>
      <c r="AV36" s="211"/>
      <c r="AW36" s="209"/>
      <c r="AX36" s="210"/>
      <c r="AY36" s="210"/>
      <c r="AZ36" s="210"/>
      <c r="BA36" s="210"/>
      <c r="BB36" s="189"/>
      <c r="BC36" s="190"/>
      <c r="BD36" s="190"/>
      <c r="BE36" s="190"/>
      <c r="BF36" s="190"/>
      <c r="BG36" s="190"/>
      <c r="BH36" s="191"/>
      <c r="BI36" s="191"/>
      <c r="BJ36" s="191"/>
      <c r="BK36" s="191"/>
      <c r="BL36" s="191"/>
      <c r="BM36" s="191"/>
      <c r="BN36" s="189"/>
      <c r="BO36" s="190"/>
      <c r="BP36" s="190"/>
      <c r="BQ36" s="190"/>
      <c r="BR36" s="190"/>
      <c r="BS36" s="209"/>
      <c r="BT36" s="210"/>
      <c r="BU36" s="210"/>
      <c r="BV36" s="210"/>
      <c r="BW36" s="210"/>
      <c r="BX36" s="210"/>
      <c r="BY36" s="211"/>
      <c r="BZ36" s="211"/>
      <c r="CA36" s="211"/>
      <c r="CB36" s="211"/>
      <c r="CC36" s="211"/>
      <c r="CD36" s="211"/>
      <c r="CE36" s="209"/>
      <c r="CF36" s="210"/>
      <c r="CG36" s="210"/>
      <c r="CH36" s="210"/>
      <c r="CI36" s="210"/>
      <c r="CJ36" s="189"/>
      <c r="CK36" s="190"/>
      <c r="CL36" s="190"/>
      <c r="CM36" s="190"/>
      <c r="CN36" s="190"/>
      <c r="CO36" s="190"/>
      <c r="CP36" s="191"/>
      <c r="CQ36" s="191"/>
      <c r="CR36" s="191"/>
      <c r="CS36" s="191"/>
      <c r="CT36" s="191"/>
      <c r="CU36" s="191"/>
      <c r="CV36" s="189"/>
      <c r="CW36" s="190"/>
      <c r="CX36" s="190"/>
      <c r="CY36" s="190"/>
      <c r="CZ36" s="190"/>
      <c r="DA36" s="209"/>
      <c r="DB36" s="210"/>
      <c r="DC36" s="210"/>
      <c r="DD36" s="210"/>
      <c r="DE36" s="210"/>
      <c r="DF36" s="210"/>
      <c r="DG36" s="211"/>
      <c r="DH36" s="211"/>
      <c r="DI36" s="211"/>
      <c r="DJ36" s="211"/>
      <c r="DK36" s="211"/>
      <c r="DL36" s="211"/>
      <c r="DM36" s="209"/>
      <c r="DN36" s="210"/>
      <c r="DO36" s="210"/>
      <c r="DP36" s="210"/>
      <c r="DQ36" s="210"/>
    </row>
    <row r="37" spans="1:121" s="59" customFormat="1" ht="13.2">
      <c r="A37" s="56"/>
      <c r="B37" s="209"/>
      <c r="C37" s="210"/>
      <c r="D37" s="210"/>
      <c r="E37" s="210"/>
      <c r="F37" s="210"/>
      <c r="G37" s="210"/>
      <c r="H37" s="211"/>
      <c r="I37" s="211"/>
      <c r="J37" s="211"/>
      <c r="K37" s="211"/>
      <c r="L37" s="211"/>
      <c r="M37" s="211"/>
      <c r="N37" s="209"/>
      <c r="O37" s="210"/>
      <c r="P37" s="210"/>
      <c r="Q37" s="210"/>
      <c r="R37" s="210"/>
      <c r="S37" s="57"/>
      <c r="T37" s="189"/>
      <c r="U37" s="190"/>
      <c r="V37" s="190"/>
      <c r="W37" s="190"/>
      <c r="X37" s="190"/>
      <c r="Y37" s="190"/>
      <c r="Z37" s="191"/>
      <c r="AA37" s="191"/>
      <c r="AB37" s="191"/>
      <c r="AC37" s="191"/>
      <c r="AD37" s="191"/>
      <c r="AE37" s="191"/>
      <c r="AF37" s="189"/>
      <c r="AG37" s="190"/>
      <c r="AH37" s="190"/>
      <c r="AI37" s="190"/>
      <c r="AJ37" s="190"/>
      <c r="AK37" s="209"/>
      <c r="AL37" s="210"/>
      <c r="AM37" s="210"/>
      <c r="AN37" s="210"/>
      <c r="AO37" s="210"/>
      <c r="AP37" s="210"/>
      <c r="AQ37" s="211"/>
      <c r="AR37" s="211"/>
      <c r="AS37" s="211"/>
      <c r="AT37" s="211"/>
      <c r="AU37" s="211"/>
      <c r="AV37" s="211"/>
      <c r="AW37" s="209"/>
      <c r="AX37" s="210"/>
      <c r="AY37" s="210"/>
      <c r="AZ37" s="210"/>
      <c r="BA37" s="210"/>
      <c r="BB37" s="189"/>
      <c r="BC37" s="190"/>
      <c r="BD37" s="190"/>
      <c r="BE37" s="190"/>
      <c r="BF37" s="190"/>
      <c r="BG37" s="190"/>
      <c r="BH37" s="191"/>
      <c r="BI37" s="191"/>
      <c r="BJ37" s="191"/>
      <c r="BK37" s="191"/>
      <c r="BL37" s="191"/>
      <c r="BM37" s="191"/>
      <c r="BN37" s="189"/>
      <c r="BO37" s="190"/>
      <c r="BP37" s="190"/>
      <c r="BQ37" s="190"/>
      <c r="BR37" s="190"/>
      <c r="BS37" s="209"/>
      <c r="BT37" s="210"/>
      <c r="BU37" s="210"/>
      <c r="BV37" s="210"/>
      <c r="BW37" s="210"/>
      <c r="BX37" s="210"/>
      <c r="BY37" s="211"/>
      <c r="BZ37" s="211"/>
      <c r="CA37" s="211"/>
      <c r="CB37" s="211"/>
      <c r="CC37" s="211"/>
      <c r="CD37" s="211"/>
      <c r="CE37" s="209"/>
      <c r="CF37" s="210"/>
      <c r="CG37" s="210"/>
      <c r="CH37" s="210"/>
      <c r="CI37" s="210"/>
      <c r="CJ37" s="189"/>
      <c r="CK37" s="190"/>
      <c r="CL37" s="190"/>
      <c r="CM37" s="190"/>
      <c r="CN37" s="190"/>
      <c r="CO37" s="190"/>
      <c r="CP37" s="191"/>
      <c r="CQ37" s="191"/>
      <c r="CR37" s="191"/>
      <c r="CS37" s="191"/>
      <c r="CT37" s="191"/>
      <c r="CU37" s="191"/>
      <c r="CV37" s="189"/>
      <c r="CW37" s="190"/>
      <c r="CX37" s="190"/>
      <c r="CY37" s="190"/>
      <c r="CZ37" s="190"/>
      <c r="DA37" s="209"/>
      <c r="DB37" s="210"/>
      <c r="DC37" s="210"/>
      <c r="DD37" s="210"/>
      <c r="DE37" s="210"/>
      <c r="DF37" s="210"/>
      <c r="DG37" s="211"/>
      <c r="DH37" s="211"/>
      <c r="DI37" s="211"/>
      <c r="DJ37" s="211"/>
      <c r="DK37" s="211"/>
      <c r="DL37" s="211"/>
      <c r="DM37" s="209"/>
      <c r="DN37" s="210"/>
      <c r="DO37" s="210"/>
      <c r="DP37" s="210"/>
      <c r="DQ37" s="210"/>
    </row>
    <row r="38" spans="1:121" s="59" customFormat="1" ht="13.2">
      <c r="A38" s="56"/>
      <c r="B38" s="209"/>
      <c r="C38" s="210"/>
      <c r="D38" s="210"/>
      <c r="E38" s="210"/>
      <c r="F38" s="210"/>
      <c r="G38" s="210"/>
      <c r="H38" s="211"/>
      <c r="I38" s="211"/>
      <c r="J38" s="211"/>
      <c r="K38" s="211"/>
      <c r="L38" s="211"/>
      <c r="M38" s="211"/>
      <c r="N38" s="209"/>
      <c r="O38" s="210"/>
      <c r="P38" s="210"/>
      <c r="Q38" s="210"/>
      <c r="R38" s="210"/>
      <c r="S38" s="57"/>
      <c r="T38" s="189"/>
      <c r="U38" s="190"/>
      <c r="V38" s="190"/>
      <c r="W38" s="190"/>
      <c r="X38" s="190"/>
      <c r="Y38" s="190"/>
      <c r="Z38" s="191"/>
      <c r="AA38" s="191"/>
      <c r="AB38" s="191"/>
      <c r="AC38" s="191"/>
      <c r="AD38" s="191"/>
      <c r="AE38" s="191"/>
      <c r="AF38" s="189"/>
      <c r="AG38" s="190"/>
      <c r="AH38" s="190"/>
      <c r="AI38" s="190"/>
      <c r="AJ38" s="190"/>
      <c r="AK38" s="209"/>
      <c r="AL38" s="210"/>
      <c r="AM38" s="210"/>
      <c r="AN38" s="210"/>
      <c r="AO38" s="210"/>
      <c r="AP38" s="210"/>
      <c r="AQ38" s="211"/>
      <c r="AR38" s="211"/>
      <c r="AS38" s="211"/>
      <c r="AT38" s="211"/>
      <c r="AU38" s="211"/>
      <c r="AV38" s="211"/>
      <c r="AW38" s="209"/>
      <c r="AX38" s="210"/>
      <c r="AY38" s="210"/>
      <c r="AZ38" s="210"/>
      <c r="BA38" s="210"/>
      <c r="BB38" s="189"/>
      <c r="BC38" s="190"/>
      <c r="BD38" s="190"/>
      <c r="BE38" s="190"/>
      <c r="BF38" s="190"/>
      <c r="BG38" s="190"/>
      <c r="BH38" s="191"/>
      <c r="BI38" s="191"/>
      <c r="BJ38" s="191"/>
      <c r="BK38" s="191"/>
      <c r="BL38" s="191"/>
      <c r="BM38" s="191"/>
      <c r="BN38" s="189"/>
      <c r="BO38" s="190"/>
      <c r="BP38" s="190"/>
      <c r="BQ38" s="190"/>
      <c r="BR38" s="190"/>
      <c r="BS38" s="209"/>
      <c r="BT38" s="210"/>
      <c r="BU38" s="210"/>
      <c r="BV38" s="210"/>
      <c r="BW38" s="210"/>
      <c r="BX38" s="210"/>
      <c r="BY38" s="211"/>
      <c r="BZ38" s="211"/>
      <c r="CA38" s="211"/>
      <c r="CB38" s="211"/>
      <c r="CC38" s="211"/>
      <c r="CD38" s="211"/>
      <c r="CE38" s="209"/>
      <c r="CF38" s="210"/>
      <c r="CG38" s="210"/>
      <c r="CH38" s="210"/>
      <c r="CI38" s="210"/>
      <c r="CJ38" s="189"/>
      <c r="CK38" s="190"/>
      <c r="CL38" s="190"/>
      <c r="CM38" s="190"/>
      <c r="CN38" s="190"/>
      <c r="CO38" s="190"/>
      <c r="CP38" s="191"/>
      <c r="CQ38" s="191"/>
      <c r="CR38" s="191"/>
      <c r="CS38" s="191"/>
      <c r="CT38" s="191"/>
      <c r="CU38" s="191"/>
      <c r="CV38" s="189"/>
      <c r="CW38" s="190"/>
      <c r="CX38" s="190"/>
      <c r="CY38" s="190"/>
      <c r="CZ38" s="190"/>
      <c r="DA38" s="209"/>
      <c r="DB38" s="210"/>
      <c r="DC38" s="210"/>
      <c r="DD38" s="210"/>
      <c r="DE38" s="210"/>
      <c r="DF38" s="210"/>
      <c r="DG38" s="211"/>
      <c r="DH38" s="211"/>
      <c r="DI38" s="211"/>
      <c r="DJ38" s="211"/>
      <c r="DK38" s="211"/>
      <c r="DL38" s="211"/>
      <c r="DM38" s="209"/>
      <c r="DN38" s="210"/>
      <c r="DO38" s="210"/>
      <c r="DP38" s="210"/>
      <c r="DQ38" s="210"/>
    </row>
    <row r="39" spans="1:121" s="59" customFormat="1" ht="13.2">
      <c r="A39" s="56"/>
      <c r="B39" s="209"/>
      <c r="C39" s="210"/>
      <c r="D39" s="210"/>
      <c r="E39" s="210"/>
      <c r="F39" s="210"/>
      <c r="G39" s="210"/>
      <c r="H39" s="211"/>
      <c r="I39" s="211"/>
      <c r="J39" s="211"/>
      <c r="K39" s="211"/>
      <c r="L39" s="211"/>
      <c r="M39" s="211"/>
      <c r="N39" s="209"/>
      <c r="O39" s="210"/>
      <c r="P39" s="210"/>
      <c r="Q39" s="210"/>
      <c r="R39" s="210"/>
      <c r="S39" s="57"/>
      <c r="T39" s="189"/>
      <c r="U39" s="190"/>
      <c r="V39" s="190"/>
      <c r="W39" s="190"/>
      <c r="X39" s="190"/>
      <c r="Y39" s="190"/>
      <c r="Z39" s="191"/>
      <c r="AA39" s="191"/>
      <c r="AB39" s="191"/>
      <c r="AC39" s="191"/>
      <c r="AD39" s="191"/>
      <c r="AE39" s="191"/>
      <c r="AF39" s="189"/>
      <c r="AG39" s="190"/>
      <c r="AH39" s="190"/>
      <c r="AI39" s="190"/>
      <c r="AJ39" s="190"/>
      <c r="AK39" s="209"/>
      <c r="AL39" s="210"/>
      <c r="AM39" s="210"/>
      <c r="AN39" s="210"/>
      <c r="AO39" s="210"/>
      <c r="AP39" s="210"/>
      <c r="AQ39" s="211"/>
      <c r="AR39" s="211"/>
      <c r="AS39" s="211"/>
      <c r="AT39" s="211"/>
      <c r="AU39" s="211"/>
      <c r="AV39" s="211"/>
      <c r="AW39" s="209"/>
      <c r="AX39" s="210"/>
      <c r="AY39" s="210"/>
      <c r="AZ39" s="210"/>
      <c r="BA39" s="210"/>
      <c r="BB39" s="189"/>
      <c r="BC39" s="190"/>
      <c r="BD39" s="190"/>
      <c r="BE39" s="190"/>
      <c r="BF39" s="190"/>
      <c r="BG39" s="190"/>
      <c r="BH39" s="191"/>
      <c r="BI39" s="191"/>
      <c r="BJ39" s="191"/>
      <c r="BK39" s="191"/>
      <c r="BL39" s="191"/>
      <c r="BM39" s="191"/>
      <c r="BN39" s="189"/>
      <c r="BO39" s="190"/>
      <c r="BP39" s="190"/>
      <c r="BQ39" s="190"/>
      <c r="BR39" s="190"/>
      <c r="BS39" s="209"/>
      <c r="BT39" s="210"/>
      <c r="BU39" s="210"/>
      <c r="BV39" s="210"/>
      <c r="BW39" s="210"/>
      <c r="BX39" s="210"/>
      <c r="BY39" s="211"/>
      <c r="BZ39" s="211"/>
      <c r="CA39" s="211"/>
      <c r="CB39" s="211"/>
      <c r="CC39" s="211"/>
      <c r="CD39" s="211"/>
      <c r="CE39" s="209"/>
      <c r="CF39" s="210"/>
      <c r="CG39" s="210"/>
      <c r="CH39" s="210"/>
      <c r="CI39" s="210"/>
      <c r="CJ39" s="189"/>
      <c r="CK39" s="190"/>
      <c r="CL39" s="190"/>
      <c r="CM39" s="190"/>
      <c r="CN39" s="190"/>
      <c r="CO39" s="190"/>
      <c r="CP39" s="191"/>
      <c r="CQ39" s="191"/>
      <c r="CR39" s="191"/>
      <c r="CS39" s="191"/>
      <c r="CT39" s="191"/>
      <c r="CU39" s="191"/>
      <c r="CV39" s="189"/>
      <c r="CW39" s="190"/>
      <c r="CX39" s="190"/>
      <c r="CY39" s="190"/>
      <c r="CZ39" s="190"/>
      <c r="DA39" s="209"/>
      <c r="DB39" s="210"/>
      <c r="DC39" s="210"/>
      <c r="DD39" s="210"/>
      <c r="DE39" s="210"/>
      <c r="DF39" s="210"/>
      <c r="DG39" s="211"/>
      <c r="DH39" s="211"/>
      <c r="DI39" s="211"/>
      <c r="DJ39" s="211"/>
      <c r="DK39" s="211"/>
      <c r="DL39" s="211"/>
      <c r="DM39" s="209"/>
      <c r="DN39" s="210"/>
      <c r="DO39" s="210"/>
      <c r="DP39" s="210"/>
      <c r="DQ39" s="210"/>
    </row>
    <row r="40" spans="1:121" s="59" customFormat="1" ht="13.2">
      <c r="A40" s="56"/>
      <c r="B40" s="209"/>
      <c r="C40" s="210"/>
      <c r="D40" s="210"/>
      <c r="E40" s="210"/>
      <c r="F40" s="210"/>
      <c r="G40" s="210"/>
      <c r="H40" s="211"/>
      <c r="I40" s="211"/>
      <c r="J40" s="211"/>
      <c r="K40" s="211"/>
      <c r="L40" s="211"/>
      <c r="M40" s="211"/>
      <c r="N40" s="209"/>
      <c r="O40" s="210"/>
      <c r="P40" s="210"/>
      <c r="Q40" s="210"/>
      <c r="R40" s="210"/>
      <c r="S40" s="57"/>
      <c r="T40" s="189"/>
      <c r="U40" s="190"/>
      <c r="V40" s="190"/>
      <c r="W40" s="190"/>
      <c r="X40" s="190"/>
      <c r="Y40" s="190"/>
      <c r="Z40" s="191"/>
      <c r="AA40" s="191"/>
      <c r="AB40" s="191"/>
      <c r="AC40" s="191"/>
      <c r="AD40" s="191"/>
      <c r="AE40" s="191"/>
      <c r="AF40" s="189"/>
      <c r="AG40" s="190"/>
      <c r="AH40" s="190"/>
      <c r="AI40" s="190"/>
      <c r="AJ40" s="190"/>
      <c r="AK40" s="209"/>
      <c r="AL40" s="210"/>
      <c r="AM40" s="210"/>
      <c r="AN40" s="210"/>
      <c r="AO40" s="210"/>
      <c r="AP40" s="210"/>
      <c r="AQ40" s="211"/>
      <c r="AR40" s="211"/>
      <c r="AS40" s="211"/>
      <c r="AT40" s="211"/>
      <c r="AU40" s="211"/>
      <c r="AV40" s="211"/>
      <c r="AW40" s="209"/>
      <c r="AX40" s="210"/>
      <c r="AY40" s="210"/>
      <c r="AZ40" s="210"/>
      <c r="BA40" s="210"/>
      <c r="BB40" s="189"/>
      <c r="BC40" s="190"/>
      <c r="BD40" s="190"/>
      <c r="BE40" s="190"/>
      <c r="BF40" s="190"/>
      <c r="BG40" s="190"/>
      <c r="BH40" s="191"/>
      <c r="BI40" s="191"/>
      <c r="BJ40" s="191"/>
      <c r="BK40" s="191"/>
      <c r="BL40" s="191"/>
      <c r="BM40" s="191"/>
      <c r="BN40" s="189"/>
      <c r="BO40" s="190"/>
      <c r="BP40" s="190"/>
      <c r="BQ40" s="190"/>
      <c r="BR40" s="190"/>
      <c r="BS40" s="209"/>
      <c r="BT40" s="210"/>
      <c r="BU40" s="210"/>
      <c r="BV40" s="210"/>
      <c r="BW40" s="210"/>
      <c r="BX40" s="210"/>
      <c r="BY40" s="211"/>
      <c r="BZ40" s="211"/>
      <c r="CA40" s="211"/>
      <c r="CB40" s="211"/>
      <c r="CC40" s="211"/>
      <c r="CD40" s="211"/>
      <c r="CE40" s="209"/>
      <c r="CF40" s="210"/>
      <c r="CG40" s="210"/>
      <c r="CH40" s="210"/>
      <c r="CI40" s="210"/>
      <c r="CJ40" s="189"/>
      <c r="CK40" s="190"/>
      <c r="CL40" s="190"/>
      <c r="CM40" s="190"/>
      <c r="CN40" s="190"/>
      <c r="CO40" s="190"/>
      <c r="CP40" s="191"/>
      <c r="CQ40" s="191"/>
      <c r="CR40" s="191"/>
      <c r="CS40" s="191"/>
      <c r="CT40" s="191"/>
      <c r="CU40" s="191"/>
      <c r="CV40" s="189"/>
      <c r="CW40" s="190"/>
      <c r="CX40" s="190"/>
      <c r="CY40" s="190"/>
      <c r="CZ40" s="190"/>
      <c r="DA40" s="209"/>
      <c r="DB40" s="210"/>
      <c r="DC40" s="210"/>
      <c r="DD40" s="210"/>
      <c r="DE40" s="210"/>
      <c r="DF40" s="210"/>
      <c r="DG40" s="211"/>
      <c r="DH40" s="211"/>
      <c r="DI40" s="211"/>
      <c r="DJ40" s="211"/>
      <c r="DK40" s="211"/>
      <c r="DL40" s="211"/>
      <c r="DM40" s="209"/>
      <c r="DN40" s="210"/>
      <c r="DO40" s="210"/>
      <c r="DP40" s="210"/>
      <c r="DQ40" s="210"/>
    </row>
    <row r="41" spans="1:121" s="59" customFormat="1" ht="13.2">
      <c r="A41" s="56"/>
      <c r="B41" s="209"/>
      <c r="C41" s="210"/>
      <c r="D41" s="210"/>
      <c r="E41" s="210"/>
      <c r="F41" s="210"/>
      <c r="G41" s="210"/>
      <c r="H41" s="211"/>
      <c r="I41" s="211"/>
      <c r="J41" s="211"/>
      <c r="K41" s="211"/>
      <c r="L41" s="211"/>
      <c r="M41" s="211"/>
      <c r="N41" s="209"/>
      <c r="O41" s="210"/>
      <c r="P41" s="210"/>
      <c r="Q41" s="210"/>
      <c r="R41" s="210"/>
      <c r="S41" s="57"/>
      <c r="T41" s="189"/>
      <c r="U41" s="190"/>
      <c r="V41" s="190"/>
      <c r="W41" s="190"/>
      <c r="X41" s="190"/>
      <c r="Y41" s="190"/>
      <c r="Z41" s="191"/>
      <c r="AA41" s="191"/>
      <c r="AB41" s="191"/>
      <c r="AC41" s="191"/>
      <c r="AD41" s="191"/>
      <c r="AE41" s="191"/>
      <c r="AF41" s="189"/>
      <c r="AG41" s="190"/>
      <c r="AH41" s="190"/>
      <c r="AI41" s="190"/>
      <c r="AJ41" s="190"/>
      <c r="AK41" s="209"/>
      <c r="AL41" s="210"/>
      <c r="AM41" s="210"/>
      <c r="AN41" s="210"/>
      <c r="AO41" s="210"/>
      <c r="AP41" s="210"/>
      <c r="AQ41" s="211"/>
      <c r="AR41" s="211"/>
      <c r="AS41" s="211"/>
      <c r="AT41" s="211"/>
      <c r="AU41" s="211"/>
      <c r="AV41" s="211"/>
      <c r="AW41" s="209"/>
      <c r="AX41" s="210"/>
      <c r="AY41" s="210"/>
      <c r="AZ41" s="210"/>
      <c r="BA41" s="210"/>
      <c r="BB41" s="189"/>
      <c r="BC41" s="190"/>
      <c r="BD41" s="190"/>
      <c r="BE41" s="190"/>
      <c r="BF41" s="190"/>
      <c r="BG41" s="190"/>
      <c r="BH41" s="191"/>
      <c r="BI41" s="191"/>
      <c r="BJ41" s="191"/>
      <c r="BK41" s="191"/>
      <c r="BL41" s="191"/>
      <c r="BM41" s="191"/>
      <c r="BN41" s="189"/>
      <c r="BO41" s="190"/>
      <c r="BP41" s="190"/>
      <c r="BQ41" s="190"/>
      <c r="BR41" s="190"/>
      <c r="BS41" s="209"/>
      <c r="BT41" s="210"/>
      <c r="BU41" s="210"/>
      <c r="BV41" s="210"/>
      <c r="BW41" s="210"/>
      <c r="BX41" s="210"/>
      <c r="BY41" s="211"/>
      <c r="BZ41" s="211"/>
      <c r="CA41" s="211"/>
      <c r="CB41" s="211"/>
      <c r="CC41" s="211"/>
      <c r="CD41" s="211"/>
      <c r="CE41" s="209"/>
      <c r="CF41" s="210"/>
      <c r="CG41" s="210"/>
      <c r="CH41" s="210"/>
      <c r="CI41" s="210"/>
      <c r="CJ41" s="189"/>
      <c r="CK41" s="190"/>
      <c r="CL41" s="190"/>
      <c r="CM41" s="190"/>
      <c r="CN41" s="190"/>
      <c r="CO41" s="190"/>
      <c r="CP41" s="191"/>
      <c r="CQ41" s="191"/>
      <c r="CR41" s="191"/>
      <c r="CS41" s="191"/>
      <c r="CT41" s="191"/>
      <c r="CU41" s="191"/>
      <c r="CV41" s="189"/>
      <c r="CW41" s="190"/>
      <c r="CX41" s="190"/>
      <c r="CY41" s="190"/>
      <c r="CZ41" s="190"/>
      <c r="DA41" s="209"/>
      <c r="DB41" s="210"/>
      <c r="DC41" s="210"/>
      <c r="DD41" s="210"/>
      <c r="DE41" s="210"/>
      <c r="DF41" s="210"/>
      <c r="DG41" s="211"/>
      <c r="DH41" s="211"/>
      <c r="DI41" s="211"/>
      <c r="DJ41" s="211"/>
      <c r="DK41" s="211"/>
      <c r="DL41" s="211"/>
      <c r="DM41" s="209"/>
      <c r="DN41" s="210"/>
      <c r="DO41" s="210"/>
      <c r="DP41" s="210"/>
      <c r="DQ41" s="210"/>
    </row>
    <row r="42" spans="1:121" s="59" customFormat="1" ht="13.2">
      <c r="A42" s="56"/>
      <c r="B42" s="209"/>
      <c r="C42" s="210"/>
      <c r="D42" s="210"/>
      <c r="E42" s="210"/>
      <c r="F42" s="210"/>
      <c r="G42" s="210"/>
      <c r="H42" s="211"/>
      <c r="I42" s="211"/>
      <c r="J42" s="211"/>
      <c r="K42" s="211"/>
      <c r="L42" s="211"/>
      <c r="M42" s="211"/>
      <c r="N42" s="209"/>
      <c r="O42" s="210"/>
      <c r="P42" s="210"/>
      <c r="Q42" s="210"/>
      <c r="R42" s="210"/>
      <c r="S42" s="57"/>
      <c r="T42" s="189"/>
      <c r="U42" s="190"/>
      <c r="V42" s="190"/>
      <c r="W42" s="190"/>
      <c r="X42" s="190"/>
      <c r="Y42" s="190"/>
      <c r="Z42" s="191"/>
      <c r="AA42" s="191"/>
      <c r="AB42" s="191"/>
      <c r="AC42" s="191"/>
      <c r="AD42" s="191"/>
      <c r="AE42" s="191"/>
      <c r="AF42" s="189"/>
      <c r="AG42" s="190"/>
      <c r="AH42" s="190"/>
      <c r="AI42" s="190"/>
      <c r="AJ42" s="190"/>
      <c r="AK42" s="209"/>
      <c r="AL42" s="210"/>
      <c r="AM42" s="210"/>
      <c r="AN42" s="210"/>
      <c r="AO42" s="210"/>
      <c r="AP42" s="210"/>
      <c r="AQ42" s="211"/>
      <c r="AR42" s="211"/>
      <c r="AS42" s="211"/>
      <c r="AT42" s="211"/>
      <c r="AU42" s="211"/>
      <c r="AV42" s="211"/>
      <c r="AW42" s="209"/>
      <c r="AX42" s="210"/>
      <c r="AY42" s="210"/>
      <c r="AZ42" s="210"/>
      <c r="BA42" s="210"/>
      <c r="BB42" s="189"/>
      <c r="BC42" s="190"/>
      <c r="BD42" s="190"/>
      <c r="BE42" s="190"/>
      <c r="BF42" s="190"/>
      <c r="BG42" s="190"/>
      <c r="BH42" s="191"/>
      <c r="BI42" s="191"/>
      <c r="BJ42" s="191"/>
      <c r="BK42" s="191"/>
      <c r="BL42" s="191"/>
      <c r="BM42" s="191"/>
      <c r="BN42" s="189"/>
      <c r="BO42" s="190"/>
      <c r="BP42" s="190"/>
      <c r="BQ42" s="190"/>
      <c r="BR42" s="190"/>
      <c r="BS42" s="209"/>
      <c r="BT42" s="210"/>
      <c r="BU42" s="210"/>
      <c r="BV42" s="210"/>
      <c r="BW42" s="210"/>
      <c r="BX42" s="210"/>
      <c r="BY42" s="211"/>
      <c r="BZ42" s="211"/>
      <c r="CA42" s="211"/>
      <c r="CB42" s="211"/>
      <c r="CC42" s="211"/>
      <c r="CD42" s="211"/>
      <c r="CE42" s="209"/>
      <c r="CF42" s="210"/>
      <c r="CG42" s="210"/>
      <c r="CH42" s="210"/>
      <c r="CI42" s="210"/>
      <c r="CJ42" s="189"/>
      <c r="CK42" s="190"/>
      <c r="CL42" s="190"/>
      <c r="CM42" s="190"/>
      <c r="CN42" s="190"/>
      <c r="CO42" s="190"/>
      <c r="CP42" s="191"/>
      <c r="CQ42" s="191"/>
      <c r="CR42" s="191"/>
      <c r="CS42" s="191"/>
      <c r="CT42" s="191"/>
      <c r="CU42" s="191"/>
      <c r="CV42" s="189"/>
      <c r="CW42" s="190"/>
      <c r="CX42" s="190"/>
      <c r="CY42" s="190"/>
      <c r="CZ42" s="190"/>
      <c r="DA42" s="209"/>
      <c r="DB42" s="210"/>
      <c r="DC42" s="210"/>
      <c r="DD42" s="210"/>
      <c r="DE42" s="210"/>
      <c r="DF42" s="210"/>
      <c r="DG42" s="211"/>
      <c r="DH42" s="211"/>
      <c r="DI42" s="211"/>
      <c r="DJ42" s="211"/>
      <c r="DK42" s="211"/>
      <c r="DL42" s="211"/>
      <c r="DM42" s="209"/>
      <c r="DN42" s="210"/>
      <c r="DO42" s="210"/>
      <c r="DP42" s="210"/>
      <c r="DQ42" s="210"/>
    </row>
    <row r="43" spans="1:121" s="59" customFormat="1" ht="13.2">
      <c r="A43" s="56"/>
      <c r="B43" s="209"/>
      <c r="C43" s="210"/>
      <c r="D43" s="210"/>
      <c r="E43" s="210"/>
      <c r="F43" s="210"/>
      <c r="G43" s="210"/>
      <c r="H43" s="211"/>
      <c r="I43" s="211"/>
      <c r="J43" s="211"/>
      <c r="K43" s="211"/>
      <c r="L43" s="211"/>
      <c r="M43" s="211"/>
      <c r="N43" s="209"/>
      <c r="O43" s="210"/>
      <c r="P43" s="210"/>
      <c r="Q43" s="210"/>
      <c r="R43" s="210"/>
      <c r="S43" s="57"/>
      <c r="T43" s="189"/>
      <c r="U43" s="190"/>
      <c r="V43" s="190"/>
      <c r="W43" s="190"/>
      <c r="X43" s="190"/>
      <c r="Y43" s="190"/>
      <c r="Z43" s="191"/>
      <c r="AA43" s="191"/>
      <c r="AB43" s="191"/>
      <c r="AC43" s="191"/>
      <c r="AD43" s="191"/>
      <c r="AE43" s="191"/>
      <c r="AF43" s="189"/>
      <c r="AG43" s="190"/>
      <c r="AH43" s="190"/>
      <c r="AI43" s="190"/>
      <c r="AJ43" s="190"/>
      <c r="AK43" s="209"/>
      <c r="AL43" s="210"/>
      <c r="AM43" s="210"/>
      <c r="AN43" s="210"/>
      <c r="AO43" s="210"/>
      <c r="AP43" s="210"/>
      <c r="AQ43" s="211"/>
      <c r="AR43" s="211"/>
      <c r="AS43" s="211"/>
      <c r="AT43" s="211"/>
      <c r="AU43" s="211"/>
      <c r="AV43" s="211"/>
      <c r="AW43" s="209"/>
      <c r="AX43" s="210"/>
      <c r="AY43" s="210"/>
      <c r="AZ43" s="210"/>
      <c r="BA43" s="210"/>
      <c r="BB43" s="189"/>
      <c r="BC43" s="190"/>
      <c r="BD43" s="190"/>
      <c r="BE43" s="190"/>
      <c r="BF43" s="190"/>
      <c r="BG43" s="190"/>
      <c r="BH43" s="191"/>
      <c r="BI43" s="191"/>
      <c r="BJ43" s="191"/>
      <c r="BK43" s="191"/>
      <c r="BL43" s="191"/>
      <c r="BM43" s="191"/>
      <c r="BN43" s="189"/>
      <c r="BO43" s="190"/>
      <c r="BP43" s="190"/>
      <c r="BQ43" s="190"/>
      <c r="BR43" s="190"/>
      <c r="BS43" s="209"/>
      <c r="BT43" s="210"/>
      <c r="BU43" s="210"/>
      <c r="BV43" s="210"/>
      <c r="BW43" s="210"/>
      <c r="BX43" s="210"/>
      <c r="BY43" s="211"/>
      <c r="BZ43" s="211"/>
      <c r="CA43" s="211"/>
      <c r="CB43" s="211"/>
      <c r="CC43" s="211"/>
      <c r="CD43" s="211"/>
      <c r="CE43" s="209"/>
      <c r="CF43" s="210"/>
      <c r="CG43" s="210"/>
      <c r="CH43" s="210"/>
      <c r="CI43" s="210"/>
      <c r="CJ43" s="189"/>
      <c r="CK43" s="190"/>
      <c r="CL43" s="190"/>
      <c r="CM43" s="190"/>
      <c r="CN43" s="190"/>
      <c r="CO43" s="190"/>
      <c r="CP43" s="191"/>
      <c r="CQ43" s="191"/>
      <c r="CR43" s="191"/>
      <c r="CS43" s="191"/>
      <c r="CT43" s="191"/>
      <c r="CU43" s="191"/>
      <c r="CV43" s="189"/>
      <c r="CW43" s="190"/>
      <c r="CX43" s="190"/>
      <c r="CY43" s="190"/>
      <c r="CZ43" s="190"/>
      <c r="DA43" s="209"/>
      <c r="DB43" s="210"/>
      <c r="DC43" s="210"/>
      <c r="DD43" s="210"/>
      <c r="DE43" s="210"/>
      <c r="DF43" s="210"/>
      <c r="DG43" s="211"/>
      <c r="DH43" s="211"/>
      <c r="DI43" s="211"/>
      <c r="DJ43" s="211"/>
      <c r="DK43" s="211"/>
      <c r="DL43" s="211"/>
      <c r="DM43" s="209"/>
      <c r="DN43" s="210"/>
      <c r="DO43" s="210"/>
      <c r="DP43" s="210"/>
      <c r="DQ43" s="210"/>
    </row>
    <row r="44" spans="1:121" s="59" customFormat="1" ht="13.2">
      <c r="A44" s="56"/>
      <c r="B44" s="209"/>
      <c r="C44" s="210"/>
      <c r="D44" s="210"/>
      <c r="E44" s="210"/>
      <c r="F44" s="210"/>
      <c r="G44" s="210"/>
      <c r="H44" s="211"/>
      <c r="I44" s="211"/>
      <c r="J44" s="211"/>
      <c r="K44" s="211"/>
      <c r="L44" s="211"/>
      <c r="M44" s="211"/>
      <c r="N44" s="209"/>
      <c r="O44" s="210"/>
      <c r="P44" s="210"/>
      <c r="Q44" s="210"/>
      <c r="R44" s="210"/>
      <c r="S44" s="57"/>
      <c r="T44" s="189"/>
      <c r="U44" s="190"/>
      <c r="V44" s="190"/>
      <c r="W44" s="190"/>
      <c r="X44" s="190"/>
      <c r="Y44" s="190"/>
      <c r="Z44" s="191"/>
      <c r="AA44" s="191"/>
      <c r="AB44" s="191"/>
      <c r="AC44" s="191"/>
      <c r="AD44" s="191"/>
      <c r="AE44" s="191"/>
      <c r="AF44" s="189"/>
      <c r="AG44" s="190"/>
      <c r="AH44" s="190"/>
      <c r="AI44" s="190"/>
      <c r="AJ44" s="190"/>
      <c r="AK44" s="209"/>
      <c r="AL44" s="210"/>
      <c r="AM44" s="210"/>
      <c r="AN44" s="210"/>
      <c r="AO44" s="210"/>
      <c r="AP44" s="210"/>
      <c r="AQ44" s="211"/>
      <c r="AR44" s="211"/>
      <c r="AS44" s="211"/>
      <c r="AT44" s="211"/>
      <c r="AU44" s="211"/>
      <c r="AV44" s="211"/>
      <c r="AW44" s="209"/>
      <c r="AX44" s="210"/>
      <c r="AY44" s="210"/>
      <c r="AZ44" s="210"/>
      <c r="BA44" s="210"/>
      <c r="BB44" s="189"/>
      <c r="BC44" s="190"/>
      <c r="BD44" s="190"/>
      <c r="BE44" s="190"/>
      <c r="BF44" s="190"/>
      <c r="BG44" s="190"/>
      <c r="BH44" s="191"/>
      <c r="BI44" s="191"/>
      <c r="BJ44" s="191"/>
      <c r="BK44" s="191"/>
      <c r="BL44" s="191"/>
      <c r="BM44" s="191"/>
      <c r="BN44" s="189"/>
      <c r="BO44" s="190"/>
      <c r="BP44" s="190"/>
      <c r="BQ44" s="190"/>
      <c r="BR44" s="190"/>
      <c r="BS44" s="209"/>
      <c r="BT44" s="210"/>
      <c r="BU44" s="210"/>
      <c r="BV44" s="210"/>
      <c r="BW44" s="210"/>
      <c r="BX44" s="210"/>
      <c r="BY44" s="211"/>
      <c r="BZ44" s="211"/>
      <c r="CA44" s="211"/>
      <c r="CB44" s="211"/>
      <c r="CC44" s="211"/>
      <c r="CD44" s="211"/>
      <c r="CE44" s="209"/>
      <c r="CF44" s="210"/>
      <c r="CG44" s="210"/>
      <c r="CH44" s="210"/>
      <c r="CI44" s="210"/>
      <c r="CJ44" s="189"/>
      <c r="CK44" s="190"/>
      <c r="CL44" s="190"/>
      <c r="CM44" s="190"/>
      <c r="CN44" s="190"/>
      <c r="CO44" s="190"/>
      <c r="CP44" s="191"/>
      <c r="CQ44" s="191"/>
      <c r="CR44" s="191"/>
      <c r="CS44" s="191"/>
      <c r="CT44" s="191"/>
      <c r="CU44" s="191"/>
      <c r="CV44" s="189"/>
      <c r="CW44" s="190"/>
      <c r="CX44" s="190"/>
      <c r="CY44" s="190"/>
      <c r="CZ44" s="190"/>
      <c r="DA44" s="209"/>
      <c r="DB44" s="210"/>
      <c r="DC44" s="210"/>
      <c r="DD44" s="210"/>
      <c r="DE44" s="210"/>
      <c r="DF44" s="210"/>
      <c r="DG44" s="211"/>
      <c r="DH44" s="211"/>
      <c r="DI44" s="211"/>
      <c r="DJ44" s="211"/>
      <c r="DK44" s="211"/>
      <c r="DL44" s="211"/>
      <c r="DM44" s="209"/>
      <c r="DN44" s="210"/>
      <c r="DO44" s="210"/>
      <c r="DP44" s="210"/>
      <c r="DQ44" s="210"/>
    </row>
    <row r="45" spans="1:121" s="59" customFormat="1" ht="13.2">
      <c r="A45" s="56"/>
      <c r="B45" s="209"/>
      <c r="C45" s="210"/>
      <c r="D45" s="210"/>
      <c r="E45" s="210"/>
      <c r="F45" s="210"/>
      <c r="G45" s="210"/>
      <c r="H45" s="211"/>
      <c r="I45" s="211"/>
      <c r="J45" s="211"/>
      <c r="K45" s="211"/>
      <c r="L45" s="211"/>
      <c r="M45" s="211"/>
      <c r="N45" s="209"/>
      <c r="O45" s="210"/>
      <c r="P45" s="210"/>
      <c r="Q45" s="210"/>
      <c r="R45" s="210"/>
      <c r="S45" s="57"/>
      <c r="T45" s="189"/>
      <c r="U45" s="190"/>
      <c r="V45" s="190"/>
      <c r="W45" s="190"/>
      <c r="X45" s="190"/>
      <c r="Y45" s="190"/>
      <c r="Z45" s="191"/>
      <c r="AA45" s="191"/>
      <c r="AB45" s="191"/>
      <c r="AC45" s="191"/>
      <c r="AD45" s="191"/>
      <c r="AE45" s="191"/>
      <c r="AF45" s="189"/>
      <c r="AG45" s="190"/>
      <c r="AH45" s="190"/>
      <c r="AI45" s="190"/>
      <c r="AJ45" s="190"/>
      <c r="AK45" s="209"/>
      <c r="AL45" s="210"/>
      <c r="AM45" s="210"/>
      <c r="AN45" s="210"/>
      <c r="AO45" s="210"/>
      <c r="AP45" s="210"/>
      <c r="AQ45" s="211"/>
      <c r="AR45" s="211"/>
      <c r="AS45" s="211"/>
      <c r="AT45" s="211"/>
      <c r="AU45" s="211"/>
      <c r="AV45" s="211"/>
      <c r="AW45" s="209"/>
      <c r="AX45" s="210"/>
      <c r="AY45" s="210"/>
      <c r="AZ45" s="210"/>
      <c r="BA45" s="210"/>
      <c r="BB45" s="189"/>
      <c r="BC45" s="190"/>
      <c r="BD45" s="190"/>
      <c r="BE45" s="190"/>
      <c r="BF45" s="190"/>
      <c r="BG45" s="190"/>
      <c r="BH45" s="191"/>
      <c r="BI45" s="191"/>
      <c r="BJ45" s="191"/>
      <c r="BK45" s="191"/>
      <c r="BL45" s="191"/>
      <c r="BM45" s="191"/>
      <c r="BN45" s="189"/>
      <c r="BO45" s="190"/>
      <c r="BP45" s="190"/>
      <c r="BQ45" s="190"/>
      <c r="BR45" s="190"/>
      <c r="BS45" s="209"/>
      <c r="BT45" s="210"/>
      <c r="BU45" s="210"/>
      <c r="BV45" s="210"/>
      <c r="BW45" s="210"/>
      <c r="BX45" s="210"/>
      <c r="BY45" s="211"/>
      <c r="BZ45" s="211"/>
      <c r="CA45" s="211"/>
      <c r="CB45" s="211"/>
      <c r="CC45" s="211"/>
      <c r="CD45" s="211"/>
      <c r="CE45" s="209"/>
      <c r="CF45" s="210"/>
      <c r="CG45" s="210"/>
      <c r="CH45" s="210"/>
      <c r="CI45" s="210"/>
      <c r="CJ45" s="189"/>
      <c r="CK45" s="190"/>
      <c r="CL45" s="190"/>
      <c r="CM45" s="190"/>
      <c r="CN45" s="190"/>
      <c r="CO45" s="190"/>
      <c r="CP45" s="191"/>
      <c r="CQ45" s="191"/>
      <c r="CR45" s="191"/>
      <c r="CS45" s="191"/>
      <c r="CT45" s="191"/>
      <c r="CU45" s="191"/>
      <c r="CV45" s="189"/>
      <c r="CW45" s="190"/>
      <c r="CX45" s="190"/>
      <c r="CY45" s="190"/>
      <c r="CZ45" s="190"/>
      <c r="DA45" s="209"/>
      <c r="DB45" s="210"/>
      <c r="DC45" s="210"/>
      <c r="DD45" s="210"/>
      <c r="DE45" s="210"/>
      <c r="DF45" s="210"/>
      <c r="DG45" s="211"/>
      <c r="DH45" s="211"/>
      <c r="DI45" s="211"/>
      <c r="DJ45" s="211"/>
      <c r="DK45" s="211"/>
      <c r="DL45" s="211"/>
      <c r="DM45" s="209"/>
      <c r="DN45" s="210"/>
      <c r="DO45" s="210"/>
      <c r="DP45" s="210"/>
      <c r="DQ45" s="210"/>
    </row>
    <row r="46" spans="1:121" s="59" customFormat="1" ht="13.2">
      <c r="A46" s="56"/>
      <c r="B46" s="209"/>
      <c r="C46" s="210"/>
      <c r="D46" s="210"/>
      <c r="E46" s="210"/>
      <c r="F46" s="210"/>
      <c r="G46" s="210"/>
      <c r="H46" s="211"/>
      <c r="I46" s="211"/>
      <c r="J46" s="211"/>
      <c r="K46" s="211"/>
      <c r="L46" s="211"/>
      <c r="M46" s="211"/>
      <c r="N46" s="209"/>
      <c r="O46" s="210"/>
      <c r="P46" s="210"/>
      <c r="Q46" s="210"/>
      <c r="R46" s="210"/>
      <c r="S46" s="57"/>
      <c r="T46" s="189"/>
      <c r="U46" s="190"/>
      <c r="V46" s="190"/>
      <c r="W46" s="190"/>
      <c r="X46" s="190"/>
      <c r="Y46" s="190"/>
      <c r="Z46" s="191"/>
      <c r="AA46" s="191"/>
      <c r="AB46" s="191"/>
      <c r="AC46" s="191"/>
      <c r="AD46" s="191"/>
      <c r="AE46" s="191"/>
      <c r="AF46" s="189"/>
      <c r="AG46" s="190"/>
      <c r="AH46" s="190"/>
      <c r="AI46" s="190"/>
      <c r="AJ46" s="190"/>
      <c r="AK46" s="209"/>
      <c r="AL46" s="210"/>
      <c r="AM46" s="210"/>
      <c r="AN46" s="210"/>
      <c r="AO46" s="210"/>
      <c r="AP46" s="210"/>
      <c r="AQ46" s="211"/>
      <c r="AR46" s="211"/>
      <c r="AS46" s="211"/>
      <c r="AT46" s="211"/>
      <c r="AU46" s="211"/>
      <c r="AV46" s="211"/>
      <c r="AW46" s="209"/>
      <c r="AX46" s="210"/>
      <c r="AY46" s="210"/>
      <c r="AZ46" s="210"/>
      <c r="BA46" s="210"/>
      <c r="BB46" s="189"/>
      <c r="BC46" s="190"/>
      <c r="BD46" s="190"/>
      <c r="BE46" s="190"/>
      <c r="BF46" s="190"/>
      <c r="BG46" s="190"/>
      <c r="BH46" s="191"/>
      <c r="BI46" s="191"/>
      <c r="BJ46" s="191"/>
      <c r="BK46" s="191"/>
      <c r="BL46" s="191"/>
      <c r="BM46" s="191"/>
      <c r="BN46" s="189"/>
      <c r="BO46" s="190"/>
      <c r="BP46" s="190"/>
      <c r="BQ46" s="190"/>
      <c r="BR46" s="190"/>
      <c r="BS46" s="209"/>
      <c r="BT46" s="210"/>
      <c r="BU46" s="210"/>
      <c r="BV46" s="210"/>
      <c r="BW46" s="210"/>
      <c r="BX46" s="210"/>
      <c r="BY46" s="211"/>
      <c r="BZ46" s="211"/>
      <c r="CA46" s="211"/>
      <c r="CB46" s="211"/>
      <c r="CC46" s="211"/>
      <c r="CD46" s="211"/>
      <c r="CE46" s="209"/>
      <c r="CF46" s="210"/>
      <c r="CG46" s="210"/>
      <c r="CH46" s="210"/>
      <c r="CI46" s="210"/>
      <c r="CJ46" s="189"/>
      <c r="CK46" s="190"/>
      <c r="CL46" s="190"/>
      <c r="CM46" s="190"/>
      <c r="CN46" s="190"/>
      <c r="CO46" s="190"/>
      <c r="CP46" s="191"/>
      <c r="CQ46" s="191"/>
      <c r="CR46" s="191"/>
      <c r="CS46" s="191"/>
      <c r="CT46" s="191"/>
      <c r="CU46" s="191"/>
      <c r="CV46" s="189"/>
      <c r="CW46" s="190"/>
      <c r="CX46" s="190"/>
      <c r="CY46" s="190"/>
      <c r="CZ46" s="190"/>
      <c r="DA46" s="209"/>
      <c r="DB46" s="210"/>
      <c r="DC46" s="210"/>
      <c r="DD46" s="210"/>
      <c r="DE46" s="210"/>
      <c r="DF46" s="210"/>
      <c r="DG46" s="211"/>
      <c r="DH46" s="211"/>
      <c r="DI46" s="211"/>
      <c r="DJ46" s="211"/>
      <c r="DK46" s="211"/>
      <c r="DL46" s="211"/>
      <c r="DM46" s="209"/>
      <c r="DN46" s="210"/>
      <c r="DO46" s="210"/>
      <c r="DP46" s="210"/>
      <c r="DQ46" s="210"/>
    </row>
    <row r="47" spans="1:121" s="59" customFormat="1" ht="13.2">
      <c r="A47" s="56"/>
      <c r="B47" s="209"/>
      <c r="C47" s="210"/>
      <c r="D47" s="210"/>
      <c r="E47" s="210"/>
      <c r="F47" s="210"/>
      <c r="G47" s="210"/>
      <c r="H47" s="211"/>
      <c r="I47" s="211"/>
      <c r="J47" s="211"/>
      <c r="K47" s="211"/>
      <c r="L47" s="211"/>
      <c r="M47" s="211"/>
      <c r="N47" s="209"/>
      <c r="O47" s="210"/>
      <c r="P47" s="210"/>
      <c r="Q47" s="210"/>
      <c r="R47" s="210"/>
      <c r="S47" s="57"/>
      <c r="T47" s="189"/>
      <c r="U47" s="190"/>
      <c r="V47" s="190"/>
      <c r="W47" s="190"/>
      <c r="X47" s="190"/>
      <c r="Y47" s="190"/>
      <c r="Z47" s="191"/>
      <c r="AA47" s="191"/>
      <c r="AB47" s="191"/>
      <c r="AC47" s="191"/>
      <c r="AD47" s="191"/>
      <c r="AE47" s="191"/>
      <c r="AF47" s="189"/>
      <c r="AG47" s="190"/>
      <c r="AH47" s="190"/>
      <c r="AI47" s="190"/>
      <c r="AJ47" s="190"/>
      <c r="AK47" s="209"/>
      <c r="AL47" s="210"/>
      <c r="AM47" s="210"/>
      <c r="AN47" s="210"/>
      <c r="AO47" s="210"/>
      <c r="AP47" s="210"/>
      <c r="AQ47" s="211"/>
      <c r="AR47" s="211"/>
      <c r="AS47" s="211"/>
      <c r="AT47" s="211"/>
      <c r="AU47" s="211"/>
      <c r="AV47" s="211"/>
      <c r="AW47" s="209"/>
      <c r="AX47" s="210"/>
      <c r="AY47" s="210"/>
      <c r="AZ47" s="210"/>
      <c r="BA47" s="210"/>
      <c r="BB47" s="189"/>
      <c r="BC47" s="190"/>
      <c r="BD47" s="190"/>
      <c r="BE47" s="190"/>
      <c r="BF47" s="190"/>
      <c r="BG47" s="190"/>
      <c r="BH47" s="191"/>
      <c r="BI47" s="191"/>
      <c r="BJ47" s="191"/>
      <c r="BK47" s="191"/>
      <c r="BL47" s="191"/>
      <c r="BM47" s="191"/>
      <c r="BN47" s="189"/>
      <c r="BO47" s="190"/>
      <c r="BP47" s="190"/>
      <c r="BQ47" s="190"/>
      <c r="BR47" s="190"/>
      <c r="BS47" s="209"/>
      <c r="BT47" s="210"/>
      <c r="BU47" s="210"/>
      <c r="BV47" s="210"/>
      <c r="BW47" s="210"/>
      <c r="BX47" s="210"/>
      <c r="BY47" s="211"/>
      <c r="BZ47" s="211"/>
      <c r="CA47" s="211"/>
      <c r="CB47" s="211"/>
      <c r="CC47" s="211"/>
      <c r="CD47" s="211"/>
      <c r="CE47" s="209"/>
      <c r="CF47" s="210"/>
      <c r="CG47" s="210"/>
      <c r="CH47" s="210"/>
      <c r="CI47" s="210"/>
      <c r="CJ47" s="189"/>
      <c r="CK47" s="190"/>
      <c r="CL47" s="190"/>
      <c r="CM47" s="190"/>
      <c r="CN47" s="190"/>
      <c r="CO47" s="190"/>
      <c r="CP47" s="191"/>
      <c r="CQ47" s="191"/>
      <c r="CR47" s="191"/>
      <c r="CS47" s="191"/>
      <c r="CT47" s="191"/>
      <c r="CU47" s="191"/>
      <c r="CV47" s="189"/>
      <c r="CW47" s="190"/>
      <c r="CX47" s="190"/>
      <c r="CY47" s="190"/>
      <c r="CZ47" s="190"/>
      <c r="DA47" s="209"/>
      <c r="DB47" s="210"/>
      <c r="DC47" s="210"/>
      <c r="DD47" s="210"/>
      <c r="DE47" s="210"/>
      <c r="DF47" s="210"/>
      <c r="DG47" s="211"/>
      <c r="DH47" s="211"/>
      <c r="DI47" s="211"/>
      <c r="DJ47" s="211"/>
      <c r="DK47" s="211"/>
      <c r="DL47" s="211"/>
      <c r="DM47" s="209"/>
      <c r="DN47" s="210"/>
      <c r="DO47" s="210"/>
      <c r="DP47" s="210"/>
      <c r="DQ47" s="210"/>
    </row>
    <row r="48" spans="1:121" s="59" customFormat="1" ht="13.2">
      <c r="A48" s="56"/>
      <c r="B48" s="209"/>
      <c r="C48" s="210"/>
      <c r="D48" s="210"/>
      <c r="E48" s="210"/>
      <c r="F48" s="210"/>
      <c r="G48" s="210"/>
      <c r="H48" s="211"/>
      <c r="I48" s="211"/>
      <c r="J48" s="211"/>
      <c r="K48" s="211"/>
      <c r="L48" s="211"/>
      <c r="M48" s="211"/>
      <c r="N48" s="209"/>
      <c r="O48" s="210"/>
      <c r="P48" s="210"/>
      <c r="Q48" s="210"/>
      <c r="R48" s="210"/>
      <c r="S48" s="57"/>
      <c r="T48" s="189"/>
      <c r="U48" s="190"/>
      <c r="V48" s="190"/>
      <c r="W48" s="190"/>
      <c r="X48" s="190"/>
      <c r="Y48" s="190"/>
      <c r="Z48" s="191"/>
      <c r="AA48" s="191"/>
      <c r="AB48" s="191"/>
      <c r="AC48" s="191"/>
      <c r="AD48" s="191"/>
      <c r="AE48" s="191"/>
      <c r="AF48" s="189"/>
      <c r="AG48" s="190"/>
      <c r="AH48" s="190"/>
      <c r="AI48" s="190"/>
      <c r="AJ48" s="190"/>
      <c r="AK48" s="209"/>
      <c r="AL48" s="210"/>
      <c r="AM48" s="210"/>
      <c r="AN48" s="210"/>
      <c r="AO48" s="210"/>
      <c r="AP48" s="210"/>
      <c r="AQ48" s="211"/>
      <c r="AR48" s="211"/>
      <c r="AS48" s="211"/>
      <c r="AT48" s="211"/>
      <c r="AU48" s="211"/>
      <c r="AV48" s="211"/>
      <c r="AW48" s="209"/>
      <c r="AX48" s="210"/>
      <c r="AY48" s="210"/>
      <c r="AZ48" s="210"/>
      <c r="BA48" s="210"/>
      <c r="BB48" s="189"/>
      <c r="BC48" s="190"/>
      <c r="BD48" s="190"/>
      <c r="BE48" s="190"/>
      <c r="BF48" s="190"/>
      <c r="BG48" s="190"/>
      <c r="BH48" s="191"/>
      <c r="BI48" s="191"/>
      <c r="BJ48" s="191"/>
      <c r="BK48" s="191"/>
      <c r="BL48" s="191"/>
      <c r="BM48" s="191"/>
      <c r="BN48" s="189"/>
      <c r="BO48" s="190"/>
      <c r="BP48" s="190"/>
      <c r="BQ48" s="190"/>
      <c r="BR48" s="190"/>
      <c r="BS48" s="209"/>
      <c r="BT48" s="210"/>
      <c r="BU48" s="210"/>
      <c r="BV48" s="210"/>
      <c r="BW48" s="210"/>
      <c r="BX48" s="210"/>
      <c r="BY48" s="211"/>
      <c r="BZ48" s="211"/>
      <c r="CA48" s="211"/>
      <c r="CB48" s="211"/>
      <c r="CC48" s="211"/>
      <c r="CD48" s="211"/>
      <c r="CE48" s="209"/>
      <c r="CF48" s="210"/>
      <c r="CG48" s="210"/>
      <c r="CH48" s="210"/>
      <c r="CI48" s="210"/>
      <c r="CJ48" s="189"/>
      <c r="CK48" s="190"/>
      <c r="CL48" s="190"/>
      <c r="CM48" s="190"/>
      <c r="CN48" s="190"/>
      <c r="CO48" s="190"/>
      <c r="CP48" s="191"/>
      <c r="CQ48" s="191"/>
      <c r="CR48" s="191"/>
      <c r="CS48" s="191"/>
      <c r="CT48" s="191"/>
      <c r="CU48" s="191"/>
      <c r="CV48" s="189"/>
      <c r="CW48" s="190"/>
      <c r="CX48" s="190"/>
      <c r="CY48" s="190"/>
      <c r="CZ48" s="190"/>
      <c r="DA48" s="209"/>
      <c r="DB48" s="210"/>
      <c r="DC48" s="210"/>
      <c r="DD48" s="210"/>
      <c r="DE48" s="210"/>
      <c r="DF48" s="210"/>
      <c r="DG48" s="211"/>
      <c r="DH48" s="211"/>
      <c r="DI48" s="211"/>
      <c r="DJ48" s="211"/>
      <c r="DK48" s="211"/>
      <c r="DL48" s="211"/>
      <c r="DM48" s="209"/>
      <c r="DN48" s="210"/>
      <c r="DO48" s="210"/>
      <c r="DP48" s="210"/>
      <c r="DQ48" s="210"/>
    </row>
    <row r="49" spans="1:121" s="59" customFormat="1" ht="13.2">
      <c r="A49" s="56"/>
      <c r="B49" s="209"/>
      <c r="C49" s="210"/>
      <c r="D49" s="210"/>
      <c r="E49" s="210"/>
      <c r="F49" s="210"/>
      <c r="G49" s="210"/>
      <c r="H49" s="211"/>
      <c r="I49" s="211"/>
      <c r="J49" s="211"/>
      <c r="K49" s="211"/>
      <c r="L49" s="211"/>
      <c r="M49" s="211"/>
      <c r="N49" s="209"/>
      <c r="O49" s="210"/>
      <c r="P49" s="210"/>
      <c r="Q49" s="210"/>
      <c r="R49" s="210"/>
      <c r="S49" s="57"/>
      <c r="T49" s="189"/>
      <c r="U49" s="190"/>
      <c r="V49" s="190"/>
      <c r="W49" s="190"/>
      <c r="X49" s="190"/>
      <c r="Y49" s="190"/>
      <c r="Z49" s="191"/>
      <c r="AA49" s="191"/>
      <c r="AB49" s="191"/>
      <c r="AC49" s="191"/>
      <c r="AD49" s="191"/>
      <c r="AE49" s="191"/>
      <c r="AF49" s="189"/>
      <c r="AG49" s="190"/>
      <c r="AH49" s="190"/>
      <c r="AI49" s="190"/>
      <c r="AJ49" s="190"/>
      <c r="AK49" s="209"/>
      <c r="AL49" s="210"/>
      <c r="AM49" s="210"/>
      <c r="AN49" s="210"/>
      <c r="AO49" s="210"/>
      <c r="AP49" s="210"/>
      <c r="AQ49" s="211"/>
      <c r="AR49" s="211"/>
      <c r="AS49" s="211"/>
      <c r="AT49" s="211"/>
      <c r="AU49" s="211"/>
      <c r="AV49" s="211"/>
      <c r="AW49" s="209"/>
      <c r="AX49" s="210"/>
      <c r="AY49" s="210"/>
      <c r="AZ49" s="210"/>
      <c r="BA49" s="210"/>
      <c r="BB49" s="189"/>
      <c r="BC49" s="190"/>
      <c r="BD49" s="190"/>
      <c r="BE49" s="190"/>
      <c r="BF49" s="190"/>
      <c r="BG49" s="190"/>
      <c r="BH49" s="191"/>
      <c r="BI49" s="191"/>
      <c r="BJ49" s="191"/>
      <c r="BK49" s="191"/>
      <c r="BL49" s="191"/>
      <c r="BM49" s="191"/>
      <c r="BN49" s="189"/>
      <c r="BO49" s="190"/>
      <c r="BP49" s="190"/>
      <c r="BQ49" s="190"/>
      <c r="BR49" s="190"/>
      <c r="BS49" s="209"/>
      <c r="BT49" s="210"/>
      <c r="BU49" s="210"/>
      <c r="BV49" s="210"/>
      <c r="BW49" s="210"/>
      <c r="BX49" s="210"/>
      <c r="BY49" s="211"/>
      <c r="BZ49" s="211"/>
      <c r="CA49" s="211"/>
      <c r="CB49" s="211"/>
      <c r="CC49" s="211"/>
      <c r="CD49" s="211"/>
      <c r="CE49" s="209"/>
      <c r="CF49" s="210"/>
      <c r="CG49" s="210"/>
      <c r="CH49" s="210"/>
      <c r="CI49" s="210"/>
      <c r="CJ49" s="189"/>
      <c r="CK49" s="190"/>
      <c r="CL49" s="190"/>
      <c r="CM49" s="190"/>
      <c r="CN49" s="190"/>
      <c r="CO49" s="190"/>
      <c r="CP49" s="191"/>
      <c r="CQ49" s="191"/>
      <c r="CR49" s="191"/>
      <c r="CS49" s="191"/>
      <c r="CT49" s="191"/>
      <c r="CU49" s="191"/>
      <c r="CV49" s="189"/>
      <c r="CW49" s="190"/>
      <c r="CX49" s="190"/>
      <c r="CY49" s="190"/>
      <c r="CZ49" s="190"/>
      <c r="DA49" s="209"/>
      <c r="DB49" s="210"/>
      <c r="DC49" s="210"/>
      <c r="DD49" s="210"/>
      <c r="DE49" s="210"/>
      <c r="DF49" s="210"/>
      <c r="DG49" s="211"/>
      <c r="DH49" s="211"/>
      <c r="DI49" s="211"/>
      <c r="DJ49" s="211"/>
      <c r="DK49" s="211"/>
      <c r="DL49" s="211"/>
      <c r="DM49" s="209"/>
      <c r="DN49" s="210"/>
      <c r="DO49" s="210"/>
      <c r="DP49" s="210"/>
      <c r="DQ49" s="210"/>
    </row>
    <row r="50" spans="1:121" s="59" customFormat="1" ht="13.2">
      <c r="A50" s="56"/>
      <c r="B50" s="209"/>
      <c r="C50" s="210"/>
      <c r="D50" s="210"/>
      <c r="E50" s="210"/>
      <c r="F50" s="210"/>
      <c r="G50" s="210"/>
      <c r="H50" s="211"/>
      <c r="I50" s="211"/>
      <c r="J50" s="211"/>
      <c r="K50" s="211"/>
      <c r="L50" s="211"/>
      <c r="M50" s="211"/>
      <c r="N50" s="209"/>
      <c r="O50" s="210"/>
      <c r="P50" s="210"/>
      <c r="Q50" s="210"/>
      <c r="R50" s="210"/>
      <c r="S50" s="57"/>
      <c r="T50" s="189"/>
      <c r="U50" s="190"/>
      <c r="V50" s="190"/>
      <c r="W50" s="190"/>
      <c r="X50" s="190"/>
      <c r="Y50" s="190"/>
      <c r="Z50" s="191"/>
      <c r="AA50" s="191"/>
      <c r="AB50" s="191"/>
      <c r="AC50" s="191"/>
      <c r="AD50" s="191"/>
      <c r="AE50" s="191"/>
      <c r="AF50" s="189"/>
      <c r="AG50" s="190"/>
      <c r="AH50" s="190"/>
      <c r="AI50" s="190"/>
      <c r="AJ50" s="190"/>
      <c r="AK50" s="209"/>
      <c r="AL50" s="210"/>
      <c r="AM50" s="210"/>
      <c r="AN50" s="210"/>
      <c r="AO50" s="210"/>
      <c r="AP50" s="210"/>
      <c r="AQ50" s="211"/>
      <c r="AR50" s="211"/>
      <c r="AS50" s="211"/>
      <c r="AT50" s="211"/>
      <c r="AU50" s="211"/>
      <c r="AV50" s="211"/>
      <c r="AW50" s="209"/>
      <c r="AX50" s="210"/>
      <c r="AY50" s="210"/>
      <c r="AZ50" s="210"/>
      <c r="BA50" s="210"/>
      <c r="BB50" s="189"/>
      <c r="BC50" s="190"/>
      <c r="BD50" s="190"/>
      <c r="BE50" s="190"/>
      <c r="BF50" s="190"/>
      <c r="BG50" s="190"/>
      <c r="BH50" s="191"/>
      <c r="BI50" s="191"/>
      <c r="BJ50" s="191"/>
      <c r="BK50" s="191"/>
      <c r="BL50" s="191"/>
      <c r="BM50" s="191"/>
      <c r="BN50" s="189"/>
      <c r="BO50" s="190"/>
      <c r="BP50" s="190"/>
      <c r="BQ50" s="190"/>
      <c r="BR50" s="190"/>
      <c r="BS50" s="209"/>
      <c r="BT50" s="210"/>
      <c r="BU50" s="210"/>
      <c r="BV50" s="210"/>
      <c r="BW50" s="210"/>
      <c r="BX50" s="210"/>
      <c r="BY50" s="211"/>
      <c r="BZ50" s="211"/>
      <c r="CA50" s="211"/>
      <c r="CB50" s="211"/>
      <c r="CC50" s="211"/>
      <c r="CD50" s="211"/>
      <c r="CE50" s="209"/>
      <c r="CF50" s="210"/>
      <c r="CG50" s="210"/>
      <c r="CH50" s="210"/>
      <c r="CI50" s="210"/>
      <c r="CJ50" s="189"/>
      <c r="CK50" s="190"/>
      <c r="CL50" s="190"/>
      <c r="CM50" s="190"/>
      <c r="CN50" s="190"/>
      <c r="CO50" s="190"/>
      <c r="CP50" s="191"/>
      <c r="CQ50" s="191"/>
      <c r="CR50" s="191"/>
      <c r="CS50" s="191"/>
      <c r="CT50" s="191"/>
      <c r="CU50" s="191"/>
      <c r="CV50" s="189"/>
      <c r="CW50" s="190"/>
      <c r="CX50" s="190"/>
      <c r="CY50" s="190"/>
      <c r="CZ50" s="190"/>
      <c r="DA50" s="209"/>
      <c r="DB50" s="210"/>
      <c r="DC50" s="210"/>
      <c r="DD50" s="210"/>
      <c r="DE50" s="210"/>
      <c r="DF50" s="210"/>
      <c r="DG50" s="211"/>
      <c r="DH50" s="211"/>
      <c r="DI50" s="211"/>
      <c r="DJ50" s="211"/>
      <c r="DK50" s="211"/>
      <c r="DL50" s="211"/>
      <c r="DM50" s="209"/>
      <c r="DN50" s="210"/>
      <c r="DO50" s="210"/>
      <c r="DP50" s="210"/>
      <c r="DQ50" s="210"/>
    </row>
    <row r="51" spans="1:121" s="59" customFormat="1" ht="13.2">
      <c r="A51" s="56"/>
      <c r="B51" s="209"/>
      <c r="C51" s="210"/>
      <c r="D51" s="210"/>
      <c r="E51" s="210"/>
      <c r="F51" s="210"/>
      <c r="G51" s="210"/>
      <c r="H51" s="211"/>
      <c r="I51" s="211"/>
      <c r="J51" s="211"/>
      <c r="K51" s="211"/>
      <c r="L51" s="211"/>
      <c r="M51" s="211"/>
      <c r="N51" s="209"/>
      <c r="O51" s="210"/>
      <c r="P51" s="210"/>
      <c r="Q51" s="210"/>
      <c r="R51" s="210"/>
      <c r="S51" s="57"/>
      <c r="T51" s="189"/>
      <c r="U51" s="190"/>
      <c r="V51" s="190"/>
      <c r="W51" s="190"/>
      <c r="X51" s="190"/>
      <c r="Y51" s="190"/>
      <c r="Z51" s="191"/>
      <c r="AA51" s="191"/>
      <c r="AB51" s="191"/>
      <c r="AC51" s="191"/>
      <c r="AD51" s="191"/>
      <c r="AE51" s="191"/>
      <c r="AF51" s="189"/>
      <c r="AG51" s="190"/>
      <c r="AH51" s="190"/>
      <c r="AI51" s="190"/>
      <c r="AJ51" s="190"/>
      <c r="AK51" s="209"/>
      <c r="AL51" s="210"/>
      <c r="AM51" s="210"/>
      <c r="AN51" s="210"/>
      <c r="AO51" s="210"/>
      <c r="AP51" s="210"/>
      <c r="AQ51" s="211"/>
      <c r="AR51" s="211"/>
      <c r="AS51" s="211"/>
      <c r="AT51" s="211"/>
      <c r="AU51" s="211"/>
      <c r="AV51" s="211"/>
      <c r="AW51" s="209"/>
      <c r="AX51" s="210"/>
      <c r="AY51" s="210"/>
      <c r="AZ51" s="210"/>
      <c r="BA51" s="210"/>
      <c r="BB51" s="189"/>
      <c r="BC51" s="190"/>
      <c r="BD51" s="190"/>
      <c r="BE51" s="190"/>
      <c r="BF51" s="190"/>
      <c r="BG51" s="190"/>
      <c r="BH51" s="191"/>
      <c r="BI51" s="191"/>
      <c r="BJ51" s="191"/>
      <c r="BK51" s="191"/>
      <c r="BL51" s="191"/>
      <c r="BM51" s="191"/>
      <c r="BN51" s="189"/>
      <c r="BO51" s="190"/>
      <c r="BP51" s="190"/>
      <c r="BQ51" s="190"/>
      <c r="BR51" s="190"/>
      <c r="BS51" s="209"/>
      <c r="BT51" s="210"/>
      <c r="BU51" s="210"/>
      <c r="BV51" s="210"/>
      <c r="BW51" s="210"/>
      <c r="BX51" s="210"/>
      <c r="BY51" s="211"/>
      <c r="BZ51" s="211"/>
      <c r="CA51" s="211"/>
      <c r="CB51" s="211"/>
      <c r="CC51" s="211"/>
      <c r="CD51" s="211"/>
      <c r="CE51" s="209"/>
      <c r="CF51" s="210"/>
      <c r="CG51" s="210"/>
      <c r="CH51" s="210"/>
      <c r="CI51" s="210"/>
      <c r="CJ51" s="189"/>
      <c r="CK51" s="190"/>
      <c r="CL51" s="190"/>
      <c r="CM51" s="190"/>
      <c r="CN51" s="190"/>
      <c r="CO51" s="190"/>
      <c r="CP51" s="191"/>
      <c r="CQ51" s="191"/>
      <c r="CR51" s="191"/>
      <c r="CS51" s="191"/>
      <c r="CT51" s="191"/>
      <c r="CU51" s="191"/>
      <c r="CV51" s="189"/>
      <c r="CW51" s="190"/>
      <c r="CX51" s="190"/>
      <c r="CY51" s="190"/>
      <c r="CZ51" s="190"/>
      <c r="DA51" s="209"/>
      <c r="DB51" s="210"/>
      <c r="DC51" s="210"/>
      <c r="DD51" s="210"/>
      <c r="DE51" s="210"/>
      <c r="DF51" s="210"/>
      <c r="DG51" s="211"/>
      <c r="DH51" s="211"/>
      <c r="DI51" s="211"/>
      <c r="DJ51" s="211"/>
      <c r="DK51" s="211"/>
      <c r="DL51" s="211"/>
      <c r="DM51" s="209"/>
      <c r="DN51" s="210"/>
      <c r="DO51" s="210"/>
      <c r="DP51" s="210"/>
      <c r="DQ51" s="210"/>
    </row>
    <row r="52" spans="1:121" s="59" customFormat="1" ht="13.2">
      <c r="A52" s="56"/>
      <c r="B52" s="209"/>
      <c r="C52" s="210"/>
      <c r="D52" s="210"/>
      <c r="E52" s="210"/>
      <c r="F52" s="210"/>
      <c r="G52" s="210"/>
      <c r="H52" s="211"/>
      <c r="I52" s="211"/>
      <c r="J52" s="211"/>
      <c r="K52" s="211"/>
      <c r="L52" s="211"/>
      <c r="M52" s="211"/>
      <c r="N52" s="209"/>
      <c r="O52" s="210"/>
      <c r="P52" s="210"/>
      <c r="Q52" s="210"/>
      <c r="R52" s="210"/>
      <c r="S52" s="57"/>
      <c r="T52" s="189"/>
      <c r="U52" s="190"/>
      <c r="V52" s="190"/>
      <c r="W52" s="190"/>
      <c r="X52" s="190"/>
      <c r="Y52" s="190"/>
      <c r="Z52" s="191"/>
      <c r="AA52" s="191"/>
      <c r="AB52" s="191"/>
      <c r="AC52" s="191"/>
      <c r="AD52" s="191"/>
      <c r="AE52" s="191"/>
      <c r="AF52" s="189"/>
      <c r="AG52" s="190"/>
      <c r="AH52" s="190"/>
      <c r="AI52" s="190"/>
      <c r="AJ52" s="190"/>
      <c r="AK52" s="209"/>
      <c r="AL52" s="210"/>
      <c r="AM52" s="210"/>
      <c r="AN52" s="210"/>
      <c r="AO52" s="210"/>
      <c r="AP52" s="210"/>
      <c r="AQ52" s="211"/>
      <c r="AR52" s="211"/>
      <c r="AS52" s="211"/>
      <c r="AT52" s="211"/>
      <c r="AU52" s="211"/>
      <c r="AV52" s="211"/>
      <c r="AW52" s="209"/>
      <c r="AX52" s="210"/>
      <c r="AY52" s="210"/>
      <c r="AZ52" s="210"/>
      <c r="BA52" s="210"/>
      <c r="BB52" s="189"/>
      <c r="BC52" s="190"/>
      <c r="BD52" s="190"/>
      <c r="BE52" s="190"/>
      <c r="BF52" s="190"/>
      <c r="BG52" s="190"/>
      <c r="BH52" s="191"/>
      <c r="BI52" s="191"/>
      <c r="BJ52" s="191"/>
      <c r="BK52" s="191"/>
      <c r="BL52" s="191"/>
      <c r="BM52" s="191"/>
      <c r="BN52" s="189"/>
      <c r="BO52" s="190"/>
      <c r="BP52" s="190"/>
      <c r="BQ52" s="190"/>
      <c r="BR52" s="190"/>
      <c r="BS52" s="209"/>
      <c r="BT52" s="210"/>
      <c r="BU52" s="210"/>
      <c r="BV52" s="210"/>
      <c r="BW52" s="210"/>
      <c r="BX52" s="210"/>
      <c r="BY52" s="211"/>
      <c r="BZ52" s="211"/>
      <c r="CA52" s="211"/>
      <c r="CB52" s="211"/>
      <c r="CC52" s="211"/>
      <c r="CD52" s="211"/>
      <c r="CE52" s="209"/>
      <c r="CF52" s="210"/>
      <c r="CG52" s="210"/>
      <c r="CH52" s="210"/>
      <c r="CI52" s="210"/>
      <c r="CJ52" s="189"/>
      <c r="CK52" s="190"/>
      <c r="CL52" s="190"/>
      <c r="CM52" s="190"/>
      <c r="CN52" s="190"/>
      <c r="CO52" s="190"/>
      <c r="CP52" s="191"/>
      <c r="CQ52" s="191"/>
      <c r="CR52" s="191"/>
      <c r="CS52" s="191"/>
      <c r="CT52" s="191"/>
      <c r="CU52" s="191"/>
      <c r="CV52" s="189"/>
      <c r="CW52" s="190"/>
      <c r="CX52" s="190"/>
      <c r="CY52" s="190"/>
      <c r="CZ52" s="190"/>
      <c r="DA52" s="209"/>
      <c r="DB52" s="210"/>
      <c r="DC52" s="210"/>
      <c r="DD52" s="210"/>
      <c r="DE52" s="210"/>
      <c r="DF52" s="210"/>
      <c r="DG52" s="211"/>
      <c r="DH52" s="211"/>
      <c r="DI52" s="211"/>
      <c r="DJ52" s="211"/>
      <c r="DK52" s="211"/>
      <c r="DL52" s="211"/>
      <c r="DM52" s="209"/>
      <c r="DN52" s="210"/>
      <c r="DO52" s="210"/>
      <c r="DP52" s="210"/>
      <c r="DQ52" s="210"/>
    </row>
    <row r="53" spans="1:121" s="59" customFormat="1" ht="13.2">
      <c r="A53" s="56"/>
      <c r="B53" s="209"/>
      <c r="C53" s="210"/>
      <c r="D53" s="210"/>
      <c r="E53" s="210"/>
      <c r="F53" s="210"/>
      <c r="G53" s="210"/>
      <c r="H53" s="211"/>
      <c r="I53" s="211"/>
      <c r="J53" s="211"/>
      <c r="K53" s="211"/>
      <c r="L53" s="211"/>
      <c r="M53" s="211"/>
      <c r="N53" s="209"/>
      <c r="O53" s="210"/>
      <c r="P53" s="210"/>
      <c r="Q53" s="210"/>
      <c r="R53" s="210"/>
      <c r="S53" s="57"/>
      <c r="T53" s="189"/>
      <c r="U53" s="190"/>
      <c r="V53" s="190"/>
      <c r="W53" s="190"/>
      <c r="X53" s="190"/>
      <c r="Y53" s="190"/>
      <c r="Z53" s="191"/>
      <c r="AA53" s="191"/>
      <c r="AB53" s="191"/>
      <c r="AC53" s="191"/>
      <c r="AD53" s="191"/>
      <c r="AE53" s="191"/>
      <c r="AF53" s="189"/>
      <c r="AG53" s="190"/>
      <c r="AH53" s="190"/>
      <c r="AI53" s="190"/>
      <c r="AJ53" s="190"/>
      <c r="AK53" s="209"/>
      <c r="AL53" s="210"/>
      <c r="AM53" s="210"/>
      <c r="AN53" s="210"/>
      <c r="AO53" s="210"/>
      <c r="AP53" s="210"/>
      <c r="AQ53" s="211"/>
      <c r="AR53" s="211"/>
      <c r="AS53" s="211"/>
      <c r="AT53" s="211"/>
      <c r="AU53" s="211"/>
      <c r="AV53" s="211"/>
      <c r="AW53" s="209"/>
      <c r="AX53" s="210"/>
      <c r="AY53" s="210"/>
      <c r="AZ53" s="210"/>
      <c r="BA53" s="210"/>
      <c r="BB53" s="189"/>
      <c r="BC53" s="190"/>
      <c r="BD53" s="190"/>
      <c r="BE53" s="190"/>
      <c r="BF53" s="190"/>
      <c r="BG53" s="190"/>
      <c r="BH53" s="191"/>
      <c r="BI53" s="191"/>
      <c r="BJ53" s="191"/>
      <c r="BK53" s="191"/>
      <c r="BL53" s="191"/>
      <c r="BM53" s="191"/>
      <c r="BN53" s="189"/>
      <c r="BO53" s="190"/>
      <c r="BP53" s="190"/>
      <c r="BQ53" s="190"/>
      <c r="BR53" s="190"/>
      <c r="BS53" s="209"/>
      <c r="BT53" s="210"/>
      <c r="BU53" s="210"/>
      <c r="BV53" s="210"/>
      <c r="BW53" s="210"/>
      <c r="BX53" s="210"/>
      <c r="BY53" s="211"/>
      <c r="BZ53" s="211"/>
      <c r="CA53" s="211"/>
      <c r="CB53" s="211"/>
      <c r="CC53" s="211"/>
      <c r="CD53" s="211"/>
      <c r="CE53" s="209"/>
      <c r="CF53" s="210"/>
      <c r="CG53" s="210"/>
      <c r="CH53" s="210"/>
      <c r="CI53" s="210"/>
      <c r="CJ53" s="189"/>
      <c r="CK53" s="190"/>
      <c r="CL53" s="190"/>
      <c r="CM53" s="190"/>
      <c r="CN53" s="190"/>
      <c r="CO53" s="190"/>
      <c r="CP53" s="191"/>
      <c r="CQ53" s="191"/>
      <c r="CR53" s="191"/>
      <c r="CS53" s="191"/>
      <c r="CT53" s="191"/>
      <c r="CU53" s="191"/>
      <c r="CV53" s="189"/>
      <c r="CW53" s="190"/>
      <c r="CX53" s="190"/>
      <c r="CY53" s="190"/>
      <c r="CZ53" s="190"/>
      <c r="DA53" s="209"/>
      <c r="DB53" s="210"/>
      <c r="DC53" s="210"/>
      <c r="DD53" s="210"/>
      <c r="DE53" s="210"/>
      <c r="DF53" s="210"/>
      <c r="DG53" s="211"/>
      <c r="DH53" s="211"/>
      <c r="DI53" s="211"/>
      <c r="DJ53" s="211"/>
      <c r="DK53" s="211"/>
      <c r="DL53" s="211"/>
      <c r="DM53" s="209"/>
      <c r="DN53" s="210"/>
      <c r="DO53" s="210"/>
      <c r="DP53" s="210"/>
      <c r="DQ53" s="210"/>
    </row>
    <row r="54" spans="1:121" s="59" customFormat="1" ht="13.2">
      <c r="A54" s="56"/>
      <c r="B54" s="209"/>
      <c r="C54" s="210"/>
      <c r="D54" s="210"/>
      <c r="E54" s="210"/>
      <c r="F54" s="210"/>
      <c r="G54" s="210"/>
      <c r="H54" s="211"/>
      <c r="I54" s="211"/>
      <c r="J54" s="211"/>
      <c r="K54" s="211"/>
      <c r="L54" s="211"/>
      <c r="M54" s="211"/>
      <c r="N54" s="209"/>
      <c r="O54" s="210"/>
      <c r="P54" s="210"/>
      <c r="Q54" s="210"/>
      <c r="R54" s="210"/>
      <c r="S54" s="57"/>
      <c r="T54" s="189"/>
      <c r="U54" s="190"/>
      <c r="V54" s="190"/>
      <c r="W54" s="190"/>
      <c r="X54" s="190"/>
      <c r="Y54" s="190"/>
      <c r="Z54" s="191"/>
      <c r="AA54" s="191"/>
      <c r="AB54" s="191"/>
      <c r="AC54" s="191"/>
      <c r="AD54" s="191"/>
      <c r="AE54" s="191"/>
      <c r="AF54" s="189"/>
      <c r="AG54" s="190"/>
      <c r="AH54" s="190"/>
      <c r="AI54" s="190"/>
      <c r="AJ54" s="190"/>
      <c r="AK54" s="209"/>
      <c r="AL54" s="210"/>
      <c r="AM54" s="210"/>
      <c r="AN54" s="210"/>
      <c r="AO54" s="210"/>
      <c r="AP54" s="210"/>
      <c r="AQ54" s="211"/>
      <c r="AR54" s="211"/>
      <c r="AS54" s="211"/>
      <c r="AT54" s="211"/>
      <c r="AU54" s="211"/>
      <c r="AV54" s="211"/>
      <c r="AW54" s="209"/>
      <c r="AX54" s="210"/>
      <c r="AY54" s="210"/>
      <c r="AZ54" s="210"/>
      <c r="BA54" s="210"/>
      <c r="BB54" s="189"/>
      <c r="BC54" s="190"/>
      <c r="BD54" s="190"/>
      <c r="BE54" s="190"/>
      <c r="BF54" s="190"/>
      <c r="BG54" s="190"/>
      <c r="BH54" s="191"/>
      <c r="BI54" s="191"/>
      <c r="BJ54" s="191"/>
      <c r="BK54" s="191"/>
      <c r="BL54" s="191"/>
      <c r="BM54" s="191"/>
      <c r="BN54" s="189"/>
      <c r="BO54" s="190"/>
      <c r="BP54" s="190"/>
      <c r="BQ54" s="190"/>
      <c r="BR54" s="190"/>
      <c r="BS54" s="209"/>
      <c r="BT54" s="210"/>
      <c r="BU54" s="210"/>
      <c r="BV54" s="210"/>
      <c r="BW54" s="210"/>
      <c r="BX54" s="210"/>
      <c r="BY54" s="211"/>
      <c r="BZ54" s="211"/>
      <c r="CA54" s="211"/>
      <c r="CB54" s="211"/>
      <c r="CC54" s="211"/>
      <c r="CD54" s="211"/>
      <c r="CE54" s="209"/>
      <c r="CF54" s="210"/>
      <c r="CG54" s="210"/>
      <c r="CH54" s="210"/>
      <c r="CI54" s="210"/>
      <c r="CJ54" s="189"/>
      <c r="CK54" s="190"/>
      <c r="CL54" s="190"/>
      <c r="CM54" s="190"/>
      <c r="CN54" s="190"/>
      <c r="CO54" s="190"/>
      <c r="CP54" s="191"/>
      <c r="CQ54" s="191"/>
      <c r="CR54" s="191"/>
      <c r="CS54" s="191"/>
      <c r="CT54" s="191"/>
      <c r="CU54" s="191"/>
      <c r="CV54" s="189"/>
      <c r="CW54" s="190"/>
      <c r="CX54" s="190"/>
      <c r="CY54" s="190"/>
      <c r="CZ54" s="190"/>
      <c r="DA54" s="209"/>
      <c r="DB54" s="210"/>
      <c r="DC54" s="210"/>
      <c r="DD54" s="210"/>
      <c r="DE54" s="210"/>
      <c r="DF54" s="210"/>
      <c r="DG54" s="211"/>
      <c r="DH54" s="211"/>
      <c r="DI54" s="211"/>
      <c r="DJ54" s="211"/>
      <c r="DK54" s="211"/>
      <c r="DL54" s="211"/>
      <c r="DM54" s="209"/>
      <c r="DN54" s="210"/>
      <c r="DO54" s="210"/>
      <c r="DP54" s="210"/>
      <c r="DQ54" s="210"/>
    </row>
    <row r="55" spans="1:121" s="59" customFormat="1" ht="13.2">
      <c r="A55" s="56"/>
      <c r="B55" s="209"/>
      <c r="C55" s="210"/>
      <c r="D55" s="210"/>
      <c r="E55" s="210"/>
      <c r="F55" s="210"/>
      <c r="G55" s="210"/>
      <c r="H55" s="211"/>
      <c r="I55" s="211"/>
      <c r="J55" s="211"/>
      <c r="K55" s="211"/>
      <c r="L55" s="211"/>
      <c r="M55" s="211"/>
      <c r="N55" s="209"/>
      <c r="O55" s="210"/>
      <c r="P55" s="210"/>
      <c r="Q55" s="210"/>
      <c r="R55" s="210"/>
      <c r="S55" s="57"/>
      <c r="T55" s="189"/>
      <c r="U55" s="190"/>
      <c r="V55" s="190"/>
      <c r="W55" s="190"/>
      <c r="X55" s="190"/>
      <c r="Y55" s="190"/>
      <c r="Z55" s="191"/>
      <c r="AA55" s="191"/>
      <c r="AB55" s="191"/>
      <c r="AC55" s="191"/>
      <c r="AD55" s="191"/>
      <c r="AE55" s="191"/>
      <c r="AF55" s="189"/>
      <c r="AG55" s="190"/>
      <c r="AH55" s="190"/>
      <c r="AI55" s="190"/>
      <c r="AJ55" s="190"/>
      <c r="AK55" s="209"/>
      <c r="AL55" s="210"/>
      <c r="AM55" s="210"/>
      <c r="AN55" s="210"/>
      <c r="AO55" s="210"/>
      <c r="AP55" s="210"/>
      <c r="AQ55" s="211"/>
      <c r="AR55" s="211"/>
      <c r="AS55" s="211"/>
      <c r="AT55" s="211"/>
      <c r="AU55" s="211"/>
      <c r="AV55" s="211"/>
      <c r="AW55" s="209"/>
      <c r="AX55" s="210"/>
      <c r="AY55" s="210"/>
      <c r="AZ55" s="210"/>
      <c r="BA55" s="210"/>
      <c r="BB55" s="189"/>
      <c r="BC55" s="190"/>
      <c r="BD55" s="190"/>
      <c r="BE55" s="190"/>
      <c r="BF55" s="190"/>
      <c r="BG55" s="190"/>
      <c r="BH55" s="191"/>
      <c r="BI55" s="191"/>
      <c r="BJ55" s="191"/>
      <c r="BK55" s="191"/>
      <c r="BL55" s="191"/>
      <c r="BM55" s="191"/>
      <c r="BN55" s="189"/>
      <c r="BO55" s="190"/>
      <c r="BP55" s="190"/>
      <c r="BQ55" s="190"/>
      <c r="BR55" s="190"/>
      <c r="BS55" s="209"/>
      <c r="BT55" s="210"/>
      <c r="BU55" s="210"/>
      <c r="BV55" s="210"/>
      <c r="BW55" s="210"/>
      <c r="BX55" s="210"/>
      <c r="BY55" s="211"/>
      <c r="BZ55" s="211"/>
      <c r="CA55" s="211"/>
      <c r="CB55" s="211"/>
      <c r="CC55" s="211"/>
      <c r="CD55" s="211"/>
      <c r="CE55" s="209"/>
      <c r="CF55" s="210"/>
      <c r="CG55" s="210"/>
      <c r="CH55" s="210"/>
      <c r="CI55" s="210"/>
      <c r="CJ55" s="189"/>
      <c r="CK55" s="190"/>
      <c r="CL55" s="190"/>
      <c r="CM55" s="190"/>
      <c r="CN55" s="190"/>
      <c r="CO55" s="190"/>
      <c r="CP55" s="191"/>
      <c r="CQ55" s="191"/>
      <c r="CR55" s="191"/>
      <c r="CS55" s="191"/>
      <c r="CT55" s="191"/>
      <c r="CU55" s="191"/>
      <c r="CV55" s="189"/>
      <c r="CW55" s="190"/>
      <c r="CX55" s="190"/>
      <c r="CY55" s="190"/>
      <c r="CZ55" s="190"/>
      <c r="DA55" s="209"/>
      <c r="DB55" s="210"/>
      <c r="DC55" s="210"/>
      <c r="DD55" s="210"/>
      <c r="DE55" s="210"/>
      <c r="DF55" s="210"/>
      <c r="DG55" s="211"/>
      <c r="DH55" s="211"/>
      <c r="DI55" s="211"/>
      <c r="DJ55" s="211"/>
      <c r="DK55" s="211"/>
      <c r="DL55" s="211"/>
      <c r="DM55" s="209"/>
      <c r="DN55" s="210"/>
      <c r="DO55" s="210"/>
      <c r="DP55" s="210"/>
      <c r="DQ55" s="210"/>
    </row>
    <row r="56" spans="1:121" s="59" customFormat="1" ht="13.2">
      <c r="A56" s="56"/>
      <c r="B56" s="209"/>
      <c r="C56" s="210"/>
      <c r="D56" s="210"/>
      <c r="E56" s="210"/>
      <c r="F56" s="210"/>
      <c r="G56" s="210"/>
      <c r="H56" s="211"/>
      <c r="I56" s="211"/>
      <c r="J56" s="211"/>
      <c r="K56" s="211"/>
      <c r="L56" s="211"/>
      <c r="M56" s="211"/>
      <c r="N56" s="209"/>
      <c r="O56" s="210"/>
      <c r="P56" s="210"/>
      <c r="Q56" s="210"/>
      <c r="R56" s="210"/>
      <c r="S56" s="57"/>
      <c r="T56" s="189"/>
      <c r="U56" s="190"/>
      <c r="V56" s="190"/>
      <c r="W56" s="190"/>
      <c r="X56" s="190"/>
      <c r="Y56" s="190"/>
      <c r="Z56" s="191"/>
      <c r="AA56" s="191"/>
      <c r="AB56" s="191"/>
      <c r="AC56" s="191"/>
      <c r="AD56" s="191"/>
      <c r="AE56" s="191"/>
      <c r="AF56" s="189"/>
      <c r="AG56" s="190"/>
      <c r="AH56" s="190"/>
      <c r="AI56" s="190"/>
      <c r="AJ56" s="190"/>
      <c r="AK56" s="209"/>
      <c r="AL56" s="210"/>
      <c r="AM56" s="210"/>
      <c r="AN56" s="210"/>
      <c r="AO56" s="210"/>
      <c r="AP56" s="210"/>
      <c r="AQ56" s="211"/>
      <c r="AR56" s="211"/>
      <c r="AS56" s="211"/>
      <c r="AT56" s="211"/>
      <c r="AU56" s="211"/>
      <c r="AV56" s="211"/>
      <c r="AW56" s="209"/>
      <c r="AX56" s="210"/>
      <c r="AY56" s="210"/>
      <c r="AZ56" s="210"/>
      <c r="BA56" s="210"/>
      <c r="BB56" s="189"/>
      <c r="BC56" s="190"/>
      <c r="BD56" s="190"/>
      <c r="BE56" s="190"/>
      <c r="BF56" s="190"/>
      <c r="BG56" s="190"/>
      <c r="BH56" s="191"/>
      <c r="BI56" s="191"/>
      <c r="BJ56" s="191"/>
      <c r="BK56" s="191"/>
      <c r="BL56" s="191"/>
      <c r="BM56" s="191"/>
      <c r="BN56" s="189"/>
      <c r="BO56" s="190"/>
      <c r="BP56" s="190"/>
      <c r="BQ56" s="190"/>
      <c r="BR56" s="190"/>
      <c r="BS56" s="209"/>
      <c r="BT56" s="210"/>
      <c r="BU56" s="210"/>
      <c r="BV56" s="210"/>
      <c r="BW56" s="210"/>
      <c r="BX56" s="210"/>
      <c r="BY56" s="211"/>
      <c r="BZ56" s="211"/>
      <c r="CA56" s="211"/>
      <c r="CB56" s="211"/>
      <c r="CC56" s="211"/>
      <c r="CD56" s="211"/>
      <c r="CE56" s="209"/>
      <c r="CF56" s="210"/>
      <c r="CG56" s="210"/>
      <c r="CH56" s="210"/>
      <c r="CI56" s="210"/>
      <c r="CJ56" s="189"/>
      <c r="CK56" s="190"/>
      <c r="CL56" s="190"/>
      <c r="CM56" s="190"/>
      <c r="CN56" s="190"/>
      <c r="CO56" s="190"/>
      <c r="CP56" s="191"/>
      <c r="CQ56" s="191"/>
      <c r="CR56" s="191"/>
      <c r="CS56" s="191"/>
      <c r="CT56" s="191"/>
      <c r="CU56" s="191"/>
      <c r="CV56" s="189"/>
      <c r="CW56" s="190"/>
      <c r="CX56" s="190"/>
      <c r="CY56" s="190"/>
      <c r="CZ56" s="190"/>
      <c r="DA56" s="209"/>
      <c r="DB56" s="210"/>
      <c r="DC56" s="210"/>
      <c r="DD56" s="210"/>
      <c r="DE56" s="210"/>
      <c r="DF56" s="210"/>
      <c r="DG56" s="211"/>
      <c r="DH56" s="211"/>
      <c r="DI56" s="211"/>
      <c r="DJ56" s="211"/>
      <c r="DK56" s="211"/>
      <c r="DL56" s="211"/>
      <c r="DM56" s="209"/>
      <c r="DN56" s="210"/>
      <c r="DO56" s="210"/>
      <c r="DP56" s="210"/>
      <c r="DQ56" s="210"/>
    </row>
    <row r="57" spans="1:121" s="59" customFormat="1" ht="13.2">
      <c r="A57" s="56"/>
      <c r="B57" s="209"/>
      <c r="C57" s="210"/>
      <c r="D57" s="210"/>
      <c r="E57" s="210"/>
      <c r="F57" s="210"/>
      <c r="G57" s="210"/>
      <c r="H57" s="211"/>
      <c r="I57" s="211"/>
      <c r="J57" s="211"/>
      <c r="K57" s="211"/>
      <c r="L57" s="211"/>
      <c r="M57" s="211"/>
      <c r="N57" s="209"/>
      <c r="O57" s="210"/>
      <c r="P57" s="210"/>
      <c r="Q57" s="210"/>
      <c r="R57" s="210"/>
      <c r="S57" s="57"/>
      <c r="T57" s="189"/>
      <c r="U57" s="190"/>
      <c r="V57" s="190"/>
      <c r="W57" s="190"/>
      <c r="X57" s="190"/>
      <c r="Y57" s="190"/>
      <c r="Z57" s="191"/>
      <c r="AA57" s="191"/>
      <c r="AB57" s="191"/>
      <c r="AC57" s="191"/>
      <c r="AD57" s="191"/>
      <c r="AE57" s="191"/>
      <c r="AF57" s="189"/>
      <c r="AG57" s="190"/>
      <c r="AH57" s="190"/>
      <c r="AI57" s="190"/>
      <c r="AJ57" s="190"/>
      <c r="AK57" s="209"/>
      <c r="AL57" s="210"/>
      <c r="AM57" s="210"/>
      <c r="AN57" s="210"/>
      <c r="AO57" s="210"/>
      <c r="AP57" s="210"/>
      <c r="AQ57" s="211"/>
      <c r="AR57" s="211"/>
      <c r="AS57" s="211"/>
      <c r="AT57" s="211"/>
      <c r="AU57" s="211"/>
      <c r="AV57" s="211"/>
      <c r="AW57" s="209"/>
      <c r="AX57" s="210"/>
      <c r="AY57" s="210"/>
      <c r="AZ57" s="210"/>
      <c r="BA57" s="210"/>
      <c r="BB57" s="189"/>
      <c r="BC57" s="190"/>
      <c r="BD57" s="190"/>
      <c r="BE57" s="190"/>
      <c r="BF57" s="190"/>
      <c r="BG57" s="190"/>
      <c r="BH57" s="191"/>
      <c r="BI57" s="191"/>
      <c r="BJ57" s="191"/>
      <c r="BK57" s="191"/>
      <c r="BL57" s="191"/>
      <c r="BM57" s="191"/>
      <c r="BN57" s="189"/>
      <c r="BO57" s="190"/>
      <c r="BP57" s="190"/>
      <c r="BQ57" s="190"/>
      <c r="BR57" s="190"/>
      <c r="BS57" s="209"/>
      <c r="BT57" s="210"/>
      <c r="BU57" s="210"/>
      <c r="BV57" s="210"/>
      <c r="BW57" s="210"/>
      <c r="BX57" s="210"/>
      <c r="BY57" s="211"/>
      <c r="BZ57" s="211"/>
      <c r="CA57" s="211"/>
      <c r="CB57" s="211"/>
      <c r="CC57" s="211"/>
      <c r="CD57" s="211"/>
      <c r="CE57" s="209"/>
      <c r="CF57" s="210"/>
      <c r="CG57" s="210"/>
      <c r="CH57" s="210"/>
      <c r="CI57" s="210"/>
      <c r="CJ57" s="189"/>
      <c r="CK57" s="190"/>
      <c r="CL57" s="190"/>
      <c r="CM57" s="190"/>
      <c r="CN57" s="190"/>
      <c r="CO57" s="190"/>
      <c r="CP57" s="191"/>
      <c r="CQ57" s="191"/>
      <c r="CR57" s="191"/>
      <c r="CS57" s="191"/>
      <c r="CT57" s="191"/>
      <c r="CU57" s="191"/>
      <c r="CV57" s="189"/>
      <c r="CW57" s="190"/>
      <c r="CX57" s="190"/>
      <c r="CY57" s="190"/>
      <c r="CZ57" s="190"/>
      <c r="DA57" s="209"/>
      <c r="DB57" s="210"/>
      <c r="DC57" s="210"/>
      <c r="DD57" s="210"/>
      <c r="DE57" s="210"/>
      <c r="DF57" s="210"/>
      <c r="DG57" s="211"/>
      <c r="DH57" s="211"/>
      <c r="DI57" s="211"/>
      <c r="DJ57" s="211"/>
      <c r="DK57" s="211"/>
      <c r="DL57" s="211"/>
      <c r="DM57" s="209"/>
      <c r="DN57" s="210"/>
      <c r="DO57" s="210"/>
      <c r="DP57" s="210"/>
      <c r="DQ57" s="210"/>
    </row>
    <row r="58" spans="1:121" s="59" customFormat="1" ht="13.2">
      <c r="A58" s="56"/>
      <c r="B58" s="209"/>
      <c r="C58" s="210"/>
      <c r="D58" s="210"/>
      <c r="E58" s="210"/>
      <c r="F58" s="210"/>
      <c r="G58" s="210"/>
      <c r="H58" s="211"/>
      <c r="I58" s="211"/>
      <c r="J58" s="211"/>
      <c r="K58" s="211"/>
      <c r="L58" s="211"/>
      <c r="M58" s="211"/>
      <c r="N58" s="209"/>
      <c r="O58" s="210"/>
      <c r="P58" s="210"/>
      <c r="Q58" s="210"/>
      <c r="R58" s="210"/>
      <c r="S58" s="57"/>
      <c r="T58" s="189"/>
      <c r="U58" s="190"/>
      <c r="V58" s="190"/>
      <c r="W58" s="190"/>
      <c r="X58" s="190"/>
      <c r="Y58" s="190"/>
      <c r="Z58" s="191"/>
      <c r="AA58" s="191"/>
      <c r="AB58" s="191"/>
      <c r="AC58" s="191"/>
      <c r="AD58" s="191"/>
      <c r="AE58" s="191"/>
      <c r="AF58" s="189"/>
      <c r="AG58" s="190"/>
      <c r="AH58" s="190"/>
      <c r="AI58" s="190"/>
      <c r="AJ58" s="190"/>
      <c r="AK58" s="209"/>
      <c r="AL58" s="210"/>
      <c r="AM58" s="210"/>
      <c r="AN58" s="210"/>
      <c r="AO58" s="210"/>
      <c r="AP58" s="210"/>
      <c r="AQ58" s="211"/>
      <c r="AR58" s="211"/>
      <c r="AS58" s="211"/>
      <c r="AT58" s="211"/>
      <c r="AU58" s="211"/>
      <c r="AV58" s="211"/>
      <c r="AW58" s="209"/>
      <c r="AX58" s="210"/>
      <c r="AY58" s="210"/>
      <c r="AZ58" s="210"/>
      <c r="BA58" s="210"/>
      <c r="BB58" s="189"/>
      <c r="BC58" s="190"/>
      <c r="BD58" s="190"/>
      <c r="BE58" s="190"/>
      <c r="BF58" s="190"/>
      <c r="BG58" s="190"/>
      <c r="BH58" s="191"/>
      <c r="BI58" s="191"/>
      <c r="BJ58" s="191"/>
      <c r="BK58" s="191"/>
      <c r="BL58" s="191"/>
      <c r="BM58" s="191"/>
      <c r="BN58" s="189"/>
      <c r="BO58" s="190"/>
      <c r="BP58" s="190"/>
      <c r="BQ58" s="190"/>
      <c r="BR58" s="190"/>
      <c r="BS58" s="209"/>
      <c r="BT58" s="210"/>
      <c r="BU58" s="210"/>
      <c r="BV58" s="210"/>
      <c r="BW58" s="210"/>
      <c r="BX58" s="210"/>
      <c r="BY58" s="211"/>
      <c r="BZ58" s="211"/>
      <c r="CA58" s="211"/>
      <c r="CB58" s="211"/>
      <c r="CC58" s="211"/>
      <c r="CD58" s="211"/>
      <c r="CE58" s="209"/>
      <c r="CF58" s="210"/>
      <c r="CG58" s="210"/>
      <c r="CH58" s="210"/>
      <c r="CI58" s="210"/>
      <c r="CJ58" s="189"/>
      <c r="CK58" s="190"/>
      <c r="CL58" s="190"/>
      <c r="CM58" s="190"/>
      <c r="CN58" s="190"/>
      <c r="CO58" s="190"/>
      <c r="CP58" s="191"/>
      <c r="CQ58" s="191"/>
      <c r="CR58" s="191"/>
      <c r="CS58" s="191"/>
      <c r="CT58" s="191"/>
      <c r="CU58" s="191"/>
      <c r="CV58" s="189"/>
      <c r="CW58" s="190"/>
      <c r="CX58" s="190"/>
      <c r="CY58" s="190"/>
      <c r="CZ58" s="190"/>
      <c r="DA58" s="209"/>
      <c r="DB58" s="210"/>
      <c r="DC58" s="210"/>
      <c r="DD58" s="210"/>
      <c r="DE58" s="210"/>
      <c r="DF58" s="210"/>
      <c r="DG58" s="211"/>
      <c r="DH58" s="211"/>
      <c r="DI58" s="211"/>
      <c r="DJ58" s="211"/>
      <c r="DK58" s="211"/>
      <c r="DL58" s="211"/>
      <c r="DM58" s="209"/>
      <c r="DN58" s="210"/>
      <c r="DO58" s="210"/>
      <c r="DP58" s="210"/>
      <c r="DQ58" s="210"/>
    </row>
    <row r="59" spans="1:121" s="59" customFormat="1" ht="13.2">
      <c r="A59" s="56"/>
      <c r="B59" s="209"/>
      <c r="C59" s="210"/>
      <c r="D59" s="210"/>
      <c r="E59" s="210"/>
      <c r="F59" s="210"/>
      <c r="G59" s="210"/>
      <c r="H59" s="211"/>
      <c r="I59" s="211"/>
      <c r="J59" s="211"/>
      <c r="K59" s="211"/>
      <c r="L59" s="211"/>
      <c r="M59" s="211"/>
      <c r="N59" s="209"/>
      <c r="O59" s="210"/>
      <c r="P59" s="210"/>
      <c r="Q59" s="210"/>
      <c r="R59" s="210"/>
      <c r="S59" s="57"/>
      <c r="T59" s="189"/>
      <c r="U59" s="190"/>
      <c r="V59" s="190"/>
      <c r="W59" s="190"/>
      <c r="X59" s="190"/>
      <c r="Y59" s="190"/>
      <c r="Z59" s="191"/>
      <c r="AA59" s="191"/>
      <c r="AB59" s="191"/>
      <c r="AC59" s="191"/>
      <c r="AD59" s="191"/>
      <c r="AE59" s="191"/>
      <c r="AF59" s="189"/>
      <c r="AG59" s="190"/>
      <c r="AH59" s="190"/>
      <c r="AI59" s="190"/>
      <c r="AJ59" s="190"/>
      <c r="AK59" s="209"/>
      <c r="AL59" s="210"/>
      <c r="AM59" s="210"/>
      <c r="AN59" s="210"/>
      <c r="AO59" s="210"/>
      <c r="AP59" s="210"/>
      <c r="AQ59" s="211"/>
      <c r="AR59" s="211"/>
      <c r="AS59" s="211"/>
      <c r="AT59" s="211"/>
      <c r="AU59" s="211"/>
      <c r="AV59" s="211"/>
      <c r="AW59" s="209"/>
      <c r="AX59" s="210"/>
      <c r="AY59" s="210"/>
      <c r="AZ59" s="210"/>
      <c r="BA59" s="210"/>
      <c r="BB59" s="189"/>
      <c r="BC59" s="190"/>
      <c r="BD59" s="190"/>
      <c r="BE59" s="190"/>
      <c r="BF59" s="190"/>
      <c r="BG59" s="190"/>
      <c r="BH59" s="191"/>
      <c r="BI59" s="191"/>
      <c r="BJ59" s="191"/>
      <c r="BK59" s="191"/>
      <c r="BL59" s="191"/>
      <c r="BM59" s="191"/>
      <c r="BN59" s="189"/>
      <c r="BO59" s="190"/>
      <c r="BP59" s="190"/>
      <c r="BQ59" s="190"/>
      <c r="BR59" s="190"/>
      <c r="BS59" s="209"/>
      <c r="BT59" s="210"/>
      <c r="BU59" s="210"/>
      <c r="BV59" s="210"/>
      <c r="BW59" s="210"/>
      <c r="BX59" s="210"/>
      <c r="BY59" s="211"/>
      <c r="BZ59" s="211"/>
      <c r="CA59" s="211"/>
      <c r="CB59" s="211"/>
      <c r="CC59" s="211"/>
      <c r="CD59" s="211"/>
      <c r="CE59" s="209"/>
      <c r="CF59" s="210"/>
      <c r="CG59" s="210"/>
      <c r="CH59" s="210"/>
      <c r="CI59" s="210"/>
      <c r="CJ59" s="189"/>
      <c r="CK59" s="190"/>
      <c r="CL59" s="190"/>
      <c r="CM59" s="190"/>
      <c r="CN59" s="190"/>
      <c r="CO59" s="190"/>
      <c r="CP59" s="191"/>
      <c r="CQ59" s="191"/>
      <c r="CR59" s="191"/>
      <c r="CS59" s="191"/>
      <c r="CT59" s="191"/>
      <c r="CU59" s="191"/>
      <c r="CV59" s="189"/>
      <c r="CW59" s="190"/>
      <c r="CX59" s="190"/>
      <c r="CY59" s="190"/>
      <c r="CZ59" s="190"/>
      <c r="DA59" s="209"/>
      <c r="DB59" s="210"/>
      <c r="DC59" s="210"/>
      <c r="DD59" s="210"/>
      <c r="DE59" s="210"/>
      <c r="DF59" s="210"/>
      <c r="DG59" s="211"/>
      <c r="DH59" s="211"/>
      <c r="DI59" s="211"/>
      <c r="DJ59" s="211"/>
      <c r="DK59" s="211"/>
      <c r="DL59" s="211"/>
      <c r="DM59" s="209"/>
      <c r="DN59" s="210"/>
      <c r="DO59" s="210"/>
      <c r="DP59" s="210"/>
      <c r="DQ59" s="210"/>
    </row>
    <row r="60" spans="1:121" s="59" customFormat="1" ht="13.2">
      <c r="A60" s="56"/>
      <c r="B60" s="209"/>
      <c r="C60" s="210"/>
      <c r="D60" s="210"/>
      <c r="E60" s="210"/>
      <c r="F60" s="210"/>
      <c r="G60" s="210"/>
      <c r="H60" s="211"/>
      <c r="I60" s="211"/>
      <c r="J60" s="211"/>
      <c r="K60" s="211"/>
      <c r="L60" s="211"/>
      <c r="M60" s="211"/>
      <c r="N60" s="209"/>
      <c r="O60" s="210"/>
      <c r="P60" s="210"/>
      <c r="Q60" s="210"/>
      <c r="R60" s="210"/>
      <c r="S60" s="57"/>
      <c r="T60" s="189"/>
      <c r="U60" s="190"/>
      <c r="V60" s="190"/>
      <c r="W60" s="190"/>
      <c r="X60" s="190"/>
      <c r="Y60" s="190"/>
      <c r="Z60" s="191"/>
      <c r="AA60" s="191"/>
      <c r="AB60" s="191"/>
      <c r="AC60" s="191"/>
      <c r="AD60" s="191"/>
      <c r="AE60" s="191"/>
      <c r="AF60" s="189"/>
      <c r="AG60" s="190"/>
      <c r="AH60" s="190"/>
      <c r="AI60" s="190"/>
      <c r="AJ60" s="190"/>
      <c r="AK60" s="209"/>
      <c r="AL60" s="210"/>
      <c r="AM60" s="210"/>
      <c r="AN60" s="210"/>
      <c r="AO60" s="210"/>
      <c r="AP60" s="210"/>
      <c r="AQ60" s="211"/>
      <c r="AR60" s="211"/>
      <c r="AS60" s="211"/>
      <c r="AT60" s="211"/>
      <c r="AU60" s="211"/>
      <c r="AV60" s="211"/>
      <c r="AW60" s="209"/>
      <c r="AX60" s="210"/>
      <c r="AY60" s="210"/>
      <c r="AZ60" s="210"/>
      <c r="BA60" s="210"/>
      <c r="BB60" s="189"/>
      <c r="BC60" s="190"/>
      <c r="BD60" s="190"/>
      <c r="BE60" s="190"/>
      <c r="BF60" s="190"/>
      <c r="BG60" s="190"/>
      <c r="BH60" s="191"/>
      <c r="BI60" s="191"/>
      <c r="BJ60" s="191"/>
      <c r="BK60" s="191"/>
      <c r="BL60" s="191"/>
      <c r="BM60" s="191"/>
      <c r="BN60" s="189"/>
      <c r="BO60" s="190"/>
      <c r="BP60" s="190"/>
      <c r="BQ60" s="190"/>
      <c r="BR60" s="190"/>
      <c r="BS60" s="209"/>
      <c r="BT60" s="210"/>
      <c r="BU60" s="210"/>
      <c r="BV60" s="210"/>
      <c r="BW60" s="210"/>
      <c r="BX60" s="210"/>
      <c r="BY60" s="211"/>
      <c r="BZ60" s="211"/>
      <c r="CA60" s="211"/>
      <c r="CB60" s="211"/>
      <c r="CC60" s="211"/>
      <c r="CD60" s="211"/>
      <c r="CE60" s="209"/>
      <c r="CF60" s="210"/>
      <c r="CG60" s="210"/>
      <c r="CH60" s="210"/>
      <c r="CI60" s="210"/>
      <c r="CJ60" s="189"/>
      <c r="CK60" s="190"/>
      <c r="CL60" s="190"/>
      <c r="CM60" s="190"/>
      <c r="CN60" s="190"/>
      <c r="CO60" s="190"/>
      <c r="CP60" s="191"/>
      <c r="CQ60" s="191"/>
      <c r="CR60" s="191"/>
      <c r="CS60" s="191"/>
      <c r="CT60" s="191"/>
      <c r="CU60" s="191"/>
      <c r="CV60" s="189"/>
      <c r="CW60" s="190"/>
      <c r="CX60" s="190"/>
      <c r="CY60" s="190"/>
      <c r="CZ60" s="190"/>
      <c r="DA60" s="209"/>
      <c r="DB60" s="210"/>
      <c r="DC60" s="210"/>
      <c r="DD60" s="210"/>
      <c r="DE60" s="210"/>
      <c r="DF60" s="210"/>
      <c r="DG60" s="211"/>
      <c r="DH60" s="211"/>
      <c r="DI60" s="211"/>
      <c r="DJ60" s="211"/>
      <c r="DK60" s="211"/>
      <c r="DL60" s="211"/>
      <c r="DM60" s="209"/>
      <c r="DN60" s="210"/>
      <c r="DO60" s="210"/>
      <c r="DP60" s="210"/>
      <c r="DQ60" s="210"/>
    </row>
    <row r="61" spans="1:121" s="59" customFormat="1" ht="13.2">
      <c r="A61" s="56"/>
      <c r="B61" s="209"/>
      <c r="C61" s="210"/>
      <c r="D61" s="210"/>
      <c r="E61" s="210"/>
      <c r="F61" s="210"/>
      <c r="G61" s="210"/>
      <c r="H61" s="211"/>
      <c r="I61" s="211"/>
      <c r="J61" s="211"/>
      <c r="K61" s="211"/>
      <c r="L61" s="211"/>
      <c r="M61" s="211"/>
      <c r="N61" s="209"/>
      <c r="O61" s="210"/>
      <c r="P61" s="210"/>
      <c r="Q61" s="210"/>
      <c r="R61" s="210"/>
      <c r="S61" s="57"/>
      <c r="T61" s="189"/>
      <c r="U61" s="190"/>
      <c r="V61" s="190"/>
      <c r="W61" s="190"/>
      <c r="X61" s="190"/>
      <c r="Y61" s="190"/>
      <c r="Z61" s="191"/>
      <c r="AA61" s="191"/>
      <c r="AB61" s="191"/>
      <c r="AC61" s="191"/>
      <c r="AD61" s="191"/>
      <c r="AE61" s="191"/>
      <c r="AF61" s="189"/>
      <c r="AG61" s="190"/>
      <c r="AH61" s="190"/>
      <c r="AI61" s="190"/>
      <c r="AJ61" s="190"/>
      <c r="AK61" s="209"/>
      <c r="AL61" s="210"/>
      <c r="AM61" s="210"/>
      <c r="AN61" s="210"/>
      <c r="AO61" s="210"/>
      <c r="AP61" s="210"/>
      <c r="AQ61" s="211"/>
      <c r="AR61" s="211"/>
      <c r="AS61" s="211"/>
      <c r="AT61" s="211"/>
      <c r="AU61" s="211"/>
      <c r="AV61" s="211"/>
      <c r="AW61" s="209"/>
      <c r="AX61" s="210"/>
      <c r="AY61" s="210"/>
      <c r="AZ61" s="210"/>
      <c r="BA61" s="210"/>
      <c r="BB61" s="189"/>
      <c r="BC61" s="190"/>
      <c r="BD61" s="190"/>
      <c r="BE61" s="190"/>
      <c r="BF61" s="190"/>
      <c r="BG61" s="190"/>
      <c r="BH61" s="191"/>
      <c r="BI61" s="191"/>
      <c r="BJ61" s="191"/>
      <c r="BK61" s="191"/>
      <c r="BL61" s="191"/>
      <c r="BM61" s="191"/>
      <c r="BN61" s="189"/>
      <c r="BO61" s="190"/>
      <c r="BP61" s="190"/>
      <c r="BQ61" s="190"/>
      <c r="BR61" s="190"/>
      <c r="BS61" s="209"/>
      <c r="BT61" s="210"/>
      <c r="BU61" s="210"/>
      <c r="BV61" s="210"/>
      <c r="BW61" s="210"/>
      <c r="BX61" s="210"/>
      <c r="BY61" s="211"/>
      <c r="BZ61" s="211"/>
      <c r="CA61" s="211"/>
      <c r="CB61" s="211"/>
      <c r="CC61" s="211"/>
      <c r="CD61" s="211"/>
      <c r="CE61" s="209"/>
      <c r="CF61" s="210"/>
      <c r="CG61" s="210"/>
      <c r="CH61" s="210"/>
      <c r="CI61" s="210"/>
      <c r="CJ61" s="189"/>
      <c r="CK61" s="190"/>
      <c r="CL61" s="190"/>
      <c r="CM61" s="190"/>
      <c r="CN61" s="190"/>
      <c r="CO61" s="190"/>
      <c r="CP61" s="191"/>
      <c r="CQ61" s="191"/>
      <c r="CR61" s="191"/>
      <c r="CS61" s="191"/>
      <c r="CT61" s="191"/>
      <c r="CU61" s="191"/>
      <c r="CV61" s="189"/>
      <c r="CW61" s="190"/>
      <c r="CX61" s="190"/>
      <c r="CY61" s="190"/>
      <c r="CZ61" s="190"/>
      <c r="DA61" s="209"/>
      <c r="DB61" s="210"/>
      <c r="DC61" s="210"/>
      <c r="DD61" s="210"/>
      <c r="DE61" s="210"/>
      <c r="DF61" s="210"/>
      <c r="DG61" s="211"/>
      <c r="DH61" s="211"/>
      <c r="DI61" s="211"/>
      <c r="DJ61" s="211"/>
      <c r="DK61" s="211"/>
      <c r="DL61" s="211"/>
      <c r="DM61" s="209"/>
      <c r="DN61" s="210"/>
      <c r="DO61" s="210"/>
      <c r="DP61" s="210"/>
      <c r="DQ61" s="210"/>
    </row>
    <row r="62" spans="1:121" s="59" customFormat="1" ht="13.2">
      <c r="A62" s="56"/>
      <c r="B62" s="209"/>
      <c r="C62" s="210"/>
      <c r="D62" s="210"/>
      <c r="E62" s="210"/>
      <c r="F62" s="210"/>
      <c r="G62" s="210"/>
      <c r="H62" s="211"/>
      <c r="I62" s="211"/>
      <c r="J62" s="211"/>
      <c r="K62" s="211"/>
      <c r="L62" s="211"/>
      <c r="M62" s="211"/>
      <c r="N62" s="209"/>
      <c r="O62" s="210"/>
      <c r="P62" s="210"/>
      <c r="Q62" s="210"/>
      <c r="R62" s="210"/>
      <c r="S62" s="57"/>
      <c r="T62" s="189"/>
      <c r="U62" s="190"/>
      <c r="V62" s="190"/>
      <c r="W62" s="190"/>
      <c r="X62" s="190"/>
      <c r="Y62" s="190"/>
      <c r="Z62" s="191"/>
      <c r="AA62" s="191"/>
      <c r="AB62" s="191"/>
      <c r="AC62" s="191"/>
      <c r="AD62" s="191"/>
      <c r="AE62" s="191"/>
      <c r="AF62" s="189"/>
      <c r="AG62" s="190"/>
      <c r="AH62" s="190"/>
      <c r="AI62" s="190"/>
      <c r="AJ62" s="190"/>
      <c r="AK62" s="209"/>
      <c r="AL62" s="210"/>
      <c r="AM62" s="210"/>
      <c r="AN62" s="210"/>
      <c r="AO62" s="210"/>
      <c r="AP62" s="210"/>
      <c r="AQ62" s="211"/>
      <c r="AR62" s="211"/>
      <c r="AS62" s="211"/>
      <c r="AT62" s="211"/>
      <c r="AU62" s="211"/>
      <c r="AV62" s="211"/>
      <c r="AW62" s="209"/>
      <c r="AX62" s="210"/>
      <c r="AY62" s="210"/>
      <c r="AZ62" s="210"/>
      <c r="BA62" s="210"/>
      <c r="BB62" s="189"/>
      <c r="BC62" s="190"/>
      <c r="BD62" s="190"/>
      <c r="BE62" s="190"/>
      <c r="BF62" s="190"/>
      <c r="BG62" s="190"/>
      <c r="BH62" s="191"/>
      <c r="BI62" s="191"/>
      <c r="BJ62" s="191"/>
      <c r="BK62" s="191"/>
      <c r="BL62" s="191"/>
      <c r="BM62" s="191"/>
      <c r="BN62" s="189"/>
      <c r="BO62" s="190"/>
      <c r="BP62" s="190"/>
      <c r="BQ62" s="190"/>
      <c r="BR62" s="190"/>
      <c r="BS62" s="209"/>
      <c r="BT62" s="210"/>
      <c r="BU62" s="210"/>
      <c r="BV62" s="210"/>
      <c r="BW62" s="210"/>
      <c r="BX62" s="210"/>
      <c r="BY62" s="211"/>
      <c r="BZ62" s="211"/>
      <c r="CA62" s="211"/>
      <c r="CB62" s="211"/>
      <c r="CC62" s="211"/>
      <c r="CD62" s="211"/>
      <c r="CE62" s="209"/>
      <c r="CF62" s="210"/>
      <c r="CG62" s="210"/>
      <c r="CH62" s="210"/>
      <c r="CI62" s="210"/>
      <c r="CJ62" s="189"/>
      <c r="CK62" s="190"/>
      <c r="CL62" s="190"/>
      <c r="CM62" s="190"/>
      <c r="CN62" s="190"/>
      <c r="CO62" s="190"/>
      <c r="CP62" s="191"/>
      <c r="CQ62" s="191"/>
      <c r="CR62" s="191"/>
      <c r="CS62" s="191"/>
      <c r="CT62" s="191"/>
      <c r="CU62" s="191"/>
      <c r="CV62" s="189"/>
      <c r="CW62" s="190"/>
      <c r="CX62" s="190"/>
      <c r="CY62" s="190"/>
      <c r="CZ62" s="190"/>
      <c r="DA62" s="209"/>
      <c r="DB62" s="210"/>
      <c r="DC62" s="210"/>
      <c r="DD62" s="210"/>
      <c r="DE62" s="210"/>
      <c r="DF62" s="210"/>
      <c r="DG62" s="211"/>
      <c r="DH62" s="211"/>
      <c r="DI62" s="211"/>
      <c r="DJ62" s="211"/>
      <c r="DK62" s="211"/>
      <c r="DL62" s="211"/>
      <c r="DM62" s="209"/>
      <c r="DN62" s="210"/>
      <c r="DO62" s="210"/>
      <c r="DP62" s="210"/>
      <c r="DQ62" s="210"/>
    </row>
    <row r="63" spans="1:121" s="59" customFormat="1" ht="13.2">
      <c r="A63" s="56"/>
      <c r="B63" s="209"/>
      <c r="C63" s="210"/>
      <c r="D63" s="210"/>
      <c r="E63" s="210"/>
      <c r="F63" s="210"/>
      <c r="G63" s="210"/>
      <c r="H63" s="211"/>
      <c r="I63" s="211"/>
      <c r="J63" s="211"/>
      <c r="K63" s="211"/>
      <c r="L63" s="211"/>
      <c r="M63" s="211"/>
      <c r="N63" s="209"/>
      <c r="O63" s="210"/>
      <c r="P63" s="210"/>
      <c r="Q63" s="210"/>
      <c r="R63" s="210"/>
      <c r="S63" s="57"/>
      <c r="T63" s="189"/>
      <c r="U63" s="190"/>
      <c r="V63" s="190"/>
      <c r="W63" s="190"/>
      <c r="X63" s="190"/>
      <c r="Y63" s="190"/>
      <c r="Z63" s="191"/>
      <c r="AA63" s="191"/>
      <c r="AB63" s="191"/>
      <c r="AC63" s="191"/>
      <c r="AD63" s="191"/>
      <c r="AE63" s="191"/>
      <c r="AF63" s="189"/>
      <c r="AG63" s="190"/>
      <c r="AH63" s="190"/>
      <c r="AI63" s="190"/>
      <c r="AJ63" s="190"/>
      <c r="AK63" s="209"/>
      <c r="AL63" s="210"/>
      <c r="AM63" s="210"/>
      <c r="AN63" s="210"/>
      <c r="AO63" s="210"/>
      <c r="AP63" s="210"/>
      <c r="AQ63" s="211"/>
      <c r="AR63" s="211"/>
      <c r="AS63" s="211"/>
      <c r="AT63" s="211"/>
      <c r="AU63" s="211"/>
      <c r="AV63" s="211"/>
      <c r="AW63" s="209"/>
      <c r="AX63" s="210"/>
      <c r="AY63" s="210"/>
      <c r="AZ63" s="210"/>
      <c r="BA63" s="210"/>
      <c r="BB63" s="189"/>
      <c r="BC63" s="190"/>
      <c r="BD63" s="190"/>
      <c r="BE63" s="190"/>
      <c r="BF63" s="190"/>
      <c r="BG63" s="190"/>
      <c r="BH63" s="191"/>
      <c r="BI63" s="191"/>
      <c r="BJ63" s="191"/>
      <c r="BK63" s="191"/>
      <c r="BL63" s="191"/>
      <c r="BM63" s="191"/>
      <c r="BN63" s="189"/>
      <c r="BO63" s="190"/>
      <c r="BP63" s="190"/>
      <c r="BQ63" s="190"/>
      <c r="BR63" s="190"/>
      <c r="BS63" s="209"/>
      <c r="BT63" s="210"/>
      <c r="BU63" s="210"/>
      <c r="BV63" s="210"/>
      <c r="BW63" s="210"/>
      <c r="BX63" s="210"/>
      <c r="BY63" s="211"/>
      <c r="BZ63" s="211"/>
      <c r="CA63" s="211"/>
      <c r="CB63" s="211"/>
      <c r="CC63" s="211"/>
      <c r="CD63" s="211"/>
      <c r="CE63" s="209"/>
      <c r="CF63" s="210"/>
      <c r="CG63" s="210"/>
      <c r="CH63" s="210"/>
      <c r="CI63" s="210"/>
      <c r="CJ63" s="189"/>
      <c r="CK63" s="190"/>
      <c r="CL63" s="190"/>
      <c r="CM63" s="190"/>
      <c r="CN63" s="190"/>
      <c r="CO63" s="190"/>
      <c r="CP63" s="191"/>
      <c r="CQ63" s="191"/>
      <c r="CR63" s="191"/>
      <c r="CS63" s="191"/>
      <c r="CT63" s="191"/>
      <c r="CU63" s="191"/>
      <c r="CV63" s="189"/>
      <c r="CW63" s="190"/>
      <c r="CX63" s="190"/>
      <c r="CY63" s="190"/>
      <c r="CZ63" s="190"/>
      <c r="DA63" s="209"/>
      <c r="DB63" s="210"/>
      <c r="DC63" s="210"/>
      <c r="DD63" s="210"/>
      <c r="DE63" s="210"/>
      <c r="DF63" s="210"/>
      <c r="DG63" s="211"/>
      <c r="DH63" s="211"/>
      <c r="DI63" s="211"/>
      <c r="DJ63" s="211"/>
      <c r="DK63" s="211"/>
      <c r="DL63" s="211"/>
      <c r="DM63" s="209"/>
      <c r="DN63" s="210"/>
      <c r="DO63" s="210"/>
      <c r="DP63" s="210"/>
      <c r="DQ63" s="210"/>
    </row>
    <row r="64" spans="1:121" s="59" customFormat="1" ht="13.2">
      <c r="A64" s="56"/>
      <c r="B64" s="209"/>
      <c r="C64" s="210"/>
      <c r="D64" s="210"/>
      <c r="E64" s="210"/>
      <c r="F64" s="210"/>
      <c r="G64" s="210"/>
      <c r="H64" s="211"/>
      <c r="I64" s="211"/>
      <c r="J64" s="211"/>
      <c r="K64" s="211"/>
      <c r="L64" s="211"/>
      <c r="M64" s="211"/>
      <c r="N64" s="209"/>
      <c r="O64" s="210"/>
      <c r="P64" s="210"/>
      <c r="Q64" s="210"/>
      <c r="R64" s="210"/>
      <c r="S64" s="57"/>
      <c r="T64" s="189"/>
      <c r="U64" s="190"/>
      <c r="V64" s="190"/>
      <c r="W64" s="190"/>
      <c r="X64" s="190"/>
      <c r="Y64" s="190"/>
      <c r="Z64" s="191"/>
      <c r="AA64" s="191"/>
      <c r="AB64" s="191"/>
      <c r="AC64" s="191"/>
      <c r="AD64" s="191"/>
      <c r="AE64" s="191"/>
      <c r="AF64" s="189"/>
      <c r="AG64" s="190"/>
      <c r="AH64" s="190"/>
      <c r="AI64" s="190"/>
      <c r="AJ64" s="190"/>
      <c r="AK64" s="209"/>
      <c r="AL64" s="210"/>
      <c r="AM64" s="210"/>
      <c r="AN64" s="210"/>
      <c r="AO64" s="210"/>
      <c r="AP64" s="210"/>
      <c r="AQ64" s="211"/>
      <c r="AR64" s="211"/>
      <c r="AS64" s="211"/>
      <c r="AT64" s="211"/>
      <c r="AU64" s="211"/>
      <c r="AV64" s="211"/>
      <c r="AW64" s="209"/>
      <c r="AX64" s="210"/>
      <c r="AY64" s="210"/>
      <c r="AZ64" s="210"/>
      <c r="BA64" s="210"/>
      <c r="BB64" s="189"/>
      <c r="BC64" s="190"/>
      <c r="BD64" s="190"/>
      <c r="BE64" s="190"/>
      <c r="BF64" s="190"/>
      <c r="BG64" s="190"/>
      <c r="BH64" s="191"/>
      <c r="BI64" s="191"/>
      <c r="BJ64" s="191"/>
      <c r="BK64" s="191"/>
      <c r="BL64" s="191"/>
      <c r="BM64" s="191"/>
      <c r="BN64" s="189"/>
      <c r="BO64" s="190"/>
      <c r="BP64" s="190"/>
      <c r="BQ64" s="190"/>
      <c r="BR64" s="190"/>
      <c r="BS64" s="209"/>
      <c r="BT64" s="210"/>
      <c r="BU64" s="210"/>
      <c r="BV64" s="210"/>
      <c r="BW64" s="210"/>
      <c r="BX64" s="210"/>
      <c r="BY64" s="211"/>
      <c r="BZ64" s="211"/>
      <c r="CA64" s="211"/>
      <c r="CB64" s="211"/>
      <c r="CC64" s="211"/>
      <c r="CD64" s="211"/>
      <c r="CE64" s="209"/>
      <c r="CF64" s="210"/>
      <c r="CG64" s="210"/>
      <c r="CH64" s="210"/>
      <c r="CI64" s="210"/>
      <c r="CJ64" s="189"/>
      <c r="CK64" s="190"/>
      <c r="CL64" s="190"/>
      <c r="CM64" s="190"/>
      <c r="CN64" s="190"/>
      <c r="CO64" s="190"/>
      <c r="CP64" s="191"/>
      <c r="CQ64" s="191"/>
      <c r="CR64" s="191"/>
      <c r="CS64" s="191"/>
      <c r="CT64" s="191"/>
      <c r="CU64" s="191"/>
      <c r="CV64" s="189"/>
      <c r="CW64" s="190"/>
      <c r="CX64" s="190"/>
      <c r="CY64" s="190"/>
      <c r="CZ64" s="190"/>
      <c r="DA64" s="209"/>
      <c r="DB64" s="210"/>
      <c r="DC64" s="210"/>
      <c r="DD64" s="210"/>
      <c r="DE64" s="210"/>
      <c r="DF64" s="210"/>
      <c r="DG64" s="211"/>
      <c r="DH64" s="211"/>
      <c r="DI64" s="211"/>
      <c r="DJ64" s="211"/>
      <c r="DK64" s="211"/>
      <c r="DL64" s="211"/>
      <c r="DM64" s="209"/>
      <c r="DN64" s="210"/>
      <c r="DO64" s="210"/>
      <c r="DP64" s="210"/>
      <c r="DQ64" s="210"/>
    </row>
    <row r="65" spans="1:121" s="59" customFormat="1" ht="13.2">
      <c r="A65" s="56"/>
      <c r="B65" s="209"/>
      <c r="C65" s="210"/>
      <c r="D65" s="210"/>
      <c r="E65" s="210"/>
      <c r="F65" s="210"/>
      <c r="G65" s="210"/>
      <c r="H65" s="211"/>
      <c r="I65" s="211"/>
      <c r="J65" s="211"/>
      <c r="K65" s="211"/>
      <c r="L65" s="211"/>
      <c r="M65" s="211"/>
      <c r="N65" s="209"/>
      <c r="O65" s="210"/>
      <c r="P65" s="210"/>
      <c r="Q65" s="210"/>
      <c r="R65" s="210"/>
      <c r="S65" s="57"/>
      <c r="T65" s="189"/>
      <c r="U65" s="190"/>
      <c r="V65" s="190"/>
      <c r="W65" s="190"/>
      <c r="X65" s="190"/>
      <c r="Y65" s="190"/>
      <c r="Z65" s="191"/>
      <c r="AA65" s="191"/>
      <c r="AB65" s="191"/>
      <c r="AC65" s="191"/>
      <c r="AD65" s="191"/>
      <c r="AE65" s="191"/>
      <c r="AF65" s="189"/>
      <c r="AG65" s="190"/>
      <c r="AH65" s="190"/>
      <c r="AI65" s="190"/>
      <c r="AJ65" s="190"/>
      <c r="AK65" s="209"/>
      <c r="AL65" s="210"/>
      <c r="AM65" s="210"/>
      <c r="AN65" s="210"/>
      <c r="AO65" s="210"/>
      <c r="AP65" s="210"/>
      <c r="AQ65" s="211"/>
      <c r="AR65" s="211"/>
      <c r="AS65" s="211"/>
      <c r="AT65" s="211"/>
      <c r="AU65" s="211"/>
      <c r="AV65" s="211"/>
      <c r="AW65" s="209"/>
      <c r="AX65" s="210"/>
      <c r="AY65" s="210"/>
      <c r="AZ65" s="210"/>
      <c r="BA65" s="210"/>
      <c r="BB65" s="189"/>
      <c r="BC65" s="190"/>
      <c r="BD65" s="190"/>
      <c r="BE65" s="190"/>
      <c r="BF65" s="190"/>
      <c r="BG65" s="190"/>
      <c r="BH65" s="191"/>
      <c r="BI65" s="191"/>
      <c r="BJ65" s="191"/>
      <c r="BK65" s="191"/>
      <c r="BL65" s="191"/>
      <c r="BM65" s="191"/>
      <c r="BN65" s="189"/>
      <c r="BO65" s="190"/>
      <c r="BP65" s="190"/>
      <c r="BQ65" s="190"/>
      <c r="BR65" s="190"/>
      <c r="BS65" s="209"/>
      <c r="BT65" s="210"/>
      <c r="BU65" s="210"/>
      <c r="BV65" s="210"/>
      <c r="BW65" s="210"/>
      <c r="BX65" s="210"/>
      <c r="BY65" s="211"/>
      <c r="BZ65" s="211"/>
      <c r="CA65" s="211"/>
      <c r="CB65" s="211"/>
      <c r="CC65" s="211"/>
      <c r="CD65" s="211"/>
      <c r="CE65" s="209"/>
      <c r="CF65" s="210"/>
      <c r="CG65" s="210"/>
      <c r="CH65" s="210"/>
      <c r="CI65" s="210"/>
      <c r="CJ65" s="189"/>
      <c r="CK65" s="190"/>
      <c r="CL65" s="190"/>
      <c r="CM65" s="190"/>
      <c r="CN65" s="190"/>
      <c r="CO65" s="190"/>
      <c r="CP65" s="191"/>
      <c r="CQ65" s="191"/>
      <c r="CR65" s="191"/>
      <c r="CS65" s="191"/>
      <c r="CT65" s="191"/>
      <c r="CU65" s="191"/>
      <c r="CV65" s="189"/>
      <c r="CW65" s="190"/>
      <c r="CX65" s="190"/>
      <c r="CY65" s="190"/>
      <c r="CZ65" s="190"/>
      <c r="DA65" s="209"/>
      <c r="DB65" s="210"/>
      <c r="DC65" s="210"/>
      <c r="DD65" s="210"/>
      <c r="DE65" s="210"/>
      <c r="DF65" s="210"/>
      <c r="DG65" s="211"/>
      <c r="DH65" s="211"/>
      <c r="DI65" s="211"/>
      <c r="DJ65" s="211"/>
      <c r="DK65" s="211"/>
      <c r="DL65" s="211"/>
      <c r="DM65" s="209"/>
      <c r="DN65" s="210"/>
      <c r="DO65" s="210"/>
      <c r="DP65" s="210"/>
      <c r="DQ65" s="210"/>
    </row>
    <row r="66" spans="1:121" s="59" customFormat="1" ht="13.2">
      <c r="A66" s="56"/>
      <c r="B66" s="209"/>
      <c r="C66" s="210"/>
      <c r="D66" s="210"/>
      <c r="E66" s="210"/>
      <c r="F66" s="210"/>
      <c r="G66" s="210"/>
      <c r="H66" s="211"/>
      <c r="I66" s="211"/>
      <c r="J66" s="211"/>
      <c r="K66" s="211"/>
      <c r="L66" s="211"/>
      <c r="M66" s="211"/>
      <c r="N66" s="209"/>
      <c r="O66" s="210"/>
      <c r="P66" s="210"/>
      <c r="Q66" s="210"/>
      <c r="R66" s="210"/>
      <c r="S66" s="57"/>
      <c r="T66" s="189"/>
      <c r="U66" s="190"/>
      <c r="V66" s="190"/>
      <c r="W66" s="190"/>
      <c r="X66" s="190"/>
      <c r="Y66" s="190"/>
      <c r="Z66" s="191"/>
      <c r="AA66" s="191"/>
      <c r="AB66" s="191"/>
      <c r="AC66" s="191"/>
      <c r="AD66" s="191"/>
      <c r="AE66" s="191"/>
      <c r="AF66" s="189"/>
      <c r="AG66" s="190"/>
      <c r="AH66" s="190"/>
      <c r="AI66" s="190"/>
      <c r="AJ66" s="190"/>
      <c r="AK66" s="209"/>
      <c r="AL66" s="210"/>
      <c r="AM66" s="210"/>
      <c r="AN66" s="210"/>
      <c r="AO66" s="210"/>
      <c r="AP66" s="210"/>
      <c r="AQ66" s="211"/>
      <c r="AR66" s="211"/>
      <c r="AS66" s="211"/>
      <c r="AT66" s="211"/>
      <c r="AU66" s="211"/>
      <c r="AV66" s="211"/>
      <c r="AW66" s="209"/>
      <c r="AX66" s="210"/>
      <c r="AY66" s="210"/>
      <c r="AZ66" s="210"/>
      <c r="BA66" s="210"/>
      <c r="BB66" s="189"/>
      <c r="BC66" s="190"/>
      <c r="BD66" s="190"/>
      <c r="BE66" s="190"/>
      <c r="BF66" s="190"/>
      <c r="BG66" s="190"/>
      <c r="BH66" s="191"/>
      <c r="BI66" s="191"/>
      <c r="BJ66" s="191"/>
      <c r="BK66" s="191"/>
      <c r="BL66" s="191"/>
      <c r="BM66" s="191"/>
      <c r="BN66" s="189"/>
      <c r="BO66" s="190"/>
      <c r="BP66" s="190"/>
      <c r="BQ66" s="190"/>
      <c r="BR66" s="190"/>
      <c r="BS66" s="209"/>
      <c r="BT66" s="210"/>
      <c r="BU66" s="210"/>
      <c r="BV66" s="210"/>
      <c r="BW66" s="210"/>
      <c r="BX66" s="210"/>
      <c r="BY66" s="211"/>
      <c r="BZ66" s="211"/>
      <c r="CA66" s="211"/>
      <c r="CB66" s="211"/>
      <c r="CC66" s="211"/>
      <c r="CD66" s="211"/>
      <c r="CE66" s="209"/>
      <c r="CF66" s="210"/>
      <c r="CG66" s="210"/>
      <c r="CH66" s="210"/>
      <c r="CI66" s="210"/>
      <c r="CJ66" s="189"/>
      <c r="CK66" s="190"/>
      <c r="CL66" s="190"/>
      <c r="CM66" s="190"/>
      <c r="CN66" s="190"/>
      <c r="CO66" s="190"/>
      <c r="CP66" s="191"/>
      <c r="CQ66" s="191"/>
      <c r="CR66" s="191"/>
      <c r="CS66" s="191"/>
      <c r="CT66" s="191"/>
      <c r="CU66" s="191"/>
      <c r="CV66" s="189"/>
      <c r="CW66" s="190"/>
      <c r="CX66" s="190"/>
      <c r="CY66" s="190"/>
      <c r="CZ66" s="190"/>
      <c r="DA66" s="209"/>
      <c r="DB66" s="210"/>
      <c r="DC66" s="210"/>
      <c r="DD66" s="210"/>
      <c r="DE66" s="210"/>
      <c r="DF66" s="210"/>
      <c r="DG66" s="211"/>
      <c r="DH66" s="211"/>
      <c r="DI66" s="211"/>
      <c r="DJ66" s="211"/>
      <c r="DK66" s="211"/>
      <c r="DL66" s="211"/>
      <c r="DM66" s="209"/>
      <c r="DN66" s="210"/>
      <c r="DO66" s="210"/>
      <c r="DP66" s="210"/>
      <c r="DQ66" s="210"/>
    </row>
    <row r="67" spans="1:121" s="59" customFormat="1" ht="13.2">
      <c r="A67" s="56"/>
      <c r="B67" s="209"/>
      <c r="C67" s="210"/>
      <c r="D67" s="210"/>
      <c r="E67" s="210"/>
      <c r="F67" s="210"/>
      <c r="G67" s="210"/>
      <c r="H67" s="211"/>
      <c r="I67" s="211"/>
      <c r="J67" s="211"/>
      <c r="K67" s="211"/>
      <c r="L67" s="211"/>
      <c r="M67" s="211"/>
      <c r="N67" s="209"/>
      <c r="O67" s="210"/>
      <c r="P67" s="210"/>
      <c r="Q67" s="210"/>
      <c r="R67" s="210"/>
      <c r="S67" s="57"/>
      <c r="T67" s="189"/>
      <c r="U67" s="190"/>
      <c r="V67" s="190"/>
      <c r="W67" s="190"/>
      <c r="X67" s="190"/>
      <c r="Y67" s="190"/>
      <c r="Z67" s="191"/>
      <c r="AA67" s="191"/>
      <c r="AB67" s="191"/>
      <c r="AC67" s="191"/>
      <c r="AD67" s="191"/>
      <c r="AE67" s="191"/>
      <c r="AF67" s="189"/>
      <c r="AG67" s="190"/>
      <c r="AH67" s="190"/>
      <c r="AI67" s="190"/>
      <c r="AJ67" s="190"/>
      <c r="AK67" s="209"/>
      <c r="AL67" s="210"/>
      <c r="AM67" s="210"/>
      <c r="AN67" s="210"/>
      <c r="AO67" s="210"/>
      <c r="AP67" s="210"/>
      <c r="AQ67" s="211"/>
      <c r="AR67" s="211"/>
      <c r="AS67" s="211"/>
      <c r="AT67" s="211"/>
      <c r="AU67" s="211"/>
      <c r="AV67" s="211"/>
      <c r="AW67" s="209"/>
      <c r="AX67" s="210"/>
      <c r="AY67" s="210"/>
      <c r="AZ67" s="210"/>
      <c r="BA67" s="210"/>
      <c r="BB67" s="189"/>
      <c r="BC67" s="190"/>
      <c r="BD67" s="190"/>
      <c r="BE67" s="190"/>
      <c r="BF67" s="190"/>
      <c r="BG67" s="190"/>
      <c r="BH67" s="191"/>
      <c r="BI67" s="191"/>
      <c r="BJ67" s="191"/>
      <c r="BK67" s="191"/>
      <c r="BL67" s="191"/>
      <c r="BM67" s="191"/>
      <c r="BN67" s="189"/>
      <c r="BO67" s="190"/>
      <c r="BP67" s="190"/>
      <c r="BQ67" s="190"/>
      <c r="BR67" s="190"/>
      <c r="BS67" s="209"/>
      <c r="BT67" s="210"/>
      <c r="BU67" s="210"/>
      <c r="BV67" s="210"/>
      <c r="BW67" s="210"/>
      <c r="BX67" s="210"/>
      <c r="BY67" s="211"/>
      <c r="BZ67" s="211"/>
      <c r="CA67" s="211"/>
      <c r="CB67" s="211"/>
      <c r="CC67" s="211"/>
      <c r="CD67" s="211"/>
      <c r="CE67" s="209"/>
      <c r="CF67" s="210"/>
      <c r="CG67" s="210"/>
      <c r="CH67" s="210"/>
      <c r="CI67" s="210"/>
      <c r="CJ67" s="189"/>
      <c r="CK67" s="190"/>
      <c r="CL67" s="190"/>
      <c r="CM67" s="190"/>
      <c r="CN67" s="190"/>
      <c r="CO67" s="190"/>
      <c r="CP67" s="191"/>
      <c r="CQ67" s="191"/>
      <c r="CR67" s="191"/>
      <c r="CS67" s="191"/>
      <c r="CT67" s="191"/>
      <c r="CU67" s="191"/>
      <c r="CV67" s="189"/>
      <c r="CW67" s="190"/>
      <c r="CX67" s="190"/>
      <c r="CY67" s="190"/>
      <c r="CZ67" s="190"/>
      <c r="DA67" s="209"/>
      <c r="DB67" s="210"/>
      <c r="DC67" s="210"/>
      <c r="DD67" s="210"/>
      <c r="DE67" s="210"/>
      <c r="DF67" s="210"/>
      <c r="DG67" s="211"/>
      <c r="DH67" s="211"/>
      <c r="DI67" s="211"/>
      <c r="DJ67" s="211"/>
      <c r="DK67" s="211"/>
      <c r="DL67" s="211"/>
      <c r="DM67" s="209"/>
      <c r="DN67" s="210"/>
      <c r="DO67" s="210"/>
      <c r="DP67" s="210"/>
      <c r="DQ67" s="210"/>
    </row>
    <row r="68" spans="1:121" s="59" customFormat="1" ht="13.2">
      <c r="A68" s="56"/>
      <c r="B68" s="209"/>
      <c r="C68" s="210"/>
      <c r="D68" s="210"/>
      <c r="E68" s="210"/>
      <c r="F68" s="210"/>
      <c r="G68" s="210"/>
      <c r="H68" s="211"/>
      <c r="I68" s="211"/>
      <c r="J68" s="211"/>
      <c r="K68" s="211"/>
      <c r="L68" s="211"/>
      <c r="M68" s="211"/>
      <c r="N68" s="209"/>
      <c r="O68" s="210"/>
      <c r="P68" s="210"/>
      <c r="Q68" s="210"/>
      <c r="R68" s="210"/>
      <c r="S68" s="57"/>
      <c r="T68" s="189"/>
      <c r="U68" s="190"/>
      <c r="V68" s="190"/>
      <c r="W68" s="190"/>
      <c r="X68" s="190"/>
      <c r="Y68" s="190"/>
      <c r="Z68" s="191"/>
      <c r="AA68" s="191"/>
      <c r="AB68" s="191"/>
      <c r="AC68" s="191"/>
      <c r="AD68" s="191"/>
      <c r="AE68" s="191"/>
      <c r="AF68" s="189"/>
      <c r="AG68" s="190"/>
      <c r="AH68" s="190"/>
      <c r="AI68" s="190"/>
      <c r="AJ68" s="190"/>
      <c r="AK68" s="209"/>
      <c r="AL68" s="210"/>
      <c r="AM68" s="210"/>
      <c r="AN68" s="210"/>
      <c r="AO68" s="210"/>
      <c r="AP68" s="210"/>
      <c r="AQ68" s="211"/>
      <c r="AR68" s="211"/>
      <c r="AS68" s="211"/>
      <c r="AT68" s="211"/>
      <c r="AU68" s="211"/>
      <c r="AV68" s="211"/>
      <c r="AW68" s="209"/>
      <c r="AX68" s="210"/>
      <c r="AY68" s="210"/>
      <c r="AZ68" s="210"/>
      <c r="BA68" s="210"/>
      <c r="BB68" s="189"/>
      <c r="BC68" s="190"/>
      <c r="BD68" s="190"/>
      <c r="BE68" s="190"/>
      <c r="BF68" s="190"/>
      <c r="BG68" s="190"/>
      <c r="BH68" s="191"/>
      <c r="BI68" s="191"/>
      <c r="BJ68" s="191"/>
      <c r="BK68" s="191"/>
      <c r="BL68" s="191"/>
      <c r="BM68" s="191"/>
      <c r="BN68" s="189"/>
      <c r="BO68" s="190"/>
      <c r="BP68" s="190"/>
      <c r="BQ68" s="190"/>
      <c r="BR68" s="190"/>
      <c r="BS68" s="209"/>
      <c r="BT68" s="210"/>
      <c r="BU68" s="210"/>
      <c r="BV68" s="210"/>
      <c r="BW68" s="210"/>
      <c r="BX68" s="210"/>
      <c r="BY68" s="211"/>
      <c r="BZ68" s="211"/>
      <c r="CA68" s="211"/>
      <c r="CB68" s="211"/>
      <c r="CC68" s="211"/>
      <c r="CD68" s="211"/>
      <c r="CE68" s="209"/>
      <c r="CF68" s="210"/>
      <c r="CG68" s="210"/>
      <c r="CH68" s="210"/>
      <c r="CI68" s="210"/>
      <c r="CJ68" s="189"/>
      <c r="CK68" s="190"/>
      <c r="CL68" s="190"/>
      <c r="CM68" s="190"/>
      <c r="CN68" s="190"/>
      <c r="CO68" s="190"/>
      <c r="CP68" s="191"/>
      <c r="CQ68" s="191"/>
      <c r="CR68" s="191"/>
      <c r="CS68" s="191"/>
      <c r="CT68" s="191"/>
      <c r="CU68" s="191"/>
      <c r="CV68" s="189"/>
      <c r="CW68" s="190"/>
      <c r="CX68" s="190"/>
      <c r="CY68" s="190"/>
      <c r="CZ68" s="190"/>
      <c r="DA68" s="209"/>
      <c r="DB68" s="210"/>
      <c r="DC68" s="210"/>
      <c r="DD68" s="210"/>
      <c r="DE68" s="210"/>
      <c r="DF68" s="210"/>
      <c r="DG68" s="211"/>
      <c r="DH68" s="211"/>
      <c r="DI68" s="211"/>
      <c r="DJ68" s="211"/>
      <c r="DK68" s="211"/>
      <c r="DL68" s="211"/>
      <c r="DM68" s="209"/>
      <c r="DN68" s="210"/>
      <c r="DO68" s="210"/>
      <c r="DP68" s="210"/>
      <c r="DQ68" s="210"/>
    </row>
    <row r="69" spans="1:121" s="59" customFormat="1" ht="13.2">
      <c r="A69" s="56"/>
      <c r="B69" s="209"/>
      <c r="C69" s="210"/>
      <c r="D69" s="210"/>
      <c r="E69" s="210"/>
      <c r="F69" s="210"/>
      <c r="G69" s="210"/>
      <c r="H69" s="211"/>
      <c r="I69" s="211"/>
      <c r="J69" s="211"/>
      <c r="K69" s="211"/>
      <c r="L69" s="211"/>
      <c r="M69" s="211"/>
      <c r="N69" s="209"/>
      <c r="O69" s="210"/>
      <c r="P69" s="210"/>
      <c r="Q69" s="210"/>
      <c r="R69" s="210"/>
      <c r="S69" s="57"/>
      <c r="T69" s="189"/>
      <c r="U69" s="190"/>
      <c r="V69" s="190"/>
      <c r="W69" s="190"/>
      <c r="X69" s="190"/>
      <c r="Y69" s="190"/>
      <c r="Z69" s="191"/>
      <c r="AA69" s="191"/>
      <c r="AB69" s="191"/>
      <c r="AC69" s="191"/>
      <c r="AD69" s="191"/>
      <c r="AE69" s="191"/>
      <c r="AF69" s="189"/>
      <c r="AG69" s="190"/>
      <c r="AH69" s="190"/>
      <c r="AI69" s="190"/>
      <c r="AJ69" s="190"/>
      <c r="AK69" s="209"/>
      <c r="AL69" s="210"/>
      <c r="AM69" s="210"/>
      <c r="AN69" s="210"/>
      <c r="AO69" s="210"/>
      <c r="AP69" s="210"/>
      <c r="AQ69" s="211"/>
      <c r="AR69" s="211"/>
      <c r="AS69" s="211"/>
      <c r="AT69" s="211"/>
      <c r="AU69" s="211"/>
      <c r="AV69" s="211"/>
      <c r="AW69" s="209"/>
      <c r="AX69" s="210"/>
      <c r="AY69" s="210"/>
      <c r="AZ69" s="210"/>
      <c r="BA69" s="210"/>
      <c r="BB69" s="189"/>
      <c r="BC69" s="190"/>
      <c r="BD69" s="190"/>
      <c r="BE69" s="190"/>
      <c r="BF69" s="190"/>
      <c r="BG69" s="190"/>
      <c r="BH69" s="191"/>
      <c r="BI69" s="191"/>
      <c r="BJ69" s="191"/>
      <c r="BK69" s="191"/>
      <c r="BL69" s="191"/>
      <c r="BM69" s="191"/>
      <c r="BN69" s="189"/>
      <c r="BO69" s="190"/>
      <c r="BP69" s="190"/>
      <c r="BQ69" s="190"/>
      <c r="BR69" s="190"/>
      <c r="BS69" s="209"/>
      <c r="BT69" s="210"/>
      <c r="BU69" s="210"/>
      <c r="BV69" s="210"/>
      <c r="BW69" s="210"/>
      <c r="BX69" s="210"/>
      <c r="BY69" s="211"/>
      <c r="BZ69" s="211"/>
      <c r="CA69" s="211"/>
      <c r="CB69" s="211"/>
      <c r="CC69" s="211"/>
      <c r="CD69" s="211"/>
      <c r="CE69" s="209"/>
      <c r="CF69" s="210"/>
      <c r="CG69" s="210"/>
      <c r="CH69" s="210"/>
      <c r="CI69" s="210"/>
      <c r="CJ69" s="189"/>
      <c r="CK69" s="190"/>
      <c r="CL69" s="190"/>
      <c r="CM69" s="190"/>
      <c r="CN69" s="190"/>
      <c r="CO69" s="190"/>
      <c r="CP69" s="191"/>
      <c r="CQ69" s="191"/>
      <c r="CR69" s="191"/>
      <c r="CS69" s="191"/>
      <c r="CT69" s="191"/>
      <c r="CU69" s="191"/>
      <c r="CV69" s="189"/>
      <c r="CW69" s="190"/>
      <c r="CX69" s="190"/>
      <c r="CY69" s="190"/>
      <c r="CZ69" s="190"/>
      <c r="DA69" s="209"/>
      <c r="DB69" s="210"/>
      <c r="DC69" s="210"/>
      <c r="DD69" s="210"/>
      <c r="DE69" s="210"/>
      <c r="DF69" s="210"/>
      <c r="DG69" s="211"/>
      <c r="DH69" s="211"/>
      <c r="DI69" s="211"/>
      <c r="DJ69" s="211"/>
      <c r="DK69" s="211"/>
      <c r="DL69" s="211"/>
      <c r="DM69" s="209"/>
      <c r="DN69" s="210"/>
      <c r="DO69" s="210"/>
      <c r="DP69" s="210"/>
      <c r="DQ69" s="210"/>
    </row>
    <row r="70" spans="1:121" s="59" customFormat="1" ht="13.2">
      <c r="A70" s="56"/>
      <c r="B70" s="209"/>
      <c r="C70" s="210"/>
      <c r="D70" s="210"/>
      <c r="E70" s="210"/>
      <c r="F70" s="210"/>
      <c r="G70" s="210"/>
      <c r="H70" s="211"/>
      <c r="I70" s="211"/>
      <c r="J70" s="211"/>
      <c r="K70" s="211"/>
      <c r="L70" s="211"/>
      <c r="M70" s="211"/>
      <c r="N70" s="209"/>
      <c r="O70" s="210"/>
      <c r="P70" s="210"/>
      <c r="Q70" s="210"/>
      <c r="R70" s="210"/>
      <c r="S70" s="57"/>
      <c r="T70" s="189"/>
      <c r="U70" s="190"/>
      <c r="V70" s="190"/>
      <c r="W70" s="190"/>
      <c r="X70" s="190"/>
      <c r="Y70" s="190"/>
      <c r="Z70" s="191"/>
      <c r="AA70" s="191"/>
      <c r="AB70" s="191"/>
      <c r="AC70" s="191"/>
      <c r="AD70" s="191"/>
      <c r="AE70" s="191"/>
      <c r="AF70" s="189"/>
      <c r="AG70" s="190"/>
      <c r="AH70" s="190"/>
      <c r="AI70" s="190"/>
      <c r="AJ70" s="190"/>
      <c r="AK70" s="209"/>
      <c r="AL70" s="210"/>
      <c r="AM70" s="210"/>
      <c r="AN70" s="210"/>
      <c r="AO70" s="210"/>
      <c r="AP70" s="210"/>
      <c r="AQ70" s="211"/>
      <c r="AR70" s="211"/>
      <c r="AS70" s="211"/>
      <c r="AT70" s="211"/>
      <c r="AU70" s="211"/>
      <c r="AV70" s="211"/>
      <c r="AW70" s="209"/>
      <c r="AX70" s="210"/>
      <c r="AY70" s="210"/>
      <c r="AZ70" s="210"/>
      <c r="BA70" s="210"/>
      <c r="BB70" s="189"/>
      <c r="BC70" s="190"/>
      <c r="BD70" s="190"/>
      <c r="BE70" s="190"/>
      <c r="BF70" s="190"/>
      <c r="BG70" s="190"/>
      <c r="BH70" s="191"/>
      <c r="BI70" s="191"/>
      <c r="BJ70" s="191"/>
      <c r="BK70" s="191"/>
      <c r="BL70" s="191"/>
      <c r="BM70" s="191"/>
      <c r="BN70" s="189"/>
      <c r="BO70" s="190"/>
      <c r="BP70" s="190"/>
      <c r="BQ70" s="190"/>
      <c r="BR70" s="190"/>
      <c r="BS70" s="209"/>
      <c r="BT70" s="210"/>
      <c r="BU70" s="210"/>
      <c r="BV70" s="210"/>
      <c r="BW70" s="210"/>
      <c r="BX70" s="210"/>
      <c r="BY70" s="211"/>
      <c r="BZ70" s="211"/>
      <c r="CA70" s="211"/>
      <c r="CB70" s="211"/>
      <c r="CC70" s="211"/>
      <c r="CD70" s="211"/>
      <c r="CE70" s="209"/>
      <c r="CF70" s="210"/>
      <c r="CG70" s="210"/>
      <c r="CH70" s="210"/>
      <c r="CI70" s="210"/>
      <c r="CJ70" s="189"/>
      <c r="CK70" s="190"/>
      <c r="CL70" s="190"/>
      <c r="CM70" s="190"/>
      <c r="CN70" s="190"/>
      <c r="CO70" s="190"/>
      <c r="CP70" s="191"/>
      <c r="CQ70" s="191"/>
      <c r="CR70" s="191"/>
      <c r="CS70" s="191"/>
      <c r="CT70" s="191"/>
      <c r="CU70" s="191"/>
      <c r="CV70" s="189"/>
      <c r="CW70" s="190"/>
      <c r="CX70" s="190"/>
      <c r="CY70" s="190"/>
      <c r="CZ70" s="190"/>
      <c r="DA70" s="209"/>
      <c r="DB70" s="210"/>
      <c r="DC70" s="210"/>
      <c r="DD70" s="210"/>
      <c r="DE70" s="210"/>
      <c r="DF70" s="210"/>
      <c r="DG70" s="211"/>
      <c r="DH70" s="211"/>
      <c r="DI70" s="211"/>
      <c r="DJ70" s="211"/>
      <c r="DK70" s="211"/>
      <c r="DL70" s="211"/>
      <c r="DM70" s="209"/>
      <c r="DN70" s="210"/>
      <c r="DO70" s="210"/>
      <c r="DP70" s="210"/>
      <c r="DQ70" s="210"/>
    </row>
    <row r="71" spans="1:121" s="59" customFormat="1" ht="13.2">
      <c r="A71" s="56"/>
      <c r="B71" s="209"/>
      <c r="C71" s="210"/>
      <c r="D71" s="210"/>
      <c r="E71" s="210"/>
      <c r="F71" s="210"/>
      <c r="G71" s="210"/>
      <c r="H71" s="211"/>
      <c r="I71" s="211"/>
      <c r="J71" s="211"/>
      <c r="K71" s="211"/>
      <c r="L71" s="211"/>
      <c r="M71" s="211"/>
      <c r="N71" s="209"/>
      <c r="O71" s="210"/>
      <c r="P71" s="210"/>
      <c r="Q71" s="210"/>
      <c r="R71" s="210"/>
      <c r="S71" s="57"/>
      <c r="T71" s="189"/>
      <c r="U71" s="190"/>
      <c r="V71" s="190"/>
      <c r="W71" s="190"/>
      <c r="X71" s="190"/>
      <c r="Y71" s="190"/>
      <c r="Z71" s="191"/>
      <c r="AA71" s="191"/>
      <c r="AB71" s="191"/>
      <c r="AC71" s="191"/>
      <c r="AD71" s="191"/>
      <c r="AE71" s="191"/>
      <c r="AF71" s="189"/>
      <c r="AG71" s="190"/>
      <c r="AH71" s="190"/>
      <c r="AI71" s="190"/>
      <c r="AJ71" s="190"/>
      <c r="AK71" s="209"/>
      <c r="AL71" s="210"/>
      <c r="AM71" s="210"/>
      <c r="AN71" s="210"/>
      <c r="AO71" s="210"/>
      <c r="AP71" s="210"/>
      <c r="AQ71" s="211"/>
      <c r="AR71" s="211"/>
      <c r="AS71" s="211"/>
      <c r="AT71" s="211"/>
      <c r="AU71" s="211"/>
      <c r="AV71" s="211"/>
      <c r="AW71" s="209"/>
      <c r="AX71" s="210"/>
      <c r="AY71" s="210"/>
      <c r="AZ71" s="210"/>
      <c r="BA71" s="210"/>
      <c r="BB71" s="189"/>
      <c r="BC71" s="190"/>
      <c r="BD71" s="190"/>
      <c r="BE71" s="190"/>
      <c r="BF71" s="190"/>
      <c r="BG71" s="190"/>
      <c r="BH71" s="191"/>
      <c r="BI71" s="191"/>
      <c r="BJ71" s="191"/>
      <c r="BK71" s="191"/>
      <c r="BL71" s="191"/>
      <c r="BM71" s="191"/>
      <c r="BN71" s="189"/>
      <c r="BO71" s="190"/>
      <c r="BP71" s="190"/>
      <c r="BQ71" s="190"/>
      <c r="BR71" s="190"/>
      <c r="BS71" s="209"/>
      <c r="BT71" s="210"/>
      <c r="BU71" s="210"/>
      <c r="BV71" s="210"/>
      <c r="BW71" s="210"/>
      <c r="BX71" s="210"/>
      <c r="BY71" s="211"/>
      <c r="BZ71" s="211"/>
      <c r="CA71" s="211"/>
      <c r="CB71" s="211"/>
      <c r="CC71" s="211"/>
      <c r="CD71" s="211"/>
      <c r="CE71" s="209"/>
      <c r="CF71" s="210"/>
      <c r="CG71" s="210"/>
      <c r="CH71" s="210"/>
      <c r="CI71" s="210"/>
      <c r="CJ71" s="189"/>
      <c r="CK71" s="190"/>
      <c r="CL71" s="190"/>
      <c r="CM71" s="190"/>
      <c r="CN71" s="190"/>
      <c r="CO71" s="190"/>
      <c r="CP71" s="191"/>
      <c r="CQ71" s="191"/>
      <c r="CR71" s="191"/>
      <c r="CS71" s="191"/>
      <c r="CT71" s="191"/>
      <c r="CU71" s="191"/>
      <c r="CV71" s="189"/>
      <c r="CW71" s="190"/>
      <c r="CX71" s="190"/>
      <c r="CY71" s="190"/>
      <c r="CZ71" s="190"/>
      <c r="DA71" s="209"/>
      <c r="DB71" s="210"/>
      <c r="DC71" s="210"/>
      <c r="DD71" s="210"/>
      <c r="DE71" s="210"/>
      <c r="DF71" s="210"/>
      <c r="DG71" s="211"/>
      <c r="DH71" s="211"/>
      <c r="DI71" s="211"/>
      <c r="DJ71" s="211"/>
      <c r="DK71" s="211"/>
      <c r="DL71" s="211"/>
      <c r="DM71" s="209"/>
      <c r="DN71" s="210"/>
      <c r="DO71" s="210"/>
      <c r="DP71" s="210"/>
      <c r="DQ71" s="210"/>
    </row>
    <row r="72" spans="1:121" s="59" customFormat="1" ht="13.2">
      <c r="A72" s="56"/>
      <c r="B72" s="209"/>
      <c r="C72" s="210"/>
      <c r="D72" s="210"/>
      <c r="E72" s="210"/>
      <c r="F72" s="210"/>
      <c r="G72" s="210"/>
      <c r="H72" s="211"/>
      <c r="I72" s="211"/>
      <c r="J72" s="211"/>
      <c r="K72" s="211"/>
      <c r="L72" s="211"/>
      <c r="M72" s="211"/>
      <c r="N72" s="209"/>
      <c r="O72" s="210"/>
      <c r="P72" s="210"/>
      <c r="Q72" s="210"/>
      <c r="R72" s="210"/>
      <c r="S72" s="57"/>
      <c r="T72" s="189"/>
      <c r="U72" s="190"/>
      <c r="V72" s="190"/>
      <c r="W72" s="190"/>
      <c r="X72" s="190"/>
      <c r="Y72" s="190"/>
      <c r="Z72" s="191"/>
      <c r="AA72" s="191"/>
      <c r="AB72" s="191"/>
      <c r="AC72" s="191"/>
      <c r="AD72" s="191"/>
      <c r="AE72" s="191"/>
      <c r="AF72" s="189"/>
      <c r="AG72" s="190"/>
      <c r="AH72" s="190"/>
      <c r="AI72" s="190"/>
      <c r="AJ72" s="190"/>
      <c r="AK72" s="209"/>
      <c r="AL72" s="210"/>
      <c r="AM72" s="210"/>
      <c r="AN72" s="210"/>
      <c r="AO72" s="210"/>
      <c r="AP72" s="210"/>
      <c r="AQ72" s="211"/>
      <c r="AR72" s="211"/>
      <c r="AS72" s="211"/>
      <c r="AT72" s="211"/>
      <c r="AU72" s="211"/>
      <c r="AV72" s="211"/>
      <c r="AW72" s="209"/>
      <c r="AX72" s="210"/>
      <c r="AY72" s="210"/>
      <c r="AZ72" s="210"/>
      <c r="BA72" s="210"/>
      <c r="BB72" s="189"/>
      <c r="BC72" s="190"/>
      <c r="BD72" s="190"/>
      <c r="BE72" s="190"/>
      <c r="BF72" s="190"/>
      <c r="BG72" s="190"/>
      <c r="BH72" s="191"/>
      <c r="BI72" s="191"/>
      <c r="BJ72" s="191"/>
      <c r="BK72" s="191"/>
      <c r="BL72" s="191"/>
      <c r="BM72" s="191"/>
      <c r="BN72" s="189"/>
      <c r="BO72" s="190"/>
      <c r="BP72" s="190"/>
      <c r="BQ72" s="190"/>
      <c r="BR72" s="190"/>
      <c r="BS72" s="209"/>
      <c r="BT72" s="210"/>
      <c r="BU72" s="210"/>
      <c r="BV72" s="210"/>
      <c r="BW72" s="210"/>
      <c r="BX72" s="210"/>
      <c r="BY72" s="211"/>
      <c r="BZ72" s="211"/>
      <c r="CA72" s="211"/>
      <c r="CB72" s="211"/>
      <c r="CC72" s="211"/>
      <c r="CD72" s="211"/>
      <c r="CE72" s="209"/>
      <c r="CF72" s="210"/>
      <c r="CG72" s="210"/>
      <c r="CH72" s="210"/>
      <c r="CI72" s="210"/>
      <c r="CJ72" s="189"/>
      <c r="CK72" s="190"/>
      <c r="CL72" s="190"/>
      <c r="CM72" s="190"/>
      <c r="CN72" s="190"/>
      <c r="CO72" s="190"/>
      <c r="CP72" s="191"/>
      <c r="CQ72" s="191"/>
      <c r="CR72" s="191"/>
      <c r="CS72" s="191"/>
      <c r="CT72" s="191"/>
      <c r="CU72" s="191"/>
      <c r="CV72" s="189"/>
      <c r="CW72" s="190"/>
      <c r="CX72" s="190"/>
      <c r="CY72" s="190"/>
      <c r="CZ72" s="190"/>
      <c r="DA72" s="209"/>
      <c r="DB72" s="210"/>
      <c r="DC72" s="210"/>
      <c r="DD72" s="210"/>
      <c r="DE72" s="210"/>
      <c r="DF72" s="210"/>
      <c r="DG72" s="211"/>
      <c r="DH72" s="211"/>
      <c r="DI72" s="211"/>
      <c r="DJ72" s="211"/>
      <c r="DK72" s="211"/>
      <c r="DL72" s="211"/>
      <c r="DM72" s="209"/>
      <c r="DN72" s="210"/>
      <c r="DO72" s="210"/>
      <c r="DP72" s="210"/>
      <c r="DQ72" s="210"/>
    </row>
    <row r="73" spans="1:121" s="59" customFormat="1" ht="13.2">
      <c r="A73" s="56"/>
      <c r="B73" s="209"/>
      <c r="C73" s="210"/>
      <c r="D73" s="210"/>
      <c r="E73" s="210"/>
      <c r="F73" s="210"/>
      <c r="G73" s="210"/>
      <c r="H73" s="211"/>
      <c r="I73" s="211"/>
      <c r="J73" s="211"/>
      <c r="K73" s="211"/>
      <c r="L73" s="211"/>
      <c r="M73" s="211"/>
      <c r="N73" s="209"/>
      <c r="O73" s="210"/>
      <c r="P73" s="210"/>
      <c r="Q73" s="210"/>
      <c r="R73" s="210"/>
      <c r="S73" s="57"/>
      <c r="T73" s="189"/>
      <c r="U73" s="190"/>
      <c r="V73" s="190"/>
      <c r="W73" s="190"/>
      <c r="X73" s="190"/>
      <c r="Y73" s="190"/>
      <c r="Z73" s="191"/>
      <c r="AA73" s="191"/>
      <c r="AB73" s="191"/>
      <c r="AC73" s="191"/>
      <c r="AD73" s="191"/>
      <c r="AE73" s="191"/>
      <c r="AF73" s="189"/>
      <c r="AG73" s="190"/>
      <c r="AH73" s="190"/>
      <c r="AI73" s="190"/>
      <c r="AJ73" s="190"/>
      <c r="AK73" s="209"/>
      <c r="AL73" s="210"/>
      <c r="AM73" s="210"/>
      <c r="AN73" s="210"/>
      <c r="AO73" s="210"/>
      <c r="AP73" s="210"/>
      <c r="AQ73" s="211"/>
      <c r="AR73" s="211"/>
      <c r="AS73" s="211"/>
      <c r="AT73" s="211"/>
      <c r="AU73" s="211"/>
      <c r="AV73" s="211"/>
      <c r="AW73" s="209"/>
      <c r="AX73" s="210"/>
      <c r="AY73" s="210"/>
      <c r="AZ73" s="210"/>
      <c r="BA73" s="210"/>
      <c r="BB73" s="189"/>
      <c r="BC73" s="190"/>
      <c r="BD73" s="190"/>
      <c r="BE73" s="190"/>
      <c r="BF73" s="190"/>
      <c r="BG73" s="190"/>
      <c r="BH73" s="191"/>
      <c r="BI73" s="191"/>
      <c r="BJ73" s="191"/>
      <c r="BK73" s="191"/>
      <c r="BL73" s="191"/>
      <c r="BM73" s="191"/>
      <c r="BN73" s="189"/>
      <c r="BO73" s="190"/>
      <c r="BP73" s="190"/>
      <c r="BQ73" s="190"/>
      <c r="BR73" s="190"/>
      <c r="BS73" s="209"/>
      <c r="BT73" s="210"/>
      <c r="BU73" s="210"/>
      <c r="BV73" s="210"/>
      <c r="BW73" s="210"/>
      <c r="BX73" s="210"/>
      <c r="BY73" s="211"/>
      <c r="BZ73" s="211"/>
      <c r="CA73" s="211"/>
      <c r="CB73" s="211"/>
      <c r="CC73" s="211"/>
      <c r="CD73" s="211"/>
      <c r="CE73" s="209"/>
      <c r="CF73" s="210"/>
      <c r="CG73" s="210"/>
      <c r="CH73" s="210"/>
      <c r="CI73" s="210"/>
      <c r="CJ73" s="189"/>
      <c r="CK73" s="190"/>
      <c r="CL73" s="190"/>
      <c r="CM73" s="190"/>
      <c r="CN73" s="190"/>
      <c r="CO73" s="190"/>
      <c r="CP73" s="191"/>
      <c r="CQ73" s="191"/>
      <c r="CR73" s="191"/>
      <c r="CS73" s="191"/>
      <c r="CT73" s="191"/>
      <c r="CU73" s="191"/>
      <c r="CV73" s="189"/>
      <c r="CW73" s="190"/>
      <c r="CX73" s="190"/>
      <c r="CY73" s="190"/>
      <c r="CZ73" s="190"/>
      <c r="DA73" s="209"/>
      <c r="DB73" s="210"/>
      <c r="DC73" s="210"/>
      <c r="DD73" s="210"/>
      <c r="DE73" s="210"/>
      <c r="DF73" s="210"/>
      <c r="DG73" s="211"/>
      <c r="DH73" s="211"/>
      <c r="DI73" s="211"/>
      <c r="DJ73" s="211"/>
      <c r="DK73" s="211"/>
      <c r="DL73" s="211"/>
      <c r="DM73" s="209"/>
      <c r="DN73" s="210"/>
      <c r="DO73" s="210"/>
      <c r="DP73" s="210"/>
      <c r="DQ73" s="210"/>
    </row>
    <row r="74" spans="1:121" s="59" customFormat="1" ht="13.2">
      <c r="A74" s="56"/>
      <c r="B74" s="209"/>
      <c r="C74" s="210"/>
      <c r="D74" s="210"/>
      <c r="E74" s="210"/>
      <c r="F74" s="210"/>
      <c r="G74" s="210"/>
      <c r="H74" s="211"/>
      <c r="I74" s="211"/>
      <c r="J74" s="211"/>
      <c r="K74" s="211"/>
      <c r="L74" s="211"/>
      <c r="M74" s="211"/>
      <c r="N74" s="209"/>
      <c r="O74" s="210"/>
      <c r="P74" s="210"/>
      <c r="Q74" s="210"/>
      <c r="R74" s="210"/>
      <c r="S74" s="57"/>
      <c r="T74" s="189"/>
      <c r="U74" s="190"/>
      <c r="V74" s="190"/>
      <c r="W74" s="190"/>
      <c r="X74" s="190"/>
      <c r="Y74" s="190"/>
      <c r="Z74" s="191"/>
      <c r="AA74" s="191"/>
      <c r="AB74" s="191"/>
      <c r="AC74" s="191"/>
      <c r="AD74" s="191"/>
      <c r="AE74" s="191"/>
      <c r="AF74" s="189"/>
      <c r="AG74" s="190"/>
      <c r="AH74" s="190"/>
      <c r="AI74" s="190"/>
      <c r="AJ74" s="190"/>
      <c r="AK74" s="209"/>
      <c r="AL74" s="210"/>
      <c r="AM74" s="210"/>
      <c r="AN74" s="210"/>
      <c r="AO74" s="210"/>
      <c r="AP74" s="210"/>
      <c r="AQ74" s="211"/>
      <c r="AR74" s="211"/>
      <c r="AS74" s="211"/>
      <c r="AT74" s="211"/>
      <c r="AU74" s="211"/>
      <c r="AV74" s="211"/>
      <c r="AW74" s="209"/>
      <c r="AX74" s="210"/>
      <c r="AY74" s="210"/>
      <c r="AZ74" s="210"/>
      <c r="BA74" s="210"/>
      <c r="BB74" s="189"/>
      <c r="BC74" s="190"/>
      <c r="BD74" s="190"/>
      <c r="BE74" s="190"/>
      <c r="BF74" s="190"/>
      <c r="BG74" s="190"/>
      <c r="BH74" s="191"/>
      <c r="BI74" s="191"/>
      <c r="BJ74" s="191"/>
      <c r="BK74" s="191"/>
      <c r="BL74" s="191"/>
      <c r="BM74" s="191"/>
      <c r="BN74" s="189"/>
      <c r="BO74" s="190"/>
      <c r="BP74" s="190"/>
      <c r="BQ74" s="190"/>
      <c r="BR74" s="190"/>
      <c r="BS74" s="209"/>
      <c r="BT74" s="210"/>
      <c r="BU74" s="210"/>
      <c r="BV74" s="210"/>
      <c r="BW74" s="210"/>
      <c r="BX74" s="210"/>
      <c r="BY74" s="211"/>
      <c r="BZ74" s="211"/>
      <c r="CA74" s="211"/>
      <c r="CB74" s="211"/>
      <c r="CC74" s="211"/>
      <c r="CD74" s="211"/>
      <c r="CE74" s="209"/>
      <c r="CF74" s="210"/>
      <c r="CG74" s="210"/>
      <c r="CH74" s="210"/>
      <c r="CI74" s="210"/>
      <c r="CJ74" s="189"/>
      <c r="CK74" s="190"/>
      <c r="CL74" s="190"/>
      <c r="CM74" s="190"/>
      <c r="CN74" s="190"/>
      <c r="CO74" s="190"/>
      <c r="CP74" s="191"/>
      <c r="CQ74" s="191"/>
      <c r="CR74" s="191"/>
      <c r="CS74" s="191"/>
      <c r="CT74" s="191"/>
      <c r="CU74" s="191"/>
      <c r="CV74" s="189"/>
      <c r="CW74" s="190"/>
      <c r="CX74" s="190"/>
      <c r="CY74" s="190"/>
      <c r="CZ74" s="190"/>
      <c r="DA74" s="209"/>
      <c r="DB74" s="210"/>
      <c r="DC74" s="210"/>
      <c r="DD74" s="210"/>
      <c r="DE74" s="210"/>
      <c r="DF74" s="210"/>
      <c r="DG74" s="211"/>
      <c r="DH74" s="211"/>
      <c r="DI74" s="211"/>
      <c r="DJ74" s="211"/>
      <c r="DK74" s="211"/>
      <c r="DL74" s="211"/>
      <c r="DM74" s="209"/>
      <c r="DN74" s="210"/>
      <c r="DO74" s="210"/>
      <c r="DP74" s="210"/>
      <c r="DQ74" s="210"/>
    </row>
    <row r="75" spans="1:121" s="59" customFormat="1" ht="13.2">
      <c r="A75" s="56"/>
      <c r="B75" s="209"/>
      <c r="C75" s="210"/>
      <c r="D75" s="210"/>
      <c r="E75" s="210"/>
      <c r="F75" s="210"/>
      <c r="G75" s="210"/>
      <c r="H75" s="211"/>
      <c r="I75" s="211"/>
      <c r="J75" s="211"/>
      <c r="K75" s="211"/>
      <c r="L75" s="211"/>
      <c r="M75" s="211"/>
      <c r="N75" s="209"/>
      <c r="O75" s="210"/>
      <c r="P75" s="210"/>
      <c r="Q75" s="210"/>
      <c r="R75" s="210"/>
      <c r="S75" s="57"/>
      <c r="T75" s="189"/>
      <c r="U75" s="190"/>
      <c r="V75" s="190"/>
      <c r="W75" s="190"/>
      <c r="X75" s="190"/>
      <c r="Y75" s="190"/>
      <c r="Z75" s="191"/>
      <c r="AA75" s="191"/>
      <c r="AB75" s="191"/>
      <c r="AC75" s="191"/>
      <c r="AD75" s="191"/>
      <c r="AE75" s="191"/>
      <c r="AF75" s="189"/>
      <c r="AG75" s="190"/>
      <c r="AH75" s="190"/>
      <c r="AI75" s="190"/>
      <c r="AJ75" s="190"/>
      <c r="AK75" s="209"/>
      <c r="AL75" s="210"/>
      <c r="AM75" s="210"/>
      <c r="AN75" s="210"/>
      <c r="AO75" s="210"/>
      <c r="AP75" s="210"/>
      <c r="AQ75" s="211"/>
      <c r="AR75" s="211"/>
      <c r="AS75" s="211"/>
      <c r="AT75" s="211"/>
      <c r="AU75" s="211"/>
      <c r="AV75" s="211"/>
      <c r="AW75" s="209"/>
      <c r="AX75" s="210"/>
      <c r="AY75" s="210"/>
      <c r="AZ75" s="210"/>
      <c r="BA75" s="210"/>
      <c r="BB75" s="189"/>
      <c r="BC75" s="190"/>
      <c r="BD75" s="190"/>
      <c r="BE75" s="190"/>
      <c r="BF75" s="190"/>
      <c r="BG75" s="190"/>
      <c r="BH75" s="191"/>
      <c r="BI75" s="191"/>
      <c r="BJ75" s="191"/>
      <c r="BK75" s="191"/>
      <c r="BL75" s="191"/>
      <c r="BM75" s="191"/>
      <c r="BN75" s="189"/>
      <c r="BO75" s="190"/>
      <c r="BP75" s="190"/>
      <c r="BQ75" s="190"/>
      <c r="BR75" s="190"/>
      <c r="BS75" s="209"/>
      <c r="BT75" s="210"/>
      <c r="BU75" s="210"/>
      <c r="BV75" s="210"/>
      <c r="BW75" s="210"/>
      <c r="BX75" s="210"/>
      <c r="BY75" s="211"/>
      <c r="BZ75" s="211"/>
      <c r="CA75" s="211"/>
      <c r="CB75" s="211"/>
      <c r="CC75" s="211"/>
      <c r="CD75" s="211"/>
      <c r="CE75" s="209"/>
      <c r="CF75" s="210"/>
      <c r="CG75" s="210"/>
      <c r="CH75" s="210"/>
      <c r="CI75" s="210"/>
      <c r="CJ75" s="189"/>
      <c r="CK75" s="190"/>
      <c r="CL75" s="190"/>
      <c r="CM75" s="190"/>
      <c r="CN75" s="190"/>
      <c r="CO75" s="190"/>
      <c r="CP75" s="191"/>
      <c r="CQ75" s="191"/>
      <c r="CR75" s="191"/>
      <c r="CS75" s="191"/>
      <c r="CT75" s="191"/>
      <c r="CU75" s="191"/>
      <c r="CV75" s="189"/>
      <c r="CW75" s="190"/>
      <c r="CX75" s="190"/>
      <c r="CY75" s="190"/>
      <c r="CZ75" s="190"/>
      <c r="DA75" s="209"/>
      <c r="DB75" s="210"/>
      <c r="DC75" s="210"/>
      <c r="DD75" s="210"/>
      <c r="DE75" s="210"/>
      <c r="DF75" s="210"/>
      <c r="DG75" s="211"/>
      <c r="DH75" s="211"/>
      <c r="DI75" s="211"/>
      <c r="DJ75" s="211"/>
      <c r="DK75" s="211"/>
      <c r="DL75" s="211"/>
      <c r="DM75" s="209"/>
      <c r="DN75" s="210"/>
      <c r="DO75" s="210"/>
      <c r="DP75" s="210"/>
      <c r="DQ75" s="210"/>
    </row>
    <row r="76" spans="1:121" s="59" customFormat="1" ht="13.2">
      <c r="A76" s="56"/>
      <c r="B76" s="209"/>
      <c r="C76" s="210"/>
      <c r="D76" s="210"/>
      <c r="E76" s="210"/>
      <c r="F76" s="210"/>
      <c r="G76" s="210"/>
      <c r="H76" s="211"/>
      <c r="I76" s="211"/>
      <c r="J76" s="211"/>
      <c r="K76" s="211"/>
      <c r="L76" s="211"/>
      <c r="M76" s="211"/>
      <c r="N76" s="209"/>
      <c r="O76" s="210"/>
      <c r="P76" s="210"/>
      <c r="Q76" s="210"/>
      <c r="R76" s="210"/>
      <c r="S76" s="57"/>
      <c r="T76" s="189"/>
      <c r="U76" s="190"/>
      <c r="V76" s="190"/>
      <c r="W76" s="190"/>
      <c r="X76" s="190"/>
      <c r="Y76" s="190"/>
      <c r="Z76" s="191"/>
      <c r="AA76" s="191"/>
      <c r="AB76" s="191"/>
      <c r="AC76" s="191"/>
      <c r="AD76" s="191"/>
      <c r="AE76" s="191"/>
      <c r="AF76" s="189"/>
      <c r="AG76" s="190"/>
      <c r="AH76" s="190"/>
      <c r="AI76" s="190"/>
      <c r="AJ76" s="190"/>
      <c r="AK76" s="209"/>
      <c r="AL76" s="210"/>
      <c r="AM76" s="210"/>
      <c r="AN76" s="210"/>
      <c r="AO76" s="210"/>
      <c r="AP76" s="210"/>
      <c r="AQ76" s="211"/>
      <c r="AR76" s="211"/>
      <c r="AS76" s="211"/>
      <c r="AT76" s="211"/>
      <c r="AU76" s="211"/>
      <c r="AV76" s="211"/>
      <c r="AW76" s="209"/>
      <c r="AX76" s="210"/>
      <c r="AY76" s="210"/>
      <c r="AZ76" s="210"/>
      <c r="BA76" s="210"/>
      <c r="BB76" s="189"/>
      <c r="BC76" s="190"/>
      <c r="BD76" s="190"/>
      <c r="BE76" s="190"/>
      <c r="BF76" s="190"/>
      <c r="BG76" s="190"/>
      <c r="BH76" s="191"/>
      <c r="BI76" s="191"/>
      <c r="BJ76" s="191"/>
      <c r="BK76" s="191"/>
      <c r="BL76" s="191"/>
      <c r="BM76" s="191"/>
      <c r="BN76" s="189"/>
      <c r="BO76" s="190"/>
      <c r="BP76" s="190"/>
      <c r="BQ76" s="190"/>
      <c r="BR76" s="190"/>
      <c r="BS76" s="209"/>
      <c r="BT76" s="210"/>
      <c r="BU76" s="210"/>
      <c r="BV76" s="210"/>
      <c r="BW76" s="210"/>
      <c r="BX76" s="210"/>
      <c r="BY76" s="211"/>
      <c r="BZ76" s="211"/>
      <c r="CA76" s="211"/>
      <c r="CB76" s="211"/>
      <c r="CC76" s="211"/>
      <c r="CD76" s="211"/>
      <c r="CE76" s="209"/>
      <c r="CF76" s="210"/>
      <c r="CG76" s="210"/>
      <c r="CH76" s="210"/>
      <c r="CI76" s="210"/>
      <c r="CJ76" s="189"/>
      <c r="CK76" s="190"/>
      <c r="CL76" s="190"/>
      <c r="CM76" s="190"/>
      <c r="CN76" s="190"/>
      <c r="CO76" s="190"/>
      <c r="CP76" s="191"/>
      <c r="CQ76" s="191"/>
      <c r="CR76" s="191"/>
      <c r="CS76" s="191"/>
      <c r="CT76" s="191"/>
      <c r="CU76" s="191"/>
      <c r="CV76" s="189"/>
      <c r="CW76" s="190"/>
      <c r="CX76" s="190"/>
      <c r="CY76" s="190"/>
      <c r="CZ76" s="190"/>
      <c r="DA76" s="209"/>
      <c r="DB76" s="210"/>
      <c r="DC76" s="210"/>
      <c r="DD76" s="210"/>
      <c r="DE76" s="210"/>
      <c r="DF76" s="210"/>
      <c r="DG76" s="211"/>
      <c r="DH76" s="211"/>
      <c r="DI76" s="211"/>
      <c r="DJ76" s="211"/>
      <c r="DK76" s="211"/>
      <c r="DL76" s="211"/>
      <c r="DM76" s="209"/>
      <c r="DN76" s="210"/>
      <c r="DO76" s="210"/>
      <c r="DP76" s="210"/>
      <c r="DQ76" s="210"/>
    </row>
    <row r="77" spans="1:121" s="59" customFormat="1" ht="13.2">
      <c r="A77" s="56"/>
      <c r="B77" s="209"/>
      <c r="C77" s="210"/>
      <c r="D77" s="210"/>
      <c r="E77" s="210"/>
      <c r="F77" s="210"/>
      <c r="G77" s="210"/>
      <c r="H77" s="211"/>
      <c r="I77" s="211"/>
      <c r="J77" s="211"/>
      <c r="K77" s="211"/>
      <c r="L77" s="211"/>
      <c r="M77" s="211"/>
      <c r="N77" s="209"/>
      <c r="O77" s="210"/>
      <c r="P77" s="210"/>
      <c r="Q77" s="210"/>
      <c r="R77" s="210"/>
      <c r="S77" s="57"/>
      <c r="T77" s="189"/>
      <c r="U77" s="190"/>
      <c r="V77" s="190"/>
      <c r="W77" s="190"/>
      <c r="X77" s="190"/>
      <c r="Y77" s="190"/>
      <c r="Z77" s="191"/>
      <c r="AA77" s="191"/>
      <c r="AB77" s="191"/>
      <c r="AC77" s="191"/>
      <c r="AD77" s="191"/>
      <c r="AE77" s="191"/>
      <c r="AF77" s="189"/>
      <c r="AG77" s="190"/>
      <c r="AH77" s="190"/>
      <c r="AI77" s="190"/>
      <c r="AJ77" s="190"/>
      <c r="AK77" s="209"/>
      <c r="AL77" s="210"/>
      <c r="AM77" s="210"/>
      <c r="AN77" s="210"/>
      <c r="AO77" s="210"/>
      <c r="AP77" s="210"/>
      <c r="AQ77" s="211"/>
      <c r="AR77" s="211"/>
      <c r="AS77" s="211"/>
      <c r="AT77" s="211"/>
      <c r="AU77" s="211"/>
      <c r="AV77" s="211"/>
      <c r="AW77" s="209"/>
      <c r="AX77" s="210"/>
      <c r="AY77" s="210"/>
      <c r="AZ77" s="210"/>
      <c r="BA77" s="210"/>
      <c r="BB77" s="189"/>
      <c r="BC77" s="190"/>
      <c r="BD77" s="190"/>
      <c r="BE77" s="190"/>
      <c r="BF77" s="190"/>
      <c r="BG77" s="190"/>
      <c r="BH77" s="191"/>
      <c r="BI77" s="191"/>
      <c r="BJ77" s="191"/>
      <c r="BK77" s="191"/>
      <c r="BL77" s="191"/>
      <c r="BM77" s="191"/>
      <c r="BN77" s="189"/>
      <c r="BO77" s="190"/>
      <c r="BP77" s="190"/>
      <c r="BQ77" s="190"/>
      <c r="BR77" s="190"/>
      <c r="BS77" s="209"/>
      <c r="BT77" s="210"/>
      <c r="BU77" s="210"/>
      <c r="BV77" s="210"/>
      <c r="BW77" s="210"/>
      <c r="BX77" s="210"/>
      <c r="BY77" s="211"/>
      <c r="BZ77" s="211"/>
      <c r="CA77" s="211"/>
      <c r="CB77" s="211"/>
      <c r="CC77" s="211"/>
      <c r="CD77" s="211"/>
      <c r="CE77" s="209"/>
      <c r="CF77" s="210"/>
      <c r="CG77" s="210"/>
      <c r="CH77" s="210"/>
      <c r="CI77" s="210"/>
      <c r="CJ77" s="189"/>
      <c r="CK77" s="190"/>
      <c r="CL77" s="190"/>
      <c r="CM77" s="190"/>
      <c r="CN77" s="190"/>
      <c r="CO77" s="190"/>
      <c r="CP77" s="191"/>
      <c r="CQ77" s="191"/>
      <c r="CR77" s="191"/>
      <c r="CS77" s="191"/>
      <c r="CT77" s="191"/>
      <c r="CU77" s="191"/>
      <c r="CV77" s="189"/>
      <c r="CW77" s="190"/>
      <c r="CX77" s="190"/>
      <c r="CY77" s="190"/>
      <c r="CZ77" s="190"/>
      <c r="DA77" s="209"/>
      <c r="DB77" s="210"/>
      <c r="DC77" s="210"/>
      <c r="DD77" s="210"/>
      <c r="DE77" s="210"/>
      <c r="DF77" s="210"/>
      <c r="DG77" s="211"/>
      <c r="DH77" s="211"/>
      <c r="DI77" s="211"/>
      <c r="DJ77" s="211"/>
      <c r="DK77" s="211"/>
      <c r="DL77" s="211"/>
      <c r="DM77" s="209"/>
      <c r="DN77" s="210"/>
      <c r="DO77" s="210"/>
      <c r="DP77" s="210"/>
      <c r="DQ77" s="210"/>
    </row>
    <row r="78" spans="1:121" s="59" customFormat="1">
      <c r="A78" s="50"/>
      <c r="B78" s="209"/>
      <c r="C78" s="210"/>
      <c r="D78" s="210"/>
      <c r="E78" s="210"/>
      <c r="F78" s="210"/>
      <c r="G78" s="210"/>
      <c r="H78" s="211"/>
      <c r="I78" s="211"/>
      <c r="J78" s="211"/>
      <c r="K78" s="211"/>
      <c r="L78" s="211"/>
      <c r="M78" s="211"/>
      <c r="N78" s="209"/>
      <c r="O78" s="210"/>
      <c r="P78" s="210"/>
      <c r="Q78" s="210"/>
      <c r="R78" s="210"/>
      <c r="S78" s="57"/>
      <c r="T78" s="189"/>
      <c r="U78" s="190"/>
      <c r="V78" s="190"/>
      <c r="W78" s="190"/>
      <c r="X78" s="190"/>
      <c r="Y78" s="190"/>
      <c r="Z78" s="191"/>
      <c r="AA78" s="191"/>
      <c r="AB78" s="191"/>
      <c r="AC78" s="191"/>
      <c r="AD78" s="191"/>
      <c r="AE78" s="191"/>
      <c r="AF78" s="189"/>
      <c r="AG78" s="190"/>
      <c r="AH78" s="190"/>
      <c r="AI78" s="190"/>
      <c r="AJ78" s="190"/>
      <c r="AK78" s="209"/>
      <c r="AL78" s="210"/>
      <c r="AM78" s="210"/>
      <c r="AN78" s="210"/>
      <c r="AO78" s="210"/>
      <c r="AP78" s="210"/>
      <c r="AQ78" s="211"/>
      <c r="AR78" s="211"/>
      <c r="AS78" s="211"/>
      <c r="AT78" s="211"/>
      <c r="AU78" s="211"/>
      <c r="AV78" s="211"/>
      <c r="AW78" s="209"/>
      <c r="AX78" s="210"/>
      <c r="AY78" s="210"/>
      <c r="AZ78" s="210"/>
      <c r="BA78" s="210"/>
      <c r="BB78" s="189"/>
      <c r="BC78" s="190"/>
      <c r="BD78" s="190"/>
      <c r="BE78" s="190"/>
      <c r="BF78" s="190"/>
      <c r="BG78" s="190"/>
      <c r="BH78" s="191"/>
      <c r="BI78" s="191"/>
      <c r="BJ78" s="191"/>
      <c r="BK78" s="191"/>
      <c r="BL78" s="191"/>
      <c r="BM78" s="191"/>
      <c r="BN78" s="189"/>
      <c r="BO78" s="190"/>
      <c r="BP78" s="190"/>
      <c r="BQ78" s="190"/>
      <c r="BR78" s="190"/>
      <c r="BS78" s="209"/>
      <c r="BT78" s="210"/>
      <c r="BU78" s="210"/>
      <c r="BV78" s="210"/>
      <c r="BW78" s="210"/>
      <c r="BX78" s="210"/>
      <c r="BY78" s="211"/>
      <c r="BZ78" s="211"/>
      <c r="CA78" s="211"/>
      <c r="CB78" s="211"/>
      <c r="CC78" s="211"/>
      <c r="CD78" s="211"/>
      <c r="CE78" s="209"/>
      <c r="CF78" s="210"/>
      <c r="CG78" s="210"/>
      <c r="CH78" s="210"/>
      <c r="CI78" s="210"/>
      <c r="CJ78" s="189"/>
      <c r="CK78" s="190"/>
      <c r="CL78" s="190"/>
      <c r="CM78" s="190"/>
      <c r="CN78" s="190"/>
      <c r="CO78" s="190"/>
      <c r="CP78" s="191"/>
      <c r="CQ78" s="191"/>
      <c r="CR78" s="191"/>
      <c r="CS78" s="191"/>
      <c r="CT78" s="191"/>
      <c r="CU78" s="191"/>
      <c r="CV78" s="189"/>
      <c r="CW78" s="190"/>
      <c r="CX78" s="190"/>
      <c r="CY78" s="190"/>
      <c r="CZ78" s="190"/>
      <c r="DA78" s="209"/>
      <c r="DB78" s="210"/>
      <c r="DC78" s="210"/>
      <c r="DD78" s="210"/>
      <c r="DE78" s="210"/>
      <c r="DF78" s="210"/>
      <c r="DG78" s="211"/>
      <c r="DH78" s="211"/>
      <c r="DI78" s="211"/>
      <c r="DJ78" s="211"/>
      <c r="DK78" s="211"/>
      <c r="DL78" s="211"/>
      <c r="DM78" s="209"/>
      <c r="DN78" s="210"/>
      <c r="DO78" s="210"/>
      <c r="DP78" s="210"/>
      <c r="DQ78" s="210"/>
    </row>
    <row r="79" spans="1:121" s="59" customFormat="1">
      <c r="A79" s="50"/>
      <c r="B79" s="209"/>
      <c r="C79" s="210"/>
      <c r="D79" s="210"/>
      <c r="E79" s="210"/>
      <c r="F79" s="210"/>
      <c r="G79" s="210"/>
      <c r="H79" s="211"/>
      <c r="I79" s="211"/>
      <c r="J79" s="211"/>
      <c r="K79" s="211"/>
      <c r="L79" s="211"/>
      <c r="M79" s="211"/>
      <c r="N79" s="209"/>
      <c r="O79" s="210"/>
      <c r="P79" s="210"/>
      <c r="Q79" s="210"/>
      <c r="R79" s="210"/>
      <c r="S79" s="57"/>
      <c r="T79" s="189"/>
      <c r="U79" s="190"/>
      <c r="V79" s="190"/>
      <c r="W79" s="190"/>
      <c r="X79" s="190"/>
      <c r="Y79" s="190"/>
      <c r="Z79" s="191"/>
      <c r="AA79" s="191"/>
      <c r="AB79" s="191"/>
      <c r="AC79" s="191"/>
      <c r="AD79" s="191"/>
      <c r="AE79" s="191"/>
      <c r="AF79" s="189"/>
      <c r="AG79" s="190"/>
      <c r="AH79" s="190"/>
      <c r="AI79" s="190"/>
      <c r="AJ79" s="190"/>
      <c r="AK79" s="209"/>
      <c r="AL79" s="210"/>
      <c r="AM79" s="210"/>
      <c r="AN79" s="210"/>
      <c r="AO79" s="210"/>
      <c r="AP79" s="210"/>
      <c r="AQ79" s="211"/>
      <c r="AR79" s="211"/>
      <c r="AS79" s="211"/>
      <c r="AT79" s="211"/>
      <c r="AU79" s="211"/>
      <c r="AV79" s="211"/>
      <c r="AW79" s="209"/>
      <c r="AX79" s="210"/>
      <c r="AY79" s="210"/>
      <c r="AZ79" s="210"/>
      <c r="BA79" s="210"/>
      <c r="BB79" s="189"/>
      <c r="BC79" s="190"/>
      <c r="BD79" s="190"/>
      <c r="BE79" s="190"/>
      <c r="BF79" s="190"/>
      <c r="BG79" s="190"/>
      <c r="BH79" s="191"/>
      <c r="BI79" s="191"/>
      <c r="BJ79" s="191"/>
      <c r="BK79" s="191"/>
      <c r="BL79" s="191"/>
      <c r="BM79" s="191"/>
      <c r="BN79" s="189"/>
      <c r="BO79" s="190"/>
      <c r="BP79" s="190"/>
      <c r="BQ79" s="190"/>
      <c r="BR79" s="190"/>
      <c r="BS79" s="209"/>
      <c r="BT79" s="210"/>
      <c r="BU79" s="210"/>
      <c r="BV79" s="210"/>
      <c r="BW79" s="210"/>
      <c r="BX79" s="210"/>
      <c r="BY79" s="211"/>
      <c r="BZ79" s="211"/>
      <c r="CA79" s="211"/>
      <c r="CB79" s="211"/>
      <c r="CC79" s="211"/>
      <c r="CD79" s="211"/>
      <c r="CE79" s="209"/>
      <c r="CF79" s="210"/>
      <c r="CG79" s="210"/>
      <c r="CH79" s="210"/>
      <c r="CI79" s="210"/>
      <c r="CJ79" s="189"/>
      <c r="CK79" s="190"/>
      <c r="CL79" s="190"/>
      <c r="CM79" s="190"/>
      <c r="CN79" s="190"/>
      <c r="CO79" s="190"/>
      <c r="CP79" s="191"/>
      <c r="CQ79" s="191"/>
      <c r="CR79" s="191"/>
      <c r="CS79" s="191"/>
      <c r="CT79" s="191"/>
      <c r="CU79" s="191"/>
      <c r="CV79" s="189"/>
      <c r="CW79" s="190"/>
      <c r="CX79" s="190"/>
      <c r="CY79" s="190"/>
      <c r="CZ79" s="190"/>
      <c r="DA79" s="209"/>
      <c r="DB79" s="210"/>
      <c r="DC79" s="210"/>
      <c r="DD79" s="210"/>
      <c r="DE79" s="210"/>
      <c r="DF79" s="210"/>
      <c r="DG79" s="211"/>
      <c r="DH79" s="211"/>
      <c r="DI79" s="211"/>
      <c r="DJ79" s="211"/>
      <c r="DK79" s="211"/>
      <c r="DL79" s="211"/>
      <c r="DM79" s="209"/>
      <c r="DN79" s="210"/>
      <c r="DO79" s="210"/>
      <c r="DP79" s="210"/>
      <c r="DQ79" s="210"/>
    </row>
    <row r="80" spans="1:121" s="59" customFormat="1">
      <c r="A80" s="50"/>
      <c r="B80" s="209"/>
      <c r="C80" s="210"/>
      <c r="D80" s="210"/>
      <c r="E80" s="210"/>
      <c r="F80" s="210"/>
      <c r="G80" s="210"/>
      <c r="H80" s="211"/>
      <c r="I80" s="211"/>
      <c r="J80" s="211"/>
      <c r="K80" s="211"/>
      <c r="L80" s="211"/>
      <c r="M80" s="211"/>
      <c r="N80" s="209"/>
      <c r="O80" s="210"/>
      <c r="P80" s="210"/>
      <c r="Q80" s="210"/>
      <c r="R80" s="210"/>
      <c r="S80" s="57"/>
      <c r="T80" s="189"/>
      <c r="U80" s="190"/>
      <c r="V80" s="190"/>
      <c r="W80" s="190"/>
      <c r="X80" s="190"/>
      <c r="Y80" s="190"/>
      <c r="Z80" s="191"/>
      <c r="AA80" s="191"/>
      <c r="AB80" s="191"/>
      <c r="AC80" s="191"/>
      <c r="AD80" s="191"/>
      <c r="AE80" s="191"/>
      <c r="AF80" s="189"/>
      <c r="AG80" s="190"/>
      <c r="AH80" s="190"/>
      <c r="AI80" s="190"/>
      <c r="AJ80" s="190"/>
      <c r="AK80" s="209"/>
      <c r="AL80" s="210"/>
      <c r="AM80" s="210"/>
      <c r="AN80" s="210"/>
      <c r="AO80" s="210"/>
      <c r="AP80" s="210"/>
      <c r="AQ80" s="211"/>
      <c r="AR80" s="211"/>
      <c r="AS80" s="211"/>
      <c r="AT80" s="211"/>
      <c r="AU80" s="211"/>
      <c r="AV80" s="211"/>
      <c r="AW80" s="209"/>
      <c r="AX80" s="210"/>
      <c r="AY80" s="210"/>
      <c r="AZ80" s="210"/>
      <c r="BA80" s="210"/>
      <c r="BB80" s="189"/>
      <c r="BC80" s="190"/>
      <c r="BD80" s="190"/>
      <c r="BE80" s="190"/>
      <c r="BF80" s="190"/>
      <c r="BG80" s="190"/>
      <c r="BH80" s="191"/>
      <c r="BI80" s="191"/>
      <c r="BJ80" s="191"/>
      <c r="BK80" s="191"/>
      <c r="BL80" s="191"/>
      <c r="BM80" s="191"/>
      <c r="BN80" s="189"/>
      <c r="BO80" s="190"/>
      <c r="BP80" s="190"/>
      <c r="BQ80" s="190"/>
      <c r="BR80" s="190"/>
      <c r="BS80" s="209"/>
      <c r="BT80" s="210"/>
      <c r="BU80" s="210"/>
      <c r="BV80" s="210"/>
      <c r="BW80" s="210"/>
      <c r="BX80" s="210"/>
      <c r="BY80" s="211"/>
      <c r="BZ80" s="211"/>
      <c r="CA80" s="211"/>
      <c r="CB80" s="211"/>
      <c r="CC80" s="211"/>
      <c r="CD80" s="211"/>
      <c r="CE80" s="209"/>
      <c r="CF80" s="210"/>
      <c r="CG80" s="210"/>
      <c r="CH80" s="210"/>
      <c r="CI80" s="210"/>
      <c r="CJ80" s="189"/>
      <c r="CK80" s="190"/>
      <c r="CL80" s="190"/>
      <c r="CM80" s="190"/>
      <c r="CN80" s="190"/>
      <c r="CO80" s="190"/>
      <c r="CP80" s="191"/>
      <c r="CQ80" s="191"/>
      <c r="CR80" s="191"/>
      <c r="CS80" s="191"/>
      <c r="CT80" s="191"/>
      <c r="CU80" s="191"/>
      <c r="CV80" s="189"/>
      <c r="CW80" s="190"/>
      <c r="CX80" s="190"/>
      <c r="CY80" s="190"/>
      <c r="CZ80" s="190"/>
      <c r="DA80" s="209"/>
      <c r="DB80" s="210"/>
      <c r="DC80" s="210"/>
      <c r="DD80" s="210"/>
      <c r="DE80" s="210"/>
      <c r="DF80" s="210"/>
      <c r="DG80" s="211"/>
      <c r="DH80" s="211"/>
      <c r="DI80" s="211"/>
      <c r="DJ80" s="211"/>
      <c r="DK80" s="211"/>
      <c r="DL80" s="211"/>
      <c r="DM80" s="209"/>
      <c r="DN80" s="210"/>
      <c r="DO80" s="210"/>
      <c r="DP80" s="210"/>
      <c r="DQ80" s="210"/>
    </row>
    <row r="81" spans="1:121" s="59" customFormat="1">
      <c r="A81" s="50"/>
      <c r="B81" s="209"/>
      <c r="C81" s="210"/>
      <c r="D81" s="210"/>
      <c r="E81" s="210"/>
      <c r="F81" s="210"/>
      <c r="G81" s="210"/>
      <c r="H81" s="211"/>
      <c r="I81" s="211"/>
      <c r="J81" s="211"/>
      <c r="K81" s="211"/>
      <c r="L81" s="211"/>
      <c r="M81" s="211"/>
      <c r="N81" s="209"/>
      <c r="O81" s="210"/>
      <c r="P81" s="210"/>
      <c r="Q81" s="210"/>
      <c r="R81" s="210"/>
      <c r="S81" s="57"/>
      <c r="T81" s="189"/>
      <c r="U81" s="190"/>
      <c r="V81" s="190"/>
      <c r="W81" s="190"/>
      <c r="X81" s="190"/>
      <c r="Y81" s="190"/>
      <c r="Z81" s="191"/>
      <c r="AA81" s="191"/>
      <c r="AB81" s="191"/>
      <c r="AC81" s="191"/>
      <c r="AD81" s="191"/>
      <c r="AE81" s="191"/>
      <c r="AF81" s="189"/>
      <c r="AG81" s="190"/>
      <c r="AH81" s="190"/>
      <c r="AI81" s="190"/>
      <c r="AJ81" s="190"/>
      <c r="AK81" s="209"/>
      <c r="AL81" s="210"/>
      <c r="AM81" s="210"/>
      <c r="AN81" s="210"/>
      <c r="AO81" s="210"/>
      <c r="AP81" s="210"/>
      <c r="AQ81" s="211"/>
      <c r="AR81" s="211"/>
      <c r="AS81" s="211"/>
      <c r="AT81" s="211"/>
      <c r="AU81" s="211"/>
      <c r="AV81" s="211"/>
      <c r="AW81" s="209"/>
      <c r="AX81" s="210"/>
      <c r="AY81" s="210"/>
      <c r="AZ81" s="210"/>
      <c r="BA81" s="210"/>
      <c r="BB81" s="189"/>
      <c r="BC81" s="190"/>
      <c r="BD81" s="190"/>
      <c r="BE81" s="190"/>
      <c r="BF81" s="190"/>
      <c r="BG81" s="190"/>
      <c r="BH81" s="191"/>
      <c r="BI81" s="191"/>
      <c r="BJ81" s="191"/>
      <c r="BK81" s="191"/>
      <c r="BL81" s="191"/>
      <c r="BM81" s="191"/>
      <c r="BN81" s="189"/>
      <c r="BO81" s="190"/>
      <c r="BP81" s="190"/>
      <c r="BQ81" s="190"/>
      <c r="BR81" s="190"/>
      <c r="BS81" s="209"/>
      <c r="BT81" s="210"/>
      <c r="BU81" s="210"/>
      <c r="BV81" s="210"/>
      <c r="BW81" s="210"/>
      <c r="BX81" s="210"/>
      <c r="BY81" s="211"/>
      <c r="BZ81" s="211"/>
      <c r="CA81" s="211"/>
      <c r="CB81" s="211"/>
      <c r="CC81" s="211"/>
      <c r="CD81" s="211"/>
      <c r="CE81" s="209"/>
      <c r="CF81" s="210"/>
      <c r="CG81" s="210"/>
      <c r="CH81" s="210"/>
      <c r="CI81" s="210"/>
      <c r="CJ81" s="189"/>
      <c r="CK81" s="190"/>
      <c r="CL81" s="190"/>
      <c r="CM81" s="190"/>
      <c r="CN81" s="190"/>
      <c r="CO81" s="190"/>
      <c r="CP81" s="191"/>
      <c r="CQ81" s="191"/>
      <c r="CR81" s="191"/>
      <c r="CS81" s="191"/>
      <c r="CT81" s="191"/>
      <c r="CU81" s="191"/>
      <c r="CV81" s="189"/>
      <c r="CW81" s="190"/>
      <c r="CX81" s="190"/>
      <c r="CY81" s="190"/>
      <c r="CZ81" s="190"/>
      <c r="DA81" s="209"/>
      <c r="DB81" s="210"/>
      <c r="DC81" s="210"/>
      <c r="DD81" s="210"/>
      <c r="DE81" s="210"/>
      <c r="DF81" s="210"/>
      <c r="DG81" s="211"/>
      <c r="DH81" s="211"/>
      <c r="DI81" s="211"/>
      <c r="DJ81" s="211"/>
      <c r="DK81" s="211"/>
      <c r="DL81" s="211"/>
      <c r="DM81" s="209"/>
      <c r="DN81" s="210"/>
      <c r="DO81" s="210"/>
      <c r="DP81" s="210"/>
      <c r="DQ81" s="210"/>
    </row>
    <row r="82" spans="1:121" s="59" customFormat="1">
      <c r="A82" s="50"/>
      <c r="B82" s="209"/>
      <c r="C82" s="210"/>
      <c r="D82" s="210"/>
      <c r="E82" s="210"/>
      <c r="F82" s="210"/>
      <c r="G82" s="210"/>
      <c r="H82" s="211"/>
      <c r="I82" s="211"/>
      <c r="J82" s="211"/>
      <c r="K82" s="211"/>
      <c r="L82" s="211"/>
      <c r="M82" s="211"/>
      <c r="N82" s="209"/>
      <c r="O82" s="210"/>
      <c r="P82" s="210"/>
      <c r="Q82" s="210"/>
      <c r="R82" s="210"/>
      <c r="S82" s="57"/>
      <c r="T82" s="189"/>
      <c r="U82" s="190"/>
      <c r="V82" s="190"/>
      <c r="W82" s="190"/>
      <c r="X82" s="190"/>
      <c r="Y82" s="190"/>
      <c r="Z82" s="191"/>
      <c r="AA82" s="191"/>
      <c r="AB82" s="191"/>
      <c r="AC82" s="191"/>
      <c r="AD82" s="191"/>
      <c r="AE82" s="191"/>
      <c r="AF82" s="189"/>
      <c r="AG82" s="190"/>
      <c r="AH82" s="190"/>
      <c r="AI82" s="190"/>
      <c r="AJ82" s="190"/>
      <c r="AK82" s="209"/>
      <c r="AL82" s="210"/>
      <c r="AM82" s="210"/>
      <c r="AN82" s="210"/>
      <c r="AO82" s="210"/>
      <c r="AP82" s="210"/>
      <c r="AQ82" s="211"/>
      <c r="AR82" s="211"/>
      <c r="AS82" s="211"/>
      <c r="AT82" s="211"/>
      <c r="AU82" s="211"/>
      <c r="AV82" s="211"/>
      <c r="AW82" s="209"/>
      <c r="AX82" s="210"/>
      <c r="AY82" s="210"/>
      <c r="AZ82" s="210"/>
      <c r="BA82" s="210"/>
      <c r="BB82" s="189"/>
      <c r="BC82" s="190"/>
      <c r="BD82" s="190"/>
      <c r="BE82" s="190"/>
      <c r="BF82" s="190"/>
      <c r="BG82" s="190"/>
      <c r="BH82" s="191"/>
      <c r="BI82" s="191"/>
      <c r="BJ82" s="191"/>
      <c r="BK82" s="191"/>
      <c r="BL82" s="191"/>
      <c r="BM82" s="191"/>
      <c r="BN82" s="189"/>
      <c r="BO82" s="190"/>
      <c r="BP82" s="190"/>
      <c r="BQ82" s="190"/>
      <c r="BR82" s="190"/>
      <c r="BS82" s="209"/>
      <c r="BT82" s="210"/>
      <c r="BU82" s="210"/>
      <c r="BV82" s="210"/>
      <c r="BW82" s="210"/>
      <c r="BX82" s="210"/>
      <c r="BY82" s="211"/>
      <c r="BZ82" s="211"/>
      <c r="CA82" s="211"/>
      <c r="CB82" s="211"/>
      <c r="CC82" s="211"/>
      <c r="CD82" s="211"/>
      <c r="CE82" s="209"/>
      <c r="CF82" s="210"/>
      <c r="CG82" s="210"/>
      <c r="CH82" s="210"/>
      <c r="CI82" s="210"/>
      <c r="CJ82" s="189"/>
      <c r="CK82" s="190"/>
      <c r="CL82" s="190"/>
      <c r="CM82" s="190"/>
      <c r="CN82" s="190"/>
      <c r="CO82" s="190"/>
      <c r="CP82" s="191"/>
      <c r="CQ82" s="191"/>
      <c r="CR82" s="191"/>
      <c r="CS82" s="191"/>
      <c r="CT82" s="191"/>
      <c r="CU82" s="191"/>
      <c r="CV82" s="189"/>
      <c r="CW82" s="190"/>
      <c r="CX82" s="190"/>
      <c r="CY82" s="190"/>
      <c r="CZ82" s="190"/>
      <c r="DA82" s="209"/>
      <c r="DB82" s="210"/>
      <c r="DC82" s="210"/>
      <c r="DD82" s="210"/>
      <c r="DE82" s="210"/>
      <c r="DF82" s="210"/>
      <c r="DG82" s="211"/>
      <c r="DH82" s="211"/>
      <c r="DI82" s="211"/>
      <c r="DJ82" s="211"/>
      <c r="DK82" s="211"/>
      <c r="DL82" s="211"/>
      <c r="DM82" s="209"/>
      <c r="DN82" s="210"/>
      <c r="DO82" s="210"/>
      <c r="DP82" s="210"/>
      <c r="DQ82" s="210"/>
    </row>
    <row r="83" spans="1:121" s="59" customFormat="1">
      <c r="A83" s="50"/>
      <c r="B83" s="209"/>
      <c r="C83" s="210"/>
      <c r="D83" s="210"/>
      <c r="E83" s="210"/>
      <c r="F83" s="210"/>
      <c r="G83" s="210"/>
      <c r="H83" s="211"/>
      <c r="I83" s="211"/>
      <c r="J83" s="211"/>
      <c r="K83" s="211"/>
      <c r="L83" s="211"/>
      <c r="M83" s="211"/>
      <c r="N83" s="209"/>
      <c r="O83" s="210"/>
      <c r="P83" s="210"/>
      <c r="Q83" s="210"/>
      <c r="R83" s="210"/>
      <c r="S83" s="57"/>
      <c r="T83" s="189"/>
      <c r="U83" s="190"/>
      <c r="V83" s="190"/>
      <c r="W83" s="190"/>
      <c r="X83" s="190"/>
      <c r="Y83" s="190"/>
      <c r="Z83" s="191"/>
      <c r="AA83" s="191"/>
      <c r="AB83" s="191"/>
      <c r="AC83" s="191"/>
      <c r="AD83" s="191"/>
      <c r="AE83" s="191"/>
      <c r="AF83" s="189"/>
      <c r="AG83" s="190"/>
      <c r="AH83" s="190"/>
      <c r="AI83" s="190"/>
      <c r="AJ83" s="190"/>
      <c r="AK83" s="209"/>
      <c r="AL83" s="210"/>
      <c r="AM83" s="210"/>
      <c r="AN83" s="210"/>
      <c r="AO83" s="210"/>
      <c r="AP83" s="210"/>
      <c r="AQ83" s="211"/>
      <c r="AR83" s="211"/>
      <c r="AS83" s="211"/>
      <c r="AT83" s="211"/>
      <c r="AU83" s="211"/>
      <c r="AV83" s="211"/>
      <c r="AW83" s="209"/>
      <c r="AX83" s="210"/>
      <c r="AY83" s="210"/>
      <c r="AZ83" s="210"/>
      <c r="BA83" s="210"/>
      <c r="BB83" s="189"/>
      <c r="BC83" s="190"/>
      <c r="BD83" s="190"/>
      <c r="BE83" s="190"/>
      <c r="BF83" s="190"/>
      <c r="BG83" s="190"/>
      <c r="BH83" s="191"/>
      <c r="BI83" s="191"/>
      <c r="BJ83" s="191"/>
      <c r="BK83" s="191"/>
      <c r="BL83" s="191"/>
      <c r="BM83" s="191"/>
      <c r="BN83" s="189"/>
      <c r="BO83" s="190"/>
      <c r="BP83" s="190"/>
      <c r="BQ83" s="190"/>
      <c r="BR83" s="190"/>
      <c r="BS83" s="209"/>
      <c r="BT83" s="210"/>
      <c r="BU83" s="210"/>
      <c r="BV83" s="210"/>
      <c r="BW83" s="210"/>
      <c r="BX83" s="210"/>
      <c r="BY83" s="211"/>
      <c r="BZ83" s="211"/>
      <c r="CA83" s="211"/>
      <c r="CB83" s="211"/>
      <c r="CC83" s="211"/>
      <c r="CD83" s="211"/>
      <c r="CE83" s="209"/>
      <c r="CF83" s="210"/>
      <c r="CG83" s="210"/>
      <c r="CH83" s="210"/>
      <c r="CI83" s="210"/>
      <c r="CJ83" s="189"/>
      <c r="CK83" s="190"/>
      <c r="CL83" s="190"/>
      <c r="CM83" s="190"/>
      <c r="CN83" s="190"/>
      <c r="CO83" s="190"/>
      <c r="CP83" s="191"/>
      <c r="CQ83" s="191"/>
      <c r="CR83" s="191"/>
      <c r="CS83" s="191"/>
      <c r="CT83" s="191"/>
      <c r="CU83" s="191"/>
      <c r="CV83" s="189"/>
      <c r="CW83" s="190"/>
      <c r="CX83" s="190"/>
      <c r="CY83" s="190"/>
      <c r="CZ83" s="190"/>
      <c r="DA83" s="209"/>
      <c r="DB83" s="210"/>
      <c r="DC83" s="210"/>
      <c r="DD83" s="210"/>
      <c r="DE83" s="210"/>
      <c r="DF83" s="210"/>
      <c r="DG83" s="211"/>
      <c r="DH83" s="211"/>
      <c r="DI83" s="211"/>
      <c r="DJ83" s="211"/>
      <c r="DK83" s="211"/>
      <c r="DL83" s="211"/>
      <c r="DM83" s="209"/>
      <c r="DN83" s="210"/>
      <c r="DO83" s="210"/>
      <c r="DP83" s="210"/>
      <c r="DQ83" s="210"/>
    </row>
    <row r="84" spans="1:121" s="59" customFormat="1">
      <c r="A84" s="50"/>
      <c r="B84" s="209"/>
      <c r="C84" s="210"/>
      <c r="D84" s="210"/>
      <c r="E84" s="210"/>
      <c r="F84" s="210"/>
      <c r="G84" s="210"/>
      <c r="H84" s="211"/>
      <c r="I84" s="211"/>
      <c r="J84" s="211"/>
      <c r="K84" s="211"/>
      <c r="L84" s="211"/>
      <c r="M84" s="211"/>
      <c r="N84" s="209"/>
      <c r="O84" s="210"/>
      <c r="P84" s="210"/>
      <c r="Q84" s="210"/>
      <c r="R84" s="210"/>
      <c r="S84" s="57"/>
      <c r="T84" s="189"/>
      <c r="U84" s="190"/>
      <c r="V84" s="190"/>
      <c r="W84" s="190"/>
      <c r="X84" s="190"/>
      <c r="Y84" s="190"/>
      <c r="Z84" s="191"/>
      <c r="AA84" s="191"/>
      <c r="AB84" s="191"/>
      <c r="AC84" s="191"/>
      <c r="AD84" s="191"/>
      <c r="AE84" s="191"/>
      <c r="AF84" s="189"/>
      <c r="AG84" s="190"/>
      <c r="AH84" s="190"/>
      <c r="AI84" s="190"/>
      <c r="AJ84" s="190"/>
      <c r="AK84" s="209"/>
      <c r="AL84" s="210"/>
      <c r="AM84" s="210"/>
      <c r="AN84" s="210"/>
      <c r="AO84" s="210"/>
      <c r="AP84" s="210"/>
      <c r="AQ84" s="211"/>
      <c r="AR84" s="211"/>
      <c r="AS84" s="211"/>
      <c r="AT84" s="211"/>
      <c r="AU84" s="211"/>
      <c r="AV84" s="211"/>
      <c r="AW84" s="209"/>
      <c r="AX84" s="210"/>
      <c r="AY84" s="210"/>
      <c r="AZ84" s="210"/>
      <c r="BA84" s="210"/>
      <c r="BB84" s="189"/>
      <c r="BC84" s="190"/>
      <c r="BD84" s="190"/>
      <c r="BE84" s="190"/>
      <c r="BF84" s="190"/>
      <c r="BG84" s="190"/>
      <c r="BH84" s="191"/>
      <c r="BI84" s="191"/>
      <c r="BJ84" s="191"/>
      <c r="BK84" s="191"/>
      <c r="BL84" s="191"/>
      <c r="BM84" s="191"/>
      <c r="BN84" s="189"/>
      <c r="BO84" s="190"/>
      <c r="BP84" s="190"/>
      <c r="BQ84" s="190"/>
      <c r="BR84" s="190"/>
      <c r="BS84" s="209"/>
      <c r="BT84" s="210"/>
      <c r="BU84" s="210"/>
      <c r="BV84" s="210"/>
      <c r="BW84" s="210"/>
      <c r="BX84" s="210"/>
      <c r="BY84" s="211"/>
      <c r="BZ84" s="211"/>
      <c r="CA84" s="211"/>
      <c r="CB84" s="211"/>
      <c r="CC84" s="211"/>
      <c r="CD84" s="211"/>
      <c r="CE84" s="209"/>
      <c r="CF84" s="210"/>
      <c r="CG84" s="210"/>
      <c r="CH84" s="210"/>
      <c r="CI84" s="210"/>
      <c r="CJ84" s="189"/>
      <c r="CK84" s="190"/>
      <c r="CL84" s="190"/>
      <c r="CM84" s="190"/>
      <c r="CN84" s="190"/>
      <c r="CO84" s="190"/>
      <c r="CP84" s="191"/>
      <c r="CQ84" s="191"/>
      <c r="CR84" s="191"/>
      <c r="CS84" s="191"/>
      <c r="CT84" s="191"/>
      <c r="CU84" s="191"/>
      <c r="CV84" s="189"/>
      <c r="CW84" s="190"/>
      <c r="CX84" s="190"/>
      <c r="CY84" s="190"/>
      <c r="CZ84" s="190"/>
      <c r="DA84" s="209"/>
      <c r="DB84" s="210"/>
      <c r="DC84" s="210"/>
      <c r="DD84" s="210"/>
      <c r="DE84" s="210"/>
      <c r="DF84" s="210"/>
      <c r="DG84" s="211"/>
      <c r="DH84" s="211"/>
      <c r="DI84" s="211"/>
      <c r="DJ84" s="211"/>
      <c r="DK84" s="211"/>
      <c r="DL84" s="211"/>
      <c r="DM84" s="209"/>
      <c r="DN84" s="210"/>
      <c r="DO84" s="210"/>
      <c r="DP84" s="210"/>
      <c r="DQ84" s="210"/>
    </row>
    <row r="85" spans="1:121" s="59" customFormat="1">
      <c r="A85" s="50"/>
      <c r="B85" s="209"/>
      <c r="C85" s="210"/>
      <c r="D85" s="210"/>
      <c r="E85" s="210"/>
      <c r="F85" s="210"/>
      <c r="G85" s="210"/>
      <c r="H85" s="211"/>
      <c r="I85" s="211"/>
      <c r="J85" s="211"/>
      <c r="K85" s="211"/>
      <c r="L85" s="211"/>
      <c r="M85" s="211"/>
      <c r="N85" s="209"/>
      <c r="O85" s="210"/>
      <c r="P85" s="210"/>
      <c r="Q85" s="210"/>
      <c r="R85" s="210"/>
      <c r="S85" s="57"/>
      <c r="T85" s="189"/>
      <c r="U85" s="190"/>
      <c r="V85" s="190"/>
      <c r="W85" s="190"/>
      <c r="X85" s="190"/>
      <c r="Y85" s="190"/>
      <c r="Z85" s="191"/>
      <c r="AA85" s="191"/>
      <c r="AB85" s="191"/>
      <c r="AC85" s="191"/>
      <c r="AD85" s="191"/>
      <c r="AE85" s="191"/>
      <c r="AF85" s="189"/>
      <c r="AG85" s="190"/>
      <c r="AH85" s="190"/>
      <c r="AI85" s="190"/>
      <c r="AJ85" s="190"/>
      <c r="AK85" s="209"/>
      <c r="AL85" s="210"/>
      <c r="AM85" s="210"/>
      <c r="AN85" s="210"/>
      <c r="AO85" s="210"/>
      <c r="AP85" s="210"/>
      <c r="AQ85" s="211"/>
      <c r="AR85" s="211"/>
      <c r="AS85" s="211"/>
      <c r="AT85" s="211"/>
      <c r="AU85" s="211"/>
      <c r="AV85" s="211"/>
      <c r="AW85" s="209"/>
      <c r="AX85" s="210"/>
      <c r="AY85" s="210"/>
      <c r="AZ85" s="210"/>
      <c r="BA85" s="210"/>
      <c r="BB85" s="189"/>
      <c r="BC85" s="190"/>
      <c r="BD85" s="190"/>
      <c r="BE85" s="190"/>
      <c r="BF85" s="190"/>
      <c r="BG85" s="190"/>
      <c r="BH85" s="191"/>
      <c r="BI85" s="191"/>
      <c r="BJ85" s="191"/>
      <c r="BK85" s="191"/>
      <c r="BL85" s="191"/>
      <c r="BM85" s="191"/>
      <c r="BN85" s="189"/>
      <c r="BO85" s="190"/>
      <c r="BP85" s="190"/>
      <c r="BQ85" s="190"/>
      <c r="BR85" s="190"/>
      <c r="BS85" s="209"/>
      <c r="BT85" s="210"/>
      <c r="BU85" s="210"/>
      <c r="BV85" s="210"/>
      <c r="BW85" s="210"/>
      <c r="BX85" s="210"/>
      <c r="BY85" s="211"/>
      <c r="BZ85" s="211"/>
      <c r="CA85" s="211"/>
      <c r="CB85" s="211"/>
      <c r="CC85" s="211"/>
      <c r="CD85" s="211"/>
      <c r="CE85" s="209"/>
      <c r="CF85" s="210"/>
      <c r="CG85" s="210"/>
      <c r="CH85" s="210"/>
      <c r="CI85" s="210"/>
      <c r="CJ85" s="189"/>
      <c r="CK85" s="190"/>
      <c r="CL85" s="190"/>
      <c r="CM85" s="190"/>
      <c r="CN85" s="190"/>
      <c r="CO85" s="190"/>
      <c r="CP85" s="191"/>
      <c r="CQ85" s="191"/>
      <c r="CR85" s="191"/>
      <c r="CS85" s="191"/>
      <c r="CT85" s="191"/>
      <c r="CU85" s="191"/>
      <c r="CV85" s="189"/>
      <c r="CW85" s="190"/>
      <c r="CX85" s="190"/>
      <c r="CY85" s="190"/>
      <c r="CZ85" s="190"/>
      <c r="DA85" s="209"/>
      <c r="DB85" s="210"/>
      <c r="DC85" s="210"/>
      <c r="DD85" s="210"/>
      <c r="DE85" s="210"/>
      <c r="DF85" s="210"/>
      <c r="DG85" s="211"/>
      <c r="DH85" s="211"/>
      <c r="DI85" s="211"/>
      <c r="DJ85" s="211"/>
      <c r="DK85" s="211"/>
      <c r="DL85" s="211"/>
      <c r="DM85" s="209"/>
      <c r="DN85" s="210"/>
      <c r="DO85" s="210"/>
      <c r="DP85" s="210"/>
      <c r="DQ85" s="210"/>
    </row>
    <row r="86" spans="1:121" s="59" customFormat="1">
      <c r="A86" s="50"/>
      <c r="B86" s="209"/>
      <c r="C86" s="210"/>
      <c r="D86" s="210"/>
      <c r="E86" s="210"/>
      <c r="F86" s="210"/>
      <c r="G86" s="210"/>
      <c r="H86" s="211"/>
      <c r="I86" s="211"/>
      <c r="J86" s="211"/>
      <c r="K86" s="211"/>
      <c r="L86" s="211"/>
      <c r="M86" s="211"/>
      <c r="N86" s="209"/>
      <c r="O86" s="210"/>
      <c r="P86" s="210"/>
      <c r="Q86" s="210"/>
      <c r="R86" s="210"/>
      <c r="S86" s="57"/>
      <c r="T86" s="189"/>
      <c r="U86" s="190"/>
      <c r="V86" s="190"/>
      <c r="W86" s="190"/>
      <c r="X86" s="190"/>
      <c r="Y86" s="190"/>
      <c r="Z86" s="191"/>
      <c r="AA86" s="191"/>
      <c r="AB86" s="191"/>
      <c r="AC86" s="191"/>
      <c r="AD86" s="191"/>
      <c r="AE86" s="191"/>
      <c r="AF86" s="189"/>
      <c r="AG86" s="190"/>
      <c r="AH86" s="190"/>
      <c r="AI86" s="190"/>
      <c r="AJ86" s="190"/>
      <c r="AK86" s="209"/>
      <c r="AL86" s="210"/>
      <c r="AM86" s="210"/>
      <c r="AN86" s="210"/>
      <c r="AO86" s="210"/>
      <c r="AP86" s="210"/>
      <c r="AQ86" s="211"/>
      <c r="AR86" s="211"/>
      <c r="AS86" s="211"/>
      <c r="AT86" s="211"/>
      <c r="AU86" s="211"/>
      <c r="AV86" s="211"/>
      <c r="AW86" s="209"/>
      <c r="AX86" s="210"/>
      <c r="AY86" s="210"/>
      <c r="AZ86" s="210"/>
      <c r="BA86" s="210"/>
      <c r="BB86" s="189"/>
      <c r="BC86" s="190"/>
      <c r="BD86" s="190"/>
      <c r="BE86" s="190"/>
      <c r="BF86" s="190"/>
      <c r="BG86" s="190"/>
      <c r="BH86" s="191"/>
      <c r="BI86" s="191"/>
      <c r="BJ86" s="191"/>
      <c r="BK86" s="191"/>
      <c r="BL86" s="191"/>
      <c r="BM86" s="191"/>
      <c r="BN86" s="189"/>
      <c r="BO86" s="190"/>
      <c r="BP86" s="190"/>
      <c r="BQ86" s="190"/>
      <c r="BR86" s="190"/>
      <c r="BS86" s="209"/>
      <c r="BT86" s="210"/>
      <c r="BU86" s="210"/>
      <c r="BV86" s="210"/>
      <c r="BW86" s="210"/>
      <c r="BX86" s="210"/>
      <c r="BY86" s="211"/>
      <c r="BZ86" s="211"/>
      <c r="CA86" s="211"/>
      <c r="CB86" s="211"/>
      <c r="CC86" s="211"/>
      <c r="CD86" s="211"/>
      <c r="CE86" s="209"/>
      <c r="CF86" s="210"/>
      <c r="CG86" s="210"/>
      <c r="CH86" s="210"/>
      <c r="CI86" s="210"/>
      <c r="CJ86" s="189"/>
      <c r="CK86" s="190"/>
      <c r="CL86" s="190"/>
      <c r="CM86" s="190"/>
      <c r="CN86" s="190"/>
      <c r="CO86" s="190"/>
      <c r="CP86" s="191"/>
      <c r="CQ86" s="191"/>
      <c r="CR86" s="191"/>
      <c r="CS86" s="191"/>
      <c r="CT86" s="191"/>
      <c r="CU86" s="191"/>
      <c r="CV86" s="189"/>
      <c r="CW86" s="190"/>
      <c r="CX86" s="190"/>
      <c r="CY86" s="190"/>
      <c r="CZ86" s="190"/>
      <c r="DA86" s="209"/>
      <c r="DB86" s="210"/>
      <c r="DC86" s="210"/>
      <c r="DD86" s="210"/>
      <c r="DE86" s="210"/>
      <c r="DF86" s="210"/>
      <c r="DG86" s="211"/>
      <c r="DH86" s="211"/>
      <c r="DI86" s="211"/>
      <c r="DJ86" s="211"/>
      <c r="DK86" s="211"/>
      <c r="DL86" s="211"/>
      <c r="DM86" s="209"/>
      <c r="DN86" s="210"/>
      <c r="DO86" s="210"/>
      <c r="DP86" s="210"/>
      <c r="DQ86" s="210"/>
    </row>
    <row r="87" spans="1:121" s="59" customFormat="1">
      <c r="A87" s="50"/>
      <c r="B87" s="209"/>
      <c r="C87" s="210"/>
      <c r="D87" s="210"/>
      <c r="E87" s="210"/>
      <c r="F87" s="210"/>
      <c r="G87" s="210"/>
      <c r="H87" s="211"/>
      <c r="I87" s="211"/>
      <c r="J87" s="211"/>
      <c r="K87" s="211"/>
      <c r="L87" s="211"/>
      <c r="M87" s="211"/>
      <c r="N87" s="209"/>
      <c r="O87" s="210"/>
      <c r="P87" s="210"/>
      <c r="Q87" s="210"/>
      <c r="R87" s="210"/>
      <c r="S87" s="57"/>
      <c r="T87" s="189"/>
      <c r="U87" s="190"/>
      <c r="V87" s="190"/>
      <c r="W87" s="190"/>
      <c r="X87" s="190"/>
      <c r="Y87" s="190"/>
      <c r="Z87" s="191"/>
      <c r="AA87" s="191"/>
      <c r="AB87" s="191"/>
      <c r="AC87" s="191"/>
      <c r="AD87" s="191"/>
      <c r="AE87" s="191"/>
      <c r="AF87" s="189"/>
      <c r="AG87" s="190"/>
      <c r="AH87" s="190"/>
      <c r="AI87" s="190"/>
      <c r="AJ87" s="190"/>
      <c r="AK87" s="209"/>
      <c r="AL87" s="210"/>
      <c r="AM87" s="210"/>
      <c r="AN87" s="210"/>
      <c r="AO87" s="210"/>
      <c r="AP87" s="210"/>
      <c r="AQ87" s="211"/>
      <c r="AR87" s="211"/>
      <c r="AS87" s="211"/>
      <c r="AT87" s="211"/>
      <c r="AU87" s="211"/>
      <c r="AV87" s="211"/>
      <c r="AW87" s="209"/>
      <c r="AX87" s="210"/>
      <c r="AY87" s="210"/>
      <c r="AZ87" s="210"/>
      <c r="BA87" s="210"/>
      <c r="BB87" s="189"/>
      <c r="BC87" s="190"/>
      <c r="BD87" s="190"/>
      <c r="BE87" s="190"/>
      <c r="BF87" s="190"/>
      <c r="BG87" s="190"/>
      <c r="BH87" s="191"/>
      <c r="BI87" s="191"/>
      <c r="BJ87" s="191"/>
      <c r="BK87" s="191"/>
      <c r="BL87" s="191"/>
      <c r="BM87" s="191"/>
      <c r="BN87" s="189"/>
      <c r="BO87" s="190"/>
      <c r="BP87" s="190"/>
      <c r="BQ87" s="190"/>
      <c r="BR87" s="190"/>
      <c r="BS87" s="209"/>
      <c r="BT87" s="210"/>
      <c r="BU87" s="210"/>
      <c r="BV87" s="210"/>
      <c r="BW87" s="210"/>
      <c r="BX87" s="210"/>
      <c r="BY87" s="211"/>
      <c r="BZ87" s="211"/>
      <c r="CA87" s="211"/>
      <c r="CB87" s="211"/>
      <c r="CC87" s="211"/>
      <c r="CD87" s="211"/>
      <c r="CE87" s="209"/>
      <c r="CF87" s="210"/>
      <c r="CG87" s="210"/>
      <c r="CH87" s="210"/>
      <c r="CI87" s="210"/>
      <c r="CJ87" s="189"/>
      <c r="CK87" s="190"/>
      <c r="CL87" s="190"/>
      <c r="CM87" s="190"/>
      <c r="CN87" s="190"/>
      <c r="CO87" s="190"/>
      <c r="CP87" s="191"/>
      <c r="CQ87" s="191"/>
      <c r="CR87" s="191"/>
      <c r="CS87" s="191"/>
      <c r="CT87" s="191"/>
      <c r="CU87" s="191"/>
      <c r="CV87" s="189"/>
      <c r="CW87" s="190"/>
      <c r="CX87" s="190"/>
      <c r="CY87" s="190"/>
      <c r="CZ87" s="190"/>
      <c r="DA87" s="209"/>
      <c r="DB87" s="210"/>
      <c r="DC87" s="210"/>
      <c r="DD87" s="210"/>
      <c r="DE87" s="210"/>
      <c r="DF87" s="210"/>
      <c r="DG87" s="211"/>
      <c r="DH87" s="211"/>
      <c r="DI87" s="211"/>
      <c r="DJ87" s="211"/>
      <c r="DK87" s="211"/>
      <c r="DL87" s="211"/>
      <c r="DM87" s="209"/>
      <c r="DN87" s="210"/>
      <c r="DO87" s="210"/>
      <c r="DP87" s="210"/>
      <c r="DQ87" s="210"/>
    </row>
    <row r="88" spans="1:121" s="59" customFormat="1">
      <c r="A88" s="50"/>
      <c r="B88" s="209"/>
      <c r="C88" s="210"/>
      <c r="D88" s="210"/>
      <c r="E88" s="210"/>
      <c r="F88" s="210"/>
      <c r="G88" s="210"/>
      <c r="H88" s="211"/>
      <c r="I88" s="211"/>
      <c r="J88" s="211"/>
      <c r="K88" s="211"/>
      <c r="L88" s="211"/>
      <c r="M88" s="211"/>
      <c r="N88" s="209"/>
      <c r="O88" s="210"/>
      <c r="P88" s="210"/>
      <c r="Q88" s="210"/>
      <c r="R88" s="210"/>
      <c r="S88" s="57"/>
      <c r="T88" s="189"/>
      <c r="U88" s="190"/>
      <c r="V88" s="190"/>
      <c r="W88" s="190"/>
      <c r="X88" s="190"/>
      <c r="Y88" s="190"/>
      <c r="Z88" s="191"/>
      <c r="AA88" s="191"/>
      <c r="AB88" s="191"/>
      <c r="AC88" s="191"/>
      <c r="AD88" s="191"/>
      <c r="AE88" s="191"/>
      <c r="AF88" s="189"/>
      <c r="AG88" s="190"/>
      <c r="AH88" s="190"/>
      <c r="AI88" s="190"/>
      <c r="AJ88" s="190"/>
      <c r="AK88" s="209"/>
      <c r="AL88" s="210"/>
      <c r="AM88" s="210"/>
      <c r="AN88" s="210"/>
      <c r="AO88" s="210"/>
      <c r="AP88" s="210"/>
      <c r="AQ88" s="211"/>
      <c r="AR88" s="211"/>
      <c r="AS88" s="211"/>
      <c r="AT88" s="211"/>
      <c r="AU88" s="211"/>
      <c r="AV88" s="211"/>
      <c r="AW88" s="209"/>
      <c r="AX88" s="210"/>
      <c r="AY88" s="210"/>
      <c r="AZ88" s="210"/>
      <c r="BA88" s="210"/>
      <c r="BB88" s="189"/>
      <c r="BC88" s="190"/>
      <c r="BD88" s="190"/>
      <c r="BE88" s="190"/>
      <c r="BF88" s="190"/>
      <c r="BG88" s="190"/>
      <c r="BH88" s="191"/>
      <c r="BI88" s="191"/>
      <c r="BJ88" s="191"/>
      <c r="BK88" s="191"/>
      <c r="BL88" s="191"/>
      <c r="BM88" s="191"/>
      <c r="BN88" s="189"/>
      <c r="BO88" s="190"/>
      <c r="BP88" s="190"/>
      <c r="BQ88" s="190"/>
      <c r="BR88" s="190"/>
      <c r="BS88" s="209"/>
      <c r="BT88" s="210"/>
      <c r="BU88" s="210"/>
      <c r="BV88" s="210"/>
      <c r="BW88" s="210"/>
      <c r="BX88" s="210"/>
      <c r="BY88" s="211"/>
      <c r="BZ88" s="211"/>
      <c r="CA88" s="211"/>
      <c r="CB88" s="211"/>
      <c r="CC88" s="211"/>
      <c r="CD88" s="211"/>
      <c r="CE88" s="209"/>
      <c r="CF88" s="210"/>
      <c r="CG88" s="210"/>
      <c r="CH88" s="210"/>
      <c r="CI88" s="210"/>
      <c r="CJ88" s="189"/>
      <c r="CK88" s="190"/>
      <c r="CL88" s="190"/>
      <c r="CM88" s="190"/>
      <c r="CN88" s="190"/>
      <c r="CO88" s="190"/>
      <c r="CP88" s="191"/>
      <c r="CQ88" s="191"/>
      <c r="CR88" s="191"/>
      <c r="CS88" s="191"/>
      <c r="CT88" s="191"/>
      <c r="CU88" s="191"/>
      <c r="CV88" s="189"/>
      <c r="CW88" s="190"/>
      <c r="CX88" s="190"/>
      <c r="CY88" s="190"/>
      <c r="CZ88" s="190"/>
      <c r="DA88" s="209"/>
      <c r="DB88" s="210"/>
      <c r="DC88" s="210"/>
      <c r="DD88" s="210"/>
      <c r="DE88" s="210"/>
      <c r="DF88" s="210"/>
      <c r="DG88" s="211"/>
      <c r="DH88" s="211"/>
      <c r="DI88" s="211"/>
      <c r="DJ88" s="211"/>
      <c r="DK88" s="211"/>
      <c r="DL88" s="211"/>
      <c r="DM88" s="209"/>
      <c r="DN88" s="210"/>
      <c r="DO88" s="210"/>
      <c r="DP88" s="210"/>
      <c r="DQ88" s="210"/>
    </row>
  </sheetData>
  <mergeCells count="21">
    <mergeCell ref="BN7:BR7"/>
    <mergeCell ref="B7:F7"/>
    <mergeCell ref="H7:L7"/>
    <mergeCell ref="N7:R7"/>
    <mergeCell ref="T7:X7"/>
    <mergeCell ref="Z7:AD7"/>
    <mergeCell ref="AF7:AJ7"/>
    <mergeCell ref="AK7:AO7"/>
    <mergeCell ref="AQ7:AU7"/>
    <mergeCell ref="AW7:BA7"/>
    <mergeCell ref="BB7:BF7"/>
    <mergeCell ref="BH7:BL7"/>
    <mergeCell ref="DA7:DE7"/>
    <mergeCell ref="DG7:DK7"/>
    <mergeCell ref="DM7:DQ7"/>
    <mergeCell ref="BS7:BW7"/>
    <mergeCell ref="BY7:CC7"/>
    <mergeCell ref="CE7:CI7"/>
    <mergeCell ref="CJ7:CN7"/>
    <mergeCell ref="CP7:CT7"/>
    <mergeCell ref="CV7:CZ7"/>
  </mergeCells>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FFFF00"/>
  </sheetPr>
  <dimension ref="A1:DR141"/>
  <sheetViews>
    <sheetView zoomScaleNormal="100" workbookViewId="0">
      <pane xSplit="1" ySplit="8" topLeftCell="B59" activePane="bottomRight" state="frozen"/>
      <selection activeCell="K86" sqref="K86"/>
      <selection pane="topRight" activeCell="K86" sqref="K86"/>
      <selection pane="bottomLeft" activeCell="K86" sqref="K86"/>
      <selection pane="bottomRight" activeCell="K86" sqref="K86"/>
    </sheetView>
  </sheetViews>
  <sheetFormatPr baseColWidth="10" defaultColWidth="11.5546875" defaultRowHeight="12.6"/>
  <cols>
    <col min="1" max="1" width="12.5546875" style="50" bestFit="1" customWidth="1"/>
    <col min="2" max="2" width="11.5546875" style="212"/>
    <col min="3" max="4" width="11.5546875" style="213"/>
    <col min="5" max="5" width="13.33203125" style="213" customWidth="1"/>
    <col min="6" max="6" width="11.5546875" style="213"/>
    <col min="7" max="7" width="0" style="213" hidden="1" customWidth="1"/>
    <col min="8" max="10" width="11.5546875" style="194"/>
    <col min="11" max="11" width="13.33203125" style="194" customWidth="1"/>
    <col min="12" max="12" width="11.5546875" style="194"/>
    <col min="13" max="13" width="0" style="194" hidden="1" customWidth="1"/>
    <col min="14" max="14" width="11.5546875" style="212"/>
    <col min="15" max="16" width="11.5546875" style="213"/>
    <col min="17" max="17" width="13.33203125" style="213" customWidth="1"/>
    <col min="18" max="18" width="11.5546875" style="213"/>
    <col min="19" max="19" width="0" style="58" hidden="1" customWidth="1"/>
    <col min="20" max="20" width="11.5546875" style="192"/>
    <col min="21" max="22" width="11.5546875" style="193"/>
    <col min="23" max="23" width="13.33203125" style="193" customWidth="1"/>
    <col min="24" max="24" width="11.5546875" style="193"/>
    <col min="25" max="25" width="0" style="193" hidden="1" customWidth="1"/>
    <col min="26" max="28" width="11.5546875" style="173"/>
    <col min="29" max="29" width="13.33203125" style="173" customWidth="1"/>
    <col min="30" max="30" width="11.5546875" style="173"/>
    <col min="31" max="31" width="0" style="173" hidden="1" customWidth="1"/>
    <col min="32" max="32" width="11.5546875" style="192"/>
    <col min="33" max="34" width="11.5546875" style="193"/>
    <col min="35" max="35" width="13.33203125" style="193" customWidth="1"/>
    <col min="36" max="36" width="11.5546875" style="193"/>
    <col min="37" max="37" width="11.5546875" style="212"/>
    <col min="38" max="39" width="11.5546875" style="213"/>
    <col min="40" max="40" width="13.33203125" style="213" customWidth="1"/>
    <col min="41" max="41" width="11.5546875" style="213"/>
    <col min="42" max="42" width="0" style="213" hidden="1" customWidth="1"/>
    <col min="43" max="45" width="11.5546875" style="194"/>
    <col min="46" max="46" width="13.33203125" style="194" customWidth="1"/>
    <col min="47" max="47" width="11.5546875" style="194"/>
    <col min="48" max="48" width="0" style="194" hidden="1" customWidth="1"/>
    <col min="49" max="49" width="11.5546875" style="212"/>
    <col min="50" max="51" width="11.5546875" style="213"/>
    <col min="52" max="52" width="13.33203125" style="213" customWidth="1"/>
    <col min="53" max="53" width="11.5546875" style="213"/>
    <col min="54" max="54" width="11.5546875" style="192"/>
    <col min="55" max="56" width="11.5546875" style="193"/>
    <col min="57" max="57" width="13.33203125" style="193" customWidth="1"/>
    <col min="58" max="58" width="11.5546875" style="193"/>
    <col min="59" max="59" width="0" style="193" hidden="1" customWidth="1"/>
    <col min="60" max="62" width="11.5546875" style="173"/>
    <col min="63" max="63" width="13.33203125" style="173" customWidth="1"/>
    <col min="64" max="64" width="11.5546875" style="173"/>
    <col min="65" max="65" width="0" style="173" hidden="1" customWidth="1"/>
    <col min="66" max="66" width="11.5546875" style="192"/>
    <col min="67" max="68" width="11.5546875" style="193"/>
    <col min="69" max="69" width="13.33203125" style="193" customWidth="1"/>
    <col min="70" max="70" width="11.5546875" style="193"/>
    <col min="71" max="71" width="11.5546875" style="212"/>
    <col min="72" max="73" width="11.5546875" style="213"/>
    <col min="74" max="74" width="13.33203125" style="213" customWidth="1"/>
    <col min="75" max="75" width="11.5546875" style="213"/>
    <col min="76" max="76" width="0" style="213" hidden="1" customWidth="1"/>
    <col min="77" max="79" width="11.5546875" style="194"/>
    <col min="80" max="80" width="13.33203125" style="194" customWidth="1"/>
    <col min="81" max="81" width="11.5546875" style="194"/>
    <col min="82" max="82" width="0" style="194" hidden="1" customWidth="1"/>
    <col min="83" max="83" width="11.5546875" style="212"/>
    <col min="84" max="85" width="11.5546875" style="213"/>
    <col min="86" max="86" width="13.33203125" style="213" customWidth="1"/>
    <col min="87" max="87" width="11.5546875" style="213"/>
    <col min="88" max="88" width="11.5546875" style="192"/>
    <col min="89" max="90" width="11.5546875" style="193"/>
    <col min="91" max="91" width="13.33203125" style="193" customWidth="1"/>
    <col min="92" max="92" width="11.5546875" style="193"/>
    <col min="93" max="93" width="0" style="193" hidden="1" customWidth="1"/>
    <col min="94" max="96" width="11.5546875" style="173"/>
    <col min="97" max="97" width="13.33203125" style="173" customWidth="1"/>
    <col min="98" max="98" width="11.5546875" style="173"/>
    <col min="99" max="99" width="0" style="173" hidden="1" customWidth="1"/>
    <col min="100" max="100" width="11.5546875" style="192"/>
    <col min="101" max="102" width="11.5546875" style="193"/>
    <col min="103" max="103" width="13.33203125" style="193" customWidth="1"/>
    <col min="104" max="104" width="11.5546875" style="193"/>
    <col min="105" max="105" width="11.5546875" style="212"/>
    <col min="106" max="107" width="11.5546875" style="213"/>
    <col min="108" max="108" width="13.33203125" style="213" customWidth="1"/>
    <col min="109" max="109" width="11.5546875" style="213"/>
    <col min="110" max="110" width="0" style="213" hidden="1" customWidth="1"/>
    <col min="111" max="113" width="11.5546875" style="194"/>
    <col min="114" max="114" width="13.33203125" style="194" customWidth="1"/>
    <col min="115" max="115" width="11.5546875" style="194"/>
    <col min="116" max="116" width="0" style="194" hidden="1" customWidth="1"/>
    <col min="117" max="117" width="11.5546875" style="212"/>
    <col min="118" max="119" width="11.5546875" style="213"/>
    <col min="120" max="120" width="13.33203125" style="213" customWidth="1"/>
    <col min="121" max="121" width="11.5546875" style="213"/>
    <col min="122" max="16384" width="11.5546875" style="50"/>
  </cols>
  <sheetData>
    <row r="1" spans="1:122" ht="12.75" customHeight="1">
      <c r="A1" s="49" t="s">
        <v>11</v>
      </c>
      <c r="B1" s="171" t="s">
        <v>183</v>
      </c>
      <c r="C1" s="194"/>
      <c r="D1" s="194"/>
      <c r="E1" s="194"/>
      <c r="F1" s="194"/>
      <c r="G1" s="194"/>
      <c r="H1" s="171"/>
      <c r="N1" s="171"/>
      <c r="O1" s="194"/>
      <c r="P1" s="194"/>
      <c r="Q1" s="194"/>
      <c r="R1" s="194"/>
      <c r="S1" s="50"/>
      <c r="T1" s="172" t="s">
        <v>183</v>
      </c>
      <c r="U1" s="173"/>
      <c r="V1" s="173"/>
      <c r="W1" s="173"/>
      <c r="X1" s="173"/>
      <c r="Y1" s="173"/>
      <c r="Z1" s="172"/>
      <c r="AF1" s="172"/>
      <c r="AG1" s="173"/>
      <c r="AH1" s="173"/>
      <c r="AI1" s="173"/>
      <c r="AJ1" s="173"/>
      <c r="AK1" s="171" t="s">
        <v>183</v>
      </c>
      <c r="AL1" s="194"/>
      <c r="AM1" s="194"/>
      <c r="AN1" s="194"/>
      <c r="AO1" s="194"/>
      <c r="AP1" s="194"/>
      <c r="AQ1" s="171"/>
      <c r="AW1" s="171"/>
      <c r="AX1" s="194"/>
      <c r="AY1" s="194"/>
      <c r="AZ1" s="194"/>
      <c r="BA1" s="194"/>
      <c r="BB1" s="172" t="s">
        <v>183</v>
      </c>
      <c r="BC1" s="173"/>
      <c r="BD1" s="173"/>
      <c r="BE1" s="173"/>
      <c r="BF1" s="173"/>
      <c r="BG1" s="173"/>
      <c r="BH1" s="172"/>
      <c r="BN1" s="172"/>
      <c r="BO1" s="173"/>
      <c r="BP1" s="173"/>
      <c r="BQ1" s="173"/>
      <c r="BR1" s="173"/>
      <c r="BS1" s="171" t="s">
        <v>183</v>
      </c>
      <c r="BT1" s="194"/>
      <c r="BU1" s="194"/>
      <c r="BV1" s="194"/>
      <c r="BW1" s="194"/>
      <c r="BX1" s="194"/>
      <c r="BY1" s="171"/>
      <c r="CE1" s="171"/>
      <c r="CF1" s="194"/>
      <c r="CG1" s="194"/>
      <c r="CH1" s="194"/>
      <c r="CI1" s="194"/>
      <c r="CJ1" s="172" t="s">
        <v>183</v>
      </c>
      <c r="CK1" s="173"/>
      <c r="CL1" s="173"/>
      <c r="CM1" s="173"/>
      <c r="CN1" s="173"/>
      <c r="CO1" s="173"/>
      <c r="CP1" s="172"/>
      <c r="CV1" s="172"/>
      <c r="CW1" s="173"/>
      <c r="CX1" s="173"/>
      <c r="CY1" s="173"/>
      <c r="CZ1" s="173"/>
      <c r="DA1" s="171" t="s">
        <v>183</v>
      </c>
      <c r="DB1" s="194"/>
      <c r="DC1" s="194"/>
      <c r="DD1" s="194"/>
      <c r="DE1" s="194"/>
      <c r="DF1" s="194"/>
      <c r="DG1" s="171"/>
      <c r="DM1" s="171"/>
      <c r="DN1" s="194"/>
      <c r="DO1" s="194"/>
      <c r="DP1" s="194"/>
      <c r="DQ1" s="194"/>
    </row>
    <row r="2" spans="1:122" ht="13.2" customHeight="1">
      <c r="A2" s="51" t="s">
        <v>12</v>
      </c>
      <c r="B2" s="166" t="s">
        <v>15</v>
      </c>
      <c r="C2" s="194"/>
      <c r="D2" s="194"/>
      <c r="E2" s="194"/>
      <c r="F2" s="194"/>
      <c r="G2" s="194"/>
      <c r="H2" s="166"/>
      <c r="N2" s="166"/>
      <c r="O2" s="194"/>
      <c r="P2" s="194"/>
      <c r="Q2" s="194"/>
      <c r="R2" s="194"/>
      <c r="S2" s="50"/>
      <c r="T2" s="174" t="s">
        <v>15</v>
      </c>
      <c r="U2" s="173"/>
      <c r="V2" s="173"/>
      <c r="W2" s="173"/>
      <c r="X2" s="173"/>
      <c r="Y2" s="173"/>
      <c r="Z2" s="174"/>
      <c r="AF2" s="174"/>
      <c r="AG2" s="173"/>
      <c r="AH2" s="173"/>
      <c r="AI2" s="173"/>
      <c r="AJ2" s="173"/>
      <c r="AK2" s="166" t="s">
        <v>15</v>
      </c>
      <c r="AL2" s="194"/>
      <c r="AM2" s="194"/>
      <c r="AN2" s="194"/>
      <c r="AO2" s="194"/>
      <c r="AP2" s="194"/>
      <c r="AQ2" s="166"/>
      <c r="AW2" s="166"/>
      <c r="AX2" s="194"/>
      <c r="AY2" s="194"/>
      <c r="AZ2" s="194"/>
      <c r="BA2" s="194"/>
      <c r="BB2" s="174" t="s">
        <v>15</v>
      </c>
      <c r="BC2" s="173"/>
      <c r="BD2" s="173"/>
      <c r="BE2" s="173"/>
      <c r="BF2" s="173"/>
      <c r="BG2" s="173"/>
      <c r="BH2" s="174"/>
      <c r="BN2" s="174"/>
      <c r="BO2" s="173"/>
      <c r="BP2" s="173"/>
      <c r="BQ2" s="173"/>
      <c r="BR2" s="173"/>
      <c r="BS2" s="166" t="s">
        <v>15</v>
      </c>
      <c r="BT2" s="194"/>
      <c r="BU2" s="194"/>
      <c r="BV2" s="194"/>
      <c r="BW2" s="194"/>
      <c r="BX2" s="194"/>
      <c r="BY2" s="166"/>
      <c r="CE2" s="166"/>
      <c r="CF2" s="194"/>
      <c r="CG2" s="194"/>
      <c r="CH2" s="194"/>
      <c r="CI2" s="194"/>
      <c r="CJ2" s="174" t="s">
        <v>15</v>
      </c>
      <c r="CK2" s="173"/>
      <c r="CL2" s="173"/>
      <c r="CM2" s="173"/>
      <c r="CN2" s="173"/>
      <c r="CO2" s="173"/>
      <c r="CP2" s="174"/>
      <c r="CV2" s="174"/>
      <c r="CW2" s="173"/>
      <c r="CX2" s="173"/>
      <c r="CY2" s="173"/>
      <c r="CZ2" s="173"/>
      <c r="DA2" s="166" t="s">
        <v>15</v>
      </c>
      <c r="DB2" s="194"/>
      <c r="DC2" s="194"/>
      <c r="DD2" s="194"/>
      <c r="DE2" s="194"/>
      <c r="DF2" s="194"/>
      <c r="DG2" s="166"/>
      <c r="DM2" s="166"/>
      <c r="DN2" s="194"/>
      <c r="DO2" s="194"/>
      <c r="DP2" s="194"/>
      <c r="DQ2" s="194"/>
    </row>
    <row r="3" spans="1:122" ht="13.2">
      <c r="A3" s="51" t="s">
        <v>13</v>
      </c>
      <c r="B3" s="166" t="s">
        <v>218</v>
      </c>
      <c r="C3" s="194"/>
      <c r="D3" s="194"/>
      <c r="E3" s="194"/>
      <c r="F3" s="194"/>
      <c r="G3" s="194"/>
      <c r="H3" s="166"/>
      <c r="N3" s="166"/>
      <c r="O3" s="194"/>
      <c r="P3" s="194"/>
      <c r="Q3" s="194"/>
      <c r="R3" s="194"/>
      <c r="S3" s="50"/>
      <c r="T3" s="174" t="s">
        <v>218</v>
      </c>
      <c r="U3" s="173"/>
      <c r="V3" s="173"/>
      <c r="W3" s="173"/>
      <c r="X3" s="173"/>
      <c r="Y3" s="173"/>
      <c r="Z3" s="174"/>
      <c r="AF3" s="174"/>
      <c r="AG3" s="173"/>
      <c r="AH3" s="173"/>
      <c r="AI3" s="173"/>
      <c r="AJ3" s="173"/>
      <c r="AK3" s="166" t="s">
        <v>218</v>
      </c>
      <c r="AL3" s="194"/>
      <c r="AM3" s="194"/>
      <c r="AN3" s="194"/>
      <c r="AO3" s="194"/>
      <c r="AP3" s="194"/>
      <c r="AQ3" s="166"/>
      <c r="AW3" s="166"/>
      <c r="AX3" s="194"/>
      <c r="AY3" s="194"/>
      <c r="AZ3" s="194"/>
      <c r="BA3" s="194"/>
      <c r="BB3" s="174" t="s">
        <v>218</v>
      </c>
      <c r="BC3" s="173"/>
      <c r="BD3" s="173"/>
      <c r="BE3" s="173"/>
      <c r="BF3" s="173"/>
      <c r="BG3" s="173"/>
      <c r="BH3" s="174"/>
      <c r="BN3" s="174"/>
      <c r="BO3" s="173"/>
      <c r="BP3" s="173"/>
      <c r="BQ3" s="173"/>
      <c r="BR3" s="173"/>
      <c r="BS3" s="166" t="s">
        <v>218</v>
      </c>
      <c r="BT3" s="194"/>
      <c r="BU3" s="194"/>
      <c r="BV3" s="194"/>
      <c r="BW3" s="194"/>
      <c r="BX3" s="194"/>
      <c r="BY3" s="166"/>
      <c r="CE3" s="166"/>
      <c r="CF3" s="194"/>
      <c r="CG3" s="194"/>
      <c r="CH3" s="194"/>
      <c r="CI3" s="194"/>
      <c r="CJ3" s="174" t="s">
        <v>218</v>
      </c>
      <c r="CK3" s="173"/>
      <c r="CL3" s="173"/>
      <c r="CM3" s="173"/>
      <c r="CN3" s="173"/>
      <c r="CO3" s="173"/>
      <c r="CP3" s="174"/>
      <c r="CV3" s="174"/>
      <c r="CW3" s="173"/>
      <c r="CX3" s="173"/>
      <c r="CY3" s="173"/>
      <c r="CZ3" s="173"/>
      <c r="DA3" s="166" t="s">
        <v>218</v>
      </c>
      <c r="DB3" s="194"/>
      <c r="DC3" s="194"/>
      <c r="DD3" s="194"/>
      <c r="DE3" s="194"/>
      <c r="DF3" s="194"/>
      <c r="DG3" s="166"/>
      <c r="DM3" s="166"/>
      <c r="DN3" s="194"/>
      <c r="DO3" s="194"/>
      <c r="DP3" s="194"/>
      <c r="DQ3" s="194"/>
    </row>
    <row r="4" spans="1:122" ht="13.2">
      <c r="A4" s="52" t="s">
        <v>25</v>
      </c>
      <c r="B4" s="195" t="s">
        <v>27</v>
      </c>
      <c r="C4" s="194"/>
      <c r="D4" s="194"/>
      <c r="E4" s="194"/>
      <c r="F4" s="194"/>
      <c r="G4" s="194"/>
      <c r="H4" s="195"/>
      <c r="N4" s="195"/>
      <c r="O4" s="194"/>
      <c r="P4" s="194"/>
      <c r="Q4" s="194"/>
      <c r="R4" s="194"/>
      <c r="S4" s="53"/>
      <c r="T4" s="175" t="s">
        <v>28</v>
      </c>
      <c r="U4" s="173"/>
      <c r="V4" s="173"/>
      <c r="W4" s="173"/>
      <c r="X4" s="173"/>
      <c r="Y4" s="173"/>
      <c r="Z4" s="175"/>
      <c r="AF4" s="175"/>
      <c r="AG4" s="173"/>
      <c r="AH4" s="173"/>
      <c r="AI4" s="173"/>
      <c r="AJ4" s="173"/>
      <c r="AK4" s="195" t="s">
        <v>29</v>
      </c>
      <c r="AL4" s="194"/>
      <c r="AM4" s="194"/>
      <c r="AN4" s="194"/>
      <c r="AO4" s="194"/>
      <c r="AP4" s="194"/>
      <c r="AQ4" s="195"/>
      <c r="AW4" s="195"/>
      <c r="AX4" s="194"/>
      <c r="AY4" s="194"/>
      <c r="AZ4" s="194"/>
      <c r="BA4" s="194"/>
      <c r="BB4" s="175" t="s">
        <v>30</v>
      </c>
      <c r="BC4" s="173"/>
      <c r="BD4" s="173"/>
      <c r="BE4" s="173"/>
      <c r="BF4" s="173"/>
      <c r="BG4" s="173"/>
      <c r="BH4" s="175"/>
      <c r="BN4" s="175"/>
      <c r="BO4" s="173"/>
      <c r="BP4" s="173"/>
      <c r="BQ4" s="173"/>
      <c r="BR4" s="173"/>
      <c r="BS4" s="195" t="s">
        <v>31</v>
      </c>
      <c r="BT4" s="194"/>
      <c r="BU4" s="194"/>
      <c r="BV4" s="194"/>
      <c r="BW4" s="194"/>
      <c r="BX4" s="194"/>
      <c r="BY4" s="195"/>
      <c r="CE4" s="195"/>
      <c r="CF4" s="194"/>
      <c r="CG4" s="194"/>
      <c r="CH4" s="194"/>
      <c r="CI4" s="194"/>
      <c r="CJ4" s="175" t="s">
        <v>32</v>
      </c>
      <c r="CK4" s="173"/>
      <c r="CL4" s="173"/>
      <c r="CM4" s="173"/>
      <c r="CN4" s="173"/>
      <c r="CO4" s="173"/>
      <c r="CP4" s="175"/>
      <c r="CV4" s="175"/>
      <c r="CW4" s="173"/>
      <c r="CX4" s="173"/>
      <c r="CY4" s="173"/>
      <c r="CZ4" s="173"/>
      <c r="DA4" s="195" t="s">
        <v>33</v>
      </c>
      <c r="DB4" s="194"/>
      <c r="DC4" s="194"/>
      <c r="DD4" s="194"/>
      <c r="DE4" s="194"/>
      <c r="DF4" s="194"/>
      <c r="DG4" s="195"/>
      <c r="DM4" s="195"/>
      <c r="DN4" s="194"/>
      <c r="DO4" s="194"/>
      <c r="DP4" s="194"/>
      <c r="DQ4" s="194"/>
    </row>
    <row r="5" spans="1:122" ht="13.2">
      <c r="A5" s="51" t="s">
        <v>70</v>
      </c>
      <c r="B5" s="166" t="s">
        <v>179</v>
      </c>
      <c r="C5" s="194"/>
      <c r="D5" s="194"/>
      <c r="E5" s="194"/>
      <c r="F5" s="194"/>
      <c r="G5" s="194"/>
      <c r="H5" s="166"/>
      <c r="N5" s="166"/>
      <c r="O5" s="194"/>
      <c r="P5" s="194"/>
      <c r="Q5" s="194"/>
      <c r="R5" s="194"/>
      <c r="S5" s="50"/>
      <c r="T5" s="174" t="s">
        <v>179</v>
      </c>
      <c r="U5" s="173"/>
      <c r="V5" s="173"/>
      <c r="W5" s="173"/>
      <c r="X5" s="173"/>
      <c r="Y5" s="173"/>
      <c r="Z5" s="174"/>
      <c r="AF5" s="174"/>
      <c r="AG5" s="173"/>
      <c r="AH5" s="173"/>
      <c r="AI5" s="173"/>
      <c r="AJ5" s="173"/>
      <c r="AK5" s="166" t="s">
        <v>179</v>
      </c>
      <c r="AL5" s="194"/>
      <c r="AM5" s="194"/>
      <c r="AN5" s="194"/>
      <c r="AO5" s="194"/>
      <c r="AP5" s="194"/>
      <c r="AQ5" s="166"/>
      <c r="AW5" s="166"/>
      <c r="AX5" s="194"/>
      <c r="AY5" s="194"/>
      <c r="AZ5" s="194"/>
      <c r="BA5" s="194"/>
      <c r="BB5" s="174" t="s">
        <v>179</v>
      </c>
      <c r="BC5" s="173"/>
      <c r="BD5" s="173"/>
      <c r="BE5" s="173"/>
      <c r="BF5" s="173"/>
      <c r="BG5" s="173"/>
      <c r="BH5" s="174"/>
      <c r="BN5" s="174"/>
      <c r="BO5" s="173"/>
      <c r="BP5" s="173"/>
      <c r="BQ5" s="173"/>
      <c r="BR5" s="173"/>
      <c r="BS5" s="166" t="s">
        <v>179</v>
      </c>
      <c r="BT5" s="194"/>
      <c r="BU5" s="194"/>
      <c r="BV5" s="194"/>
      <c r="BW5" s="194"/>
      <c r="BX5" s="194"/>
      <c r="BY5" s="166"/>
      <c r="CE5" s="166"/>
      <c r="CF5" s="194"/>
      <c r="CG5" s="194"/>
      <c r="CH5" s="194"/>
      <c r="CI5" s="194"/>
      <c r="CJ5" s="174" t="s">
        <v>179</v>
      </c>
      <c r="CK5" s="173"/>
      <c r="CL5" s="173"/>
      <c r="CM5" s="173"/>
      <c r="CN5" s="173"/>
      <c r="CO5" s="173"/>
      <c r="CP5" s="174"/>
      <c r="CV5" s="174"/>
      <c r="CW5" s="173"/>
      <c r="CX5" s="173"/>
      <c r="CY5" s="173"/>
      <c r="CZ5" s="173"/>
      <c r="DA5" s="166" t="s">
        <v>179</v>
      </c>
      <c r="DB5" s="194"/>
      <c r="DC5" s="194"/>
      <c r="DD5" s="194"/>
      <c r="DE5" s="194"/>
      <c r="DF5" s="194"/>
      <c r="DG5" s="166"/>
      <c r="DM5" s="166"/>
      <c r="DN5" s="194"/>
      <c r="DO5" s="194"/>
      <c r="DP5" s="194"/>
      <c r="DQ5" s="194"/>
    </row>
    <row r="6" spans="1:122" ht="13.2">
      <c r="A6" s="51"/>
      <c r="B6" s="166"/>
      <c r="C6" s="194"/>
      <c r="D6" s="194"/>
      <c r="E6" s="194"/>
      <c r="F6" s="194"/>
      <c r="G6" s="194"/>
      <c r="H6" s="166"/>
      <c r="N6" s="166"/>
      <c r="O6" s="194"/>
      <c r="P6" s="194"/>
      <c r="Q6" s="194"/>
      <c r="R6" s="194"/>
      <c r="S6" s="53"/>
      <c r="T6" s="174"/>
      <c r="U6" s="173"/>
      <c r="V6" s="173"/>
      <c r="W6" s="173"/>
      <c r="X6" s="173"/>
      <c r="Y6" s="173"/>
      <c r="Z6" s="174"/>
      <c r="AF6" s="174"/>
      <c r="AG6" s="173"/>
      <c r="AH6" s="173"/>
      <c r="AI6" s="173"/>
      <c r="AJ6" s="173"/>
      <c r="AK6" s="166"/>
      <c r="AL6" s="194"/>
      <c r="AM6" s="194"/>
      <c r="AN6" s="194"/>
      <c r="AO6" s="194"/>
      <c r="AP6" s="194"/>
      <c r="AQ6" s="166"/>
      <c r="AW6" s="166"/>
      <c r="AX6" s="194"/>
      <c r="AY6" s="194"/>
      <c r="AZ6" s="194"/>
      <c r="BA6" s="194"/>
      <c r="BB6" s="174"/>
      <c r="BC6" s="173"/>
      <c r="BD6" s="173"/>
      <c r="BE6" s="173"/>
      <c r="BF6" s="173"/>
      <c r="BG6" s="173"/>
      <c r="BH6" s="174"/>
      <c r="BN6" s="174"/>
      <c r="BO6" s="173"/>
      <c r="BP6" s="173"/>
      <c r="BQ6" s="173"/>
      <c r="BR6" s="173"/>
      <c r="BS6" s="166"/>
      <c r="BT6" s="194"/>
      <c r="BU6" s="194"/>
      <c r="BV6" s="194"/>
      <c r="BW6" s="194"/>
      <c r="BX6" s="194"/>
      <c r="BY6" s="166"/>
      <c r="CE6" s="166"/>
      <c r="CF6" s="194"/>
      <c r="CG6" s="194"/>
      <c r="CH6" s="194"/>
      <c r="CI6" s="194"/>
      <c r="CJ6" s="174"/>
      <c r="CK6" s="173"/>
      <c r="CL6" s="173"/>
      <c r="CM6" s="173"/>
      <c r="CN6" s="173"/>
      <c r="CO6" s="173"/>
      <c r="CP6" s="174"/>
      <c r="CV6" s="174"/>
      <c r="CW6" s="173"/>
      <c r="CX6" s="173"/>
      <c r="CY6" s="173"/>
      <c r="CZ6" s="173"/>
      <c r="DA6" s="166"/>
      <c r="DB6" s="194"/>
      <c r="DC6" s="194"/>
      <c r="DD6" s="194"/>
      <c r="DE6" s="194"/>
      <c r="DF6" s="194"/>
      <c r="DG6" s="166"/>
      <c r="DM6" s="166"/>
      <c r="DN6" s="194"/>
      <c r="DO6" s="194"/>
      <c r="DP6" s="194"/>
      <c r="DQ6" s="194"/>
    </row>
    <row r="7" spans="1:122" ht="13.2">
      <c r="A7" s="51"/>
      <c r="B7" s="353" t="s">
        <v>71</v>
      </c>
      <c r="C7" s="354"/>
      <c r="D7" s="354"/>
      <c r="E7" s="354"/>
      <c r="F7" s="354"/>
      <c r="G7" s="214"/>
      <c r="H7" s="353" t="s">
        <v>72</v>
      </c>
      <c r="I7" s="354"/>
      <c r="J7" s="354"/>
      <c r="K7" s="354"/>
      <c r="L7" s="355"/>
      <c r="M7" s="215"/>
      <c r="N7" s="353" t="s">
        <v>73</v>
      </c>
      <c r="O7" s="354"/>
      <c r="P7" s="354"/>
      <c r="Q7" s="354"/>
      <c r="R7" s="355"/>
      <c r="S7" s="107"/>
      <c r="T7" s="356" t="s">
        <v>71</v>
      </c>
      <c r="U7" s="357"/>
      <c r="V7" s="357"/>
      <c r="W7" s="357"/>
      <c r="X7" s="357"/>
      <c r="Y7" s="216"/>
      <c r="Z7" s="356" t="s">
        <v>72</v>
      </c>
      <c r="AA7" s="357"/>
      <c r="AB7" s="357"/>
      <c r="AC7" s="357"/>
      <c r="AD7" s="358"/>
      <c r="AE7" s="217"/>
      <c r="AF7" s="356" t="s">
        <v>73</v>
      </c>
      <c r="AG7" s="357"/>
      <c r="AH7" s="357"/>
      <c r="AI7" s="357"/>
      <c r="AJ7" s="358"/>
      <c r="AK7" s="353" t="s">
        <v>71</v>
      </c>
      <c r="AL7" s="354"/>
      <c r="AM7" s="354"/>
      <c r="AN7" s="354"/>
      <c r="AO7" s="354"/>
      <c r="AP7" s="214"/>
      <c r="AQ7" s="353" t="s">
        <v>72</v>
      </c>
      <c r="AR7" s="354"/>
      <c r="AS7" s="354"/>
      <c r="AT7" s="354"/>
      <c r="AU7" s="355"/>
      <c r="AV7" s="215"/>
      <c r="AW7" s="353" t="s">
        <v>73</v>
      </c>
      <c r="AX7" s="354"/>
      <c r="AY7" s="354"/>
      <c r="AZ7" s="354"/>
      <c r="BA7" s="355"/>
      <c r="BB7" s="356" t="s">
        <v>71</v>
      </c>
      <c r="BC7" s="357"/>
      <c r="BD7" s="357"/>
      <c r="BE7" s="357"/>
      <c r="BF7" s="357"/>
      <c r="BG7" s="216"/>
      <c r="BH7" s="356" t="s">
        <v>72</v>
      </c>
      <c r="BI7" s="357"/>
      <c r="BJ7" s="357"/>
      <c r="BK7" s="357"/>
      <c r="BL7" s="358"/>
      <c r="BM7" s="217"/>
      <c r="BN7" s="356" t="s">
        <v>73</v>
      </c>
      <c r="BO7" s="357"/>
      <c r="BP7" s="357"/>
      <c r="BQ7" s="357"/>
      <c r="BR7" s="358"/>
      <c r="BS7" s="353" t="s">
        <v>71</v>
      </c>
      <c r="BT7" s="354"/>
      <c r="BU7" s="354"/>
      <c r="BV7" s="354"/>
      <c r="BW7" s="354"/>
      <c r="BX7" s="214"/>
      <c r="BY7" s="353" t="s">
        <v>72</v>
      </c>
      <c r="BZ7" s="354"/>
      <c r="CA7" s="354"/>
      <c r="CB7" s="354"/>
      <c r="CC7" s="355"/>
      <c r="CD7" s="215"/>
      <c r="CE7" s="353" t="s">
        <v>73</v>
      </c>
      <c r="CF7" s="354"/>
      <c r="CG7" s="354"/>
      <c r="CH7" s="354"/>
      <c r="CI7" s="355"/>
      <c r="CJ7" s="356" t="s">
        <v>71</v>
      </c>
      <c r="CK7" s="357"/>
      <c r="CL7" s="357"/>
      <c r="CM7" s="357"/>
      <c r="CN7" s="357"/>
      <c r="CO7" s="216"/>
      <c r="CP7" s="356" t="s">
        <v>72</v>
      </c>
      <c r="CQ7" s="357"/>
      <c r="CR7" s="357"/>
      <c r="CS7" s="357"/>
      <c r="CT7" s="358"/>
      <c r="CU7" s="217"/>
      <c r="CV7" s="356" t="s">
        <v>73</v>
      </c>
      <c r="CW7" s="357"/>
      <c r="CX7" s="357"/>
      <c r="CY7" s="357"/>
      <c r="CZ7" s="358"/>
      <c r="DA7" s="353" t="s">
        <v>71</v>
      </c>
      <c r="DB7" s="354"/>
      <c r="DC7" s="354"/>
      <c r="DD7" s="354"/>
      <c r="DE7" s="354"/>
      <c r="DF7" s="214"/>
      <c r="DG7" s="353" t="s">
        <v>72</v>
      </c>
      <c r="DH7" s="354"/>
      <c r="DI7" s="354"/>
      <c r="DJ7" s="354"/>
      <c r="DK7" s="355"/>
      <c r="DL7" s="215"/>
      <c r="DM7" s="353" t="s">
        <v>73</v>
      </c>
      <c r="DN7" s="354"/>
      <c r="DO7" s="354"/>
      <c r="DP7" s="354"/>
      <c r="DQ7" s="355"/>
    </row>
    <row r="8" spans="1:122" ht="91.2" customHeight="1">
      <c r="A8" s="54"/>
      <c r="B8" s="198" t="s">
        <v>21</v>
      </c>
      <c r="C8" s="199" t="s">
        <v>24</v>
      </c>
      <c r="D8" s="199" t="s">
        <v>184</v>
      </c>
      <c r="E8" s="200" t="s">
        <v>22</v>
      </c>
      <c r="F8" s="201" t="s">
        <v>74</v>
      </c>
      <c r="G8" s="199" t="s">
        <v>184</v>
      </c>
      <c r="H8" s="198" t="s">
        <v>21</v>
      </c>
      <c r="I8" s="199" t="s">
        <v>24</v>
      </c>
      <c r="J8" s="199" t="s">
        <v>184</v>
      </c>
      <c r="K8" s="200" t="s">
        <v>22</v>
      </c>
      <c r="L8" s="202" t="s">
        <v>74</v>
      </c>
      <c r="M8" s="203" t="s">
        <v>184</v>
      </c>
      <c r="N8" s="198" t="s">
        <v>21</v>
      </c>
      <c r="O8" s="199" t="s">
        <v>24</v>
      </c>
      <c r="P8" s="199" t="s">
        <v>184</v>
      </c>
      <c r="Q8" s="200" t="s">
        <v>22</v>
      </c>
      <c r="R8" s="202" t="s">
        <v>74</v>
      </c>
      <c r="S8" s="55" t="s">
        <v>184</v>
      </c>
      <c r="T8" s="178" t="s">
        <v>21</v>
      </c>
      <c r="U8" s="179" t="s">
        <v>24</v>
      </c>
      <c r="V8" s="179" t="s">
        <v>184</v>
      </c>
      <c r="W8" s="180" t="s">
        <v>22</v>
      </c>
      <c r="X8" s="181" t="s">
        <v>74</v>
      </c>
      <c r="Y8" s="179" t="s">
        <v>184</v>
      </c>
      <c r="Z8" s="178" t="s">
        <v>21</v>
      </c>
      <c r="AA8" s="179" t="s">
        <v>24</v>
      </c>
      <c r="AB8" s="179" t="s">
        <v>184</v>
      </c>
      <c r="AC8" s="180" t="s">
        <v>22</v>
      </c>
      <c r="AD8" s="182" t="s">
        <v>74</v>
      </c>
      <c r="AE8" s="183" t="s">
        <v>184</v>
      </c>
      <c r="AF8" s="178" t="s">
        <v>21</v>
      </c>
      <c r="AG8" s="179" t="s">
        <v>24</v>
      </c>
      <c r="AH8" s="179" t="s">
        <v>184</v>
      </c>
      <c r="AI8" s="180" t="s">
        <v>22</v>
      </c>
      <c r="AJ8" s="182" t="s">
        <v>74</v>
      </c>
      <c r="AK8" s="198" t="s">
        <v>21</v>
      </c>
      <c r="AL8" s="199" t="s">
        <v>24</v>
      </c>
      <c r="AM8" s="199" t="s">
        <v>184</v>
      </c>
      <c r="AN8" s="200" t="s">
        <v>22</v>
      </c>
      <c r="AO8" s="201" t="s">
        <v>74</v>
      </c>
      <c r="AP8" s="199" t="s">
        <v>184</v>
      </c>
      <c r="AQ8" s="198" t="s">
        <v>21</v>
      </c>
      <c r="AR8" s="199" t="s">
        <v>24</v>
      </c>
      <c r="AS8" s="199" t="s">
        <v>184</v>
      </c>
      <c r="AT8" s="200" t="s">
        <v>22</v>
      </c>
      <c r="AU8" s="202" t="s">
        <v>74</v>
      </c>
      <c r="AV8" s="203" t="s">
        <v>184</v>
      </c>
      <c r="AW8" s="198" t="s">
        <v>21</v>
      </c>
      <c r="AX8" s="199" t="s">
        <v>24</v>
      </c>
      <c r="AY8" s="199" t="s">
        <v>184</v>
      </c>
      <c r="AZ8" s="200" t="s">
        <v>22</v>
      </c>
      <c r="BA8" s="202" t="s">
        <v>74</v>
      </c>
      <c r="BB8" s="178" t="s">
        <v>21</v>
      </c>
      <c r="BC8" s="179" t="s">
        <v>24</v>
      </c>
      <c r="BD8" s="179" t="s">
        <v>184</v>
      </c>
      <c r="BE8" s="180" t="s">
        <v>22</v>
      </c>
      <c r="BF8" s="181" t="s">
        <v>74</v>
      </c>
      <c r="BG8" s="179" t="s">
        <v>184</v>
      </c>
      <c r="BH8" s="178" t="s">
        <v>21</v>
      </c>
      <c r="BI8" s="179" t="s">
        <v>24</v>
      </c>
      <c r="BJ8" s="179" t="s">
        <v>184</v>
      </c>
      <c r="BK8" s="180" t="s">
        <v>22</v>
      </c>
      <c r="BL8" s="182" t="s">
        <v>74</v>
      </c>
      <c r="BM8" s="183" t="s">
        <v>184</v>
      </c>
      <c r="BN8" s="178" t="s">
        <v>21</v>
      </c>
      <c r="BO8" s="179" t="s">
        <v>24</v>
      </c>
      <c r="BP8" s="179" t="s">
        <v>184</v>
      </c>
      <c r="BQ8" s="180" t="s">
        <v>22</v>
      </c>
      <c r="BR8" s="182" t="s">
        <v>74</v>
      </c>
      <c r="BS8" s="198" t="s">
        <v>21</v>
      </c>
      <c r="BT8" s="199" t="s">
        <v>24</v>
      </c>
      <c r="BU8" s="199" t="s">
        <v>184</v>
      </c>
      <c r="BV8" s="200" t="s">
        <v>22</v>
      </c>
      <c r="BW8" s="201" t="s">
        <v>74</v>
      </c>
      <c r="BX8" s="199" t="s">
        <v>184</v>
      </c>
      <c r="BY8" s="198" t="s">
        <v>21</v>
      </c>
      <c r="BZ8" s="199" t="s">
        <v>24</v>
      </c>
      <c r="CA8" s="199" t="s">
        <v>184</v>
      </c>
      <c r="CB8" s="200" t="s">
        <v>22</v>
      </c>
      <c r="CC8" s="202" t="s">
        <v>74</v>
      </c>
      <c r="CD8" s="203" t="s">
        <v>184</v>
      </c>
      <c r="CE8" s="198" t="s">
        <v>21</v>
      </c>
      <c r="CF8" s="199" t="s">
        <v>24</v>
      </c>
      <c r="CG8" s="199" t="s">
        <v>184</v>
      </c>
      <c r="CH8" s="200" t="s">
        <v>22</v>
      </c>
      <c r="CI8" s="202" t="s">
        <v>74</v>
      </c>
      <c r="CJ8" s="178" t="s">
        <v>21</v>
      </c>
      <c r="CK8" s="179" t="s">
        <v>24</v>
      </c>
      <c r="CL8" s="179" t="s">
        <v>184</v>
      </c>
      <c r="CM8" s="180" t="s">
        <v>22</v>
      </c>
      <c r="CN8" s="181" t="s">
        <v>74</v>
      </c>
      <c r="CO8" s="179" t="s">
        <v>184</v>
      </c>
      <c r="CP8" s="178" t="s">
        <v>21</v>
      </c>
      <c r="CQ8" s="179" t="s">
        <v>24</v>
      </c>
      <c r="CR8" s="179" t="s">
        <v>184</v>
      </c>
      <c r="CS8" s="180" t="s">
        <v>22</v>
      </c>
      <c r="CT8" s="182" t="s">
        <v>74</v>
      </c>
      <c r="CU8" s="183" t="s">
        <v>184</v>
      </c>
      <c r="CV8" s="178" t="s">
        <v>21</v>
      </c>
      <c r="CW8" s="179" t="s">
        <v>24</v>
      </c>
      <c r="CX8" s="179" t="s">
        <v>184</v>
      </c>
      <c r="CY8" s="180" t="s">
        <v>22</v>
      </c>
      <c r="CZ8" s="182" t="s">
        <v>74</v>
      </c>
      <c r="DA8" s="198" t="s">
        <v>21</v>
      </c>
      <c r="DB8" s="199" t="s">
        <v>24</v>
      </c>
      <c r="DC8" s="199" t="s">
        <v>184</v>
      </c>
      <c r="DD8" s="200" t="s">
        <v>22</v>
      </c>
      <c r="DE8" s="201" t="s">
        <v>74</v>
      </c>
      <c r="DF8" s="199" t="s">
        <v>184</v>
      </c>
      <c r="DG8" s="198" t="s">
        <v>21</v>
      </c>
      <c r="DH8" s="199" t="s">
        <v>24</v>
      </c>
      <c r="DI8" s="199" t="s">
        <v>184</v>
      </c>
      <c r="DJ8" s="200" t="s">
        <v>22</v>
      </c>
      <c r="DK8" s="202" t="s">
        <v>74</v>
      </c>
      <c r="DL8" s="203" t="s">
        <v>184</v>
      </c>
      <c r="DM8" s="198" t="s">
        <v>21</v>
      </c>
      <c r="DN8" s="199" t="s">
        <v>24</v>
      </c>
      <c r="DO8" s="199" t="s">
        <v>184</v>
      </c>
      <c r="DP8" s="200" t="s">
        <v>22</v>
      </c>
      <c r="DQ8" s="202" t="s">
        <v>74</v>
      </c>
    </row>
    <row r="9" spans="1:122" ht="13.2">
      <c r="A9" s="51" t="s">
        <v>114</v>
      </c>
      <c r="B9" s="204"/>
      <c r="C9" s="205"/>
      <c r="D9" s="205"/>
      <c r="E9" s="205"/>
      <c r="F9" s="205"/>
      <c r="G9" s="205"/>
      <c r="H9" s="204"/>
      <c r="I9" s="206"/>
      <c r="J9" s="206"/>
      <c r="K9" s="206"/>
      <c r="L9" s="207"/>
      <c r="M9" s="207"/>
      <c r="N9" s="204"/>
      <c r="O9" s="205"/>
      <c r="P9" s="205"/>
      <c r="Q9" s="205"/>
      <c r="R9" s="208"/>
      <c r="S9" s="97"/>
      <c r="T9" s="184"/>
      <c r="U9" s="185"/>
      <c r="V9" s="185"/>
      <c r="W9" s="185"/>
      <c r="X9" s="185"/>
      <c r="Y9" s="185"/>
      <c r="Z9" s="184"/>
      <c r="AA9" s="186"/>
      <c r="AB9" s="186"/>
      <c r="AC9" s="186"/>
      <c r="AD9" s="187"/>
      <c r="AE9" s="187"/>
      <c r="AF9" s="184"/>
      <c r="AG9" s="185"/>
      <c r="AH9" s="185"/>
      <c r="AI9" s="185"/>
      <c r="AJ9" s="188"/>
      <c r="AK9" s="204"/>
      <c r="AL9" s="205"/>
      <c r="AM9" s="205"/>
      <c r="AN9" s="205"/>
      <c r="AO9" s="205"/>
      <c r="AP9" s="205"/>
      <c r="AQ9" s="204"/>
      <c r="AR9" s="206"/>
      <c r="AS9" s="206"/>
      <c r="AT9" s="206"/>
      <c r="AU9" s="207"/>
      <c r="AV9" s="207"/>
      <c r="AW9" s="204"/>
      <c r="AX9" s="205"/>
      <c r="AY9" s="205"/>
      <c r="AZ9" s="205"/>
      <c r="BA9" s="208"/>
      <c r="BB9" s="184"/>
      <c r="BC9" s="185"/>
      <c r="BD9" s="185"/>
      <c r="BE9" s="185"/>
      <c r="BF9" s="185"/>
      <c r="BG9" s="185"/>
      <c r="BH9" s="184"/>
      <c r="BI9" s="186"/>
      <c r="BJ9" s="186"/>
      <c r="BK9" s="186"/>
      <c r="BL9" s="187"/>
      <c r="BM9" s="187"/>
      <c r="BN9" s="184"/>
      <c r="BO9" s="185"/>
      <c r="BP9" s="185"/>
      <c r="BQ9" s="185"/>
      <c r="BR9" s="188"/>
      <c r="BS9" s="204"/>
      <c r="BT9" s="205"/>
      <c r="BU9" s="205"/>
      <c r="BV9" s="205"/>
      <c r="BW9" s="205"/>
      <c r="BX9" s="205"/>
      <c r="BY9" s="204"/>
      <c r="BZ9" s="206"/>
      <c r="CA9" s="206"/>
      <c r="CB9" s="206"/>
      <c r="CC9" s="207"/>
      <c r="CD9" s="207"/>
      <c r="CE9" s="204"/>
      <c r="CF9" s="205"/>
      <c r="CG9" s="205"/>
      <c r="CH9" s="205"/>
      <c r="CI9" s="208"/>
      <c r="CJ9" s="184"/>
      <c r="CK9" s="185"/>
      <c r="CL9" s="185"/>
      <c r="CM9" s="185"/>
      <c r="CN9" s="185"/>
      <c r="CO9" s="185"/>
      <c r="CP9" s="184"/>
      <c r="CQ9" s="186"/>
      <c r="CR9" s="186"/>
      <c r="CS9" s="186"/>
      <c r="CT9" s="187"/>
      <c r="CU9" s="187"/>
      <c r="CV9" s="184"/>
      <c r="CW9" s="185"/>
      <c r="CX9" s="185"/>
      <c r="CY9" s="185"/>
      <c r="CZ9" s="188"/>
      <c r="DA9" s="204"/>
      <c r="DB9" s="205"/>
      <c r="DC9" s="205"/>
      <c r="DD9" s="205"/>
      <c r="DE9" s="205"/>
      <c r="DF9" s="205"/>
      <c r="DG9" s="204"/>
      <c r="DH9" s="206"/>
      <c r="DI9" s="206"/>
      <c r="DJ9" s="206"/>
      <c r="DK9" s="207"/>
      <c r="DL9" s="207"/>
      <c r="DM9" s="204"/>
      <c r="DN9" s="205"/>
      <c r="DO9" s="205"/>
      <c r="DP9" s="205"/>
      <c r="DQ9" s="208"/>
    </row>
    <row r="10" spans="1:122" ht="13.2">
      <c r="A10" s="51" t="s">
        <v>115</v>
      </c>
      <c r="B10" s="204"/>
      <c r="C10" s="205"/>
      <c r="D10" s="205"/>
      <c r="E10" s="205"/>
      <c r="F10" s="205"/>
      <c r="G10" s="205"/>
      <c r="H10" s="204"/>
      <c r="I10" s="206"/>
      <c r="J10" s="206"/>
      <c r="K10" s="206"/>
      <c r="L10" s="207"/>
      <c r="M10" s="207"/>
      <c r="N10" s="204"/>
      <c r="O10" s="205"/>
      <c r="P10" s="205"/>
      <c r="Q10" s="205"/>
      <c r="R10" s="208"/>
      <c r="S10" s="97"/>
      <c r="T10" s="184"/>
      <c r="U10" s="185"/>
      <c r="V10" s="185"/>
      <c r="W10" s="185"/>
      <c r="X10" s="185"/>
      <c r="Y10" s="185"/>
      <c r="Z10" s="184"/>
      <c r="AA10" s="186"/>
      <c r="AB10" s="186"/>
      <c r="AC10" s="186"/>
      <c r="AD10" s="187"/>
      <c r="AE10" s="187"/>
      <c r="AF10" s="184"/>
      <c r="AG10" s="185"/>
      <c r="AH10" s="185"/>
      <c r="AI10" s="185"/>
      <c r="AJ10" s="188"/>
      <c r="AK10" s="204"/>
      <c r="AL10" s="205"/>
      <c r="AM10" s="205"/>
      <c r="AN10" s="205"/>
      <c r="AO10" s="205"/>
      <c r="AP10" s="205"/>
      <c r="AQ10" s="204"/>
      <c r="AR10" s="206"/>
      <c r="AS10" s="206"/>
      <c r="AT10" s="206"/>
      <c r="AU10" s="207"/>
      <c r="AV10" s="207"/>
      <c r="AW10" s="204"/>
      <c r="AX10" s="205"/>
      <c r="AY10" s="205"/>
      <c r="AZ10" s="205"/>
      <c r="BA10" s="208"/>
      <c r="BB10" s="184"/>
      <c r="BC10" s="185"/>
      <c r="BD10" s="185"/>
      <c r="BE10" s="185"/>
      <c r="BF10" s="185"/>
      <c r="BG10" s="185"/>
      <c r="BH10" s="184"/>
      <c r="BI10" s="186"/>
      <c r="BJ10" s="186"/>
      <c r="BK10" s="186"/>
      <c r="BL10" s="187"/>
      <c r="BM10" s="187"/>
      <c r="BN10" s="184"/>
      <c r="BO10" s="185"/>
      <c r="BP10" s="185"/>
      <c r="BQ10" s="185"/>
      <c r="BR10" s="188"/>
      <c r="BS10" s="204"/>
      <c r="BT10" s="205"/>
      <c r="BU10" s="205"/>
      <c r="BV10" s="205"/>
      <c r="BW10" s="205"/>
      <c r="BX10" s="205"/>
      <c r="BY10" s="204"/>
      <c r="BZ10" s="206"/>
      <c r="CA10" s="206"/>
      <c r="CB10" s="206"/>
      <c r="CC10" s="207"/>
      <c r="CD10" s="207"/>
      <c r="CE10" s="204"/>
      <c r="CF10" s="205"/>
      <c r="CG10" s="205"/>
      <c r="CH10" s="205"/>
      <c r="CI10" s="208"/>
      <c r="CJ10" s="184"/>
      <c r="CK10" s="185"/>
      <c r="CL10" s="185"/>
      <c r="CM10" s="185"/>
      <c r="CN10" s="185"/>
      <c r="CO10" s="185"/>
      <c r="CP10" s="184"/>
      <c r="CQ10" s="186"/>
      <c r="CR10" s="186"/>
      <c r="CS10" s="186"/>
      <c r="CT10" s="187"/>
      <c r="CU10" s="187"/>
      <c r="CV10" s="184"/>
      <c r="CW10" s="185"/>
      <c r="CX10" s="185"/>
      <c r="CY10" s="185"/>
      <c r="CZ10" s="188"/>
      <c r="DA10" s="204"/>
      <c r="DB10" s="205"/>
      <c r="DC10" s="205"/>
      <c r="DD10" s="205"/>
      <c r="DE10" s="205"/>
      <c r="DF10" s="205"/>
      <c r="DG10" s="204"/>
      <c r="DH10" s="206"/>
      <c r="DI10" s="206"/>
      <c r="DJ10" s="206"/>
      <c r="DK10" s="207"/>
      <c r="DL10" s="207"/>
      <c r="DM10" s="204"/>
      <c r="DN10" s="205"/>
      <c r="DO10" s="205"/>
      <c r="DP10" s="205"/>
      <c r="DQ10" s="208"/>
    </row>
    <row r="11" spans="1:122" ht="13.2">
      <c r="A11" s="51" t="s">
        <v>116</v>
      </c>
      <c r="B11" s="204"/>
      <c r="C11" s="205"/>
      <c r="D11" s="205"/>
      <c r="E11" s="205"/>
      <c r="F11" s="205"/>
      <c r="G11" s="205"/>
      <c r="H11" s="204"/>
      <c r="I11" s="206"/>
      <c r="J11" s="206"/>
      <c r="K11" s="206"/>
      <c r="L11" s="207"/>
      <c r="M11" s="207"/>
      <c r="N11" s="204"/>
      <c r="O11" s="205"/>
      <c r="P11" s="205"/>
      <c r="Q11" s="205"/>
      <c r="R11" s="208"/>
      <c r="S11" s="97"/>
      <c r="T11" s="184"/>
      <c r="U11" s="185"/>
      <c r="V11" s="185"/>
      <c r="W11" s="185"/>
      <c r="X11" s="185"/>
      <c r="Y11" s="185"/>
      <c r="Z11" s="184"/>
      <c r="AA11" s="186"/>
      <c r="AB11" s="186"/>
      <c r="AC11" s="186"/>
      <c r="AD11" s="187"/>
      <c r="AE11" s="187"/>
      <c r="AF11" s="184"/>
      <c r="AG11" s="185"/>
      <c r="AH11" s="185"/>
      <c r="AI11" s="185"/>
      <c r="AJ11" s="188"/>
      <c r="AK11" s="204"/>
      <c r="AL11" s="205"/>
      <c r="AM11" s="205"/>
      <c r="AN11" s="205"/>
      <c r="AO11" s="205"/>
      <c r="AP11" s="205"/>
      <c r="AQ11" s="204"/>
      <c r="AR11" s="206"/>
      <c r="AS11" s="206"/>
      <c r="AT11" s="206"/>
      <c r="AU11" s="207"/>
      <c r="AV11" s="207"/>
      <c r="AW11" s="204"/>
      <c r="AX11" s="205"/>
      <c r="AY11" s="205"/>
      <c r="AZ11" s="205"/>
      <c r="BA11" s="208"/>
      <c r="BB11" s="184"/>
      <c r="BC11" s="185"/>
      <c r="BD11" s="185"/>
      <c r="BE11" s="185"/>
      <c r="BF11" s="185"/>
      <c r="BG11" s="185"/>
      <c r="BH11" s="184"/>
      <c r="BI11" s="186"/>
      <c r="BJ11" s="186"/>
      <c r="BK11" s="186"/>
      <c r="BL11" s="187"/>
      <c r="BM11" s="187"/>
      <c r="BN11" s="184"/>
      <c r="BO11" s="185"/>
      <c r="BP11" s="185"/>
      <c r="BQ11" s="185"/>
      <c r="BR11" s="188"/>
      <c r="BS11" s="204"/>
      <c r="BT11" s="205"/>
      <c r="BU11" s="205"/>
      <c r="BV11" s="205"/>
      <c r="BW11" s="205"/>
      <c r="BX11" s="205"/>
      <c r="BY11" s="204"/>
      <c r="BZ11" s="206"/>
      <c r="CA11" s="206"/>
      <c r="CB11" s="206"/>
      <c r="CC11" s="207"/>
      <c r="CD11" s="207"/>
      <c r="CE11" s="204"/>
      <c r="CF11" s="205"/>
      <c r="CG11" s="205"/>
      <c r="CH11" s="205"/>
      <c r="CI11" s="208"/>
      <c r="CJ11" s="184"/>
      <c r="CK11" s="185"/>
      <c r="CL11" s="185"/>
      <c r="CM11" s="185"/>
      <c r="CN11" s="185"/>
      <c r="CO11" s="185"/>
      <c r="CP11" s="184"/>
      <c r="CQ11" s="186"/>
      <c r="CR11" s="186"/>
      <c r="CS11" s="186"/>
      <c r="CT11" s="187"/>
      <c r="CU11" s="187"/>
      <c r="CV11" s="184"/>
      <c r="CW11" s="185"/>
      <c r="CX11" s="185"/>
      <c r="CY11" s="185"/>
      <c r="CZ11" s="188"/>
      <c r="DA11" s="204"/>
      <c r="DB11" s="205"/>
      <c r="DC11" s="205"/>
      <c r="DD11" s="205"/>
      <c r="DE11" s="205"/>
      <c r="DF11" s="205"/>
      <c r="DG11" s="204"/>
      <c r="DH11" s="206"/>
      <c r="DI11" s="206"/>
      <c r="DJ11" s="206"/>
      <c r="DK11" s="207"/>
      <c r="DL11" s="207"/>
      <c r="DM11" s="204"/>
      <c r="DN11" s="205"/>
      <c r="DO11" s="205"/>
      <c r="DP11" s="205"/>
      <c r="DQ11" s="208"/>
    </row>
    <row r="12" spans="1:122" s="226" customFormat="1" ht="13.2">
      <c r="A12" s="218" t="s">
        <v>117</v>
      </c>
      <c r="B12" s="219">
        <v>6800</v>
      </c>
      <c r="C12" s="220">
        <v>4350</v>
      </c>
      <c r="D12" s="220">
        <v>2550</v>
      </c>
      <c r="E12" s="220">
        <v>1210</v>
      </c>
      <c r="F12" s="220">
        <v>-980</v>
      </c>
      <c r="G12" s="220">
        <v>624930.13114390755</v>
      </c>
      <c r="H12" s="219">
        <v>7420</v>
      </c>
      <c r="I12" s="221">
        <v>5290</v>
      </c>
      <c r="J12" s="221">
        <v>2420</v>
      </c>
      <c r="K12" s="221">
        <v>1610</v>
      </c>
      <c r="L12" s="222">
        <v>-1580</v>
      </c>
      <c r="M12" s="222">
        <v>623407.14467451198</v>
      </c>
      <c r="N12" s="219">
        <v>-620</v>
      </c>
      <c r="O12" s="220">
        <v>-940</v>
      </c>
      <c r="P12" s="220">
        <v>130</v>
      </c>
      <c r="Q12" s="220">
        <v>-400</v>
      </c>
      <c r="R12" s="223">
        <v>600</v>
      </c>
      <c r="S12" s="224">
        <v>1522.9864693956056</v>
      </c>
      <c r="T12" s="219">
        <v>-310</v>
      </c>
      <c r="U12" s="220">
        <v>-490</v>
      </c>
      <c r="V12" s="220">
        <v>10</v>
      </c>
      <c r="W12" s="220">
        <v>-10</v>
      </c>
      <c r="X12" s="220">
        <v>140</v>
      </c>
      <c r="Y12" s="220">
        <v>19958.537468466777</v>
      </c>
      <c r="Z12" s="219">
        <v>-340</v>
      </c>
      <c r="AA12" s="221">
        <v>-140</v>
      </c>
      <c r="AB12" s="221">
        <v>10</v>
      </c>
      <c r="AC12" s="221">
        <v>30</v>
      </c>
      <c r="AD12" s="222">
        <v>-290</v>
      </c>
      <c r="AE12" s="222">
        <v>19948.774159767701</v>
      </c>
      <c r="AF12" s="219">
        <v>30</v>
      </c>
      <c r="AG12" s="220">
        <v>-350</v>
      </c>
      <c r="AH12" s="220">
        <v>0</v>
      </c>
      <c r="AI12" s="220">
        <v>-40</v>
      </c>
      <c r="AJ12" s="223">
        <v>430</v>
      </c>
      <c r="AK12" s="219">
        <v>-640</v>
      </c>
      <c r="AL12" s="220">
        <v>-380</v>
      </c>
      <c r="AM12" s="220">
        <v>10</v>
      </c>
      <c r="AN12" s="220">
        <v>-60</v>
      </c>
      <c r="AO12" s="220">
        <v>230</v>
      </c>
      <c r="AP12" s="220">
        <v>624930.13114390755</v>
      </c>
      <c r="AQ12" s="219">
        <v>-1050</v>
      </c>
      <c r="AR12" s="221">
        <v>-420</v>
      </c>
      <c r="AS12" s="221">
        <v>0</v>
      </c>
      <c r="AT12" s="221">
        <v>-80</v>
      </c>
      <c r="AU12" s="222">
        <v>-110</v>
      </c>
      <c r="AV12" s="222">
        <v>19885.069460042101</v>
      </c>
      <c r="AW12" s="219">
        <v>410</v>
      </c>
      <c r="AX12" s="220">
        <v>40</v>
      </c>
      <c r="AY12" s="220">
        <v>0</v>
      </c>
      <c r="AZ12" s="220">
        <v>20</v>
      </c>
      <c r="BA12" s="223">
        <v>340</v>
      </c>
      <c r="BB12" s="219">
        <v>940</v>
      </c>
      <c r="BC12" s="220">
        <v>910</v>
      </c>
      <c r="BD12" s="220">
        <v>560</v>
      </c>
      <c r="BE12" s="220">
        <v>200</v>
      </c>
      <c r="BF12" s="220">
        <v>-770</v>
      </c>
      <c r="BG12" s="220">
        <v>624930.13114390755</v>
      </c>
      <c r="BH12" s="219">
        <v>1310</v>
      </c>
      <c r="BI12" s="221">
        <v>1030</v>
      </c>
      <c r="BJ12" s="221">
        <v>540</v>
      </c>
      <c r="BK12" s="221">
        <v>190</v>
      </c>
      <c r="BL12" s="222">
        <v>-490</v>
      </c>
      <c r="BM12" s="222">
        <v>130005.82274950101</v>
      </c>
      <c r="BN12" s="219">
        <v>-370</v>
      </c>
      <c r="BO12" s="220">
        <v>-120</v>
      </c>
      <c r="BP12" s="220">
        <v>20</v>
      </c>
      <c r="BQ12" s="220">
        <v>10</v>
      </c>
      <c r="BR12" s="223">
        <v>-280</v>
      </c>
      <c r="BS12" s="219">
        <v>2930</v>
      </c>
      <c r="BT12" s="220">
        <v>1910</v>
      </c>
      <c r="BU12" s="220">
        <v>350</v>
      </c>
      <c r="BV12" s="220">
        <v>490</v>
      </c>
      <c r="BW12" s="220">
        <v>430</v>
      </c>
      <c r="BX12" s="220">
        <v>624930.13114390755</v>
      </c>
      <c r="BY12" s="219">
        <v>3280</v>
      </c>
      <c r="BZ12" s="221">
        <v>2320</v>
      </c>
      <c r="CA12" s="221">
        <v>350</v>
      </c>
      <c r="CB12" s="221">
        <v>670</v>
      </c>
      <c r="CC12" s="222">
        <v>170</v>
      </c>
      <c r="CD12" s="222">
        <v>252711.42888190399</v>
      </c>
      <c r="CE12" s="219">
        <v>-350</v>
      </c>
      <c r="CF12" s="220">
        <v>-410</v>
      </c>
      <c r="CG12" s="220">
        <v>0</v>
      </c>
      <c r="CH12" s="220">
        <v>-180</v>
      </c>
      <c r="CI12" s="223">
        <v>260</v>
      </c>
      <c r="CJ12" s="219">
        <v>2180</v>
      </c>
      <c r="CK12" s="220">
        <v>2170</v>
      </c>
      <c r="CL12" s="220">
        <v>410</v>
      </c>
      <c r="CM12" s="220">
        <v>350</v>
      </c>
      <c r="CN12" s="220">
        <v>-660</v>
      </c>
      <c r="CO12" s="220">
        <v>624930.13114390755</v>
      </c>
      <c r="CP12" s="219">
        <v>2410</v>
      </c>
      <c r="CQ12" s="221">
        <v>2140</v>
      </c>
      <c r="CR12" s="221">
        <v>340</v>
      </c>
      <c r="CS12" s="221">
        <v>460</v>
      </c>
      <c r="CT12" s="222">
        <v>-450</v>
      </c>
      <c r="CU12" s="222">
        <v>137131.15082134199</v>
      </c>
      <c r="CV12" s="219">
        <v>-220</v>
      </c>
      <c r="CW12" s="220">
        <v>30</v>
      </c>
      <c r="CX12" s="220">
        <v>70</v>
      </c>
      <c r="CY12" s="220">
        <v>-110</v>
      </c>
      <c r="CZ12" s="223">
        <v>-220</v>
      </c>
      <c r="DA12" s="219">
        <v>1680</v>
      </c>
      <c r="DB12" s="220">
        <v>220</v>
      </c>
      <c r="DC12" s="220">
        <v>1210</v>
      </c>
      <c r="DD12" s="220">
        <v>240</v>
      </c>
      <c r="DE12" s="220">
        <v>-340</v>
      </c>
      <c r="DF12" s="220">
        <v>624930.13114390755</v>
      </c>
      <c r="DG12" s="219">
        <v>1800</v>
      </c>
      <c r="DH12" s="221">
        <v>350</v>
      </c>
      <c r="DI12" s="221">
        <v>1170</v>
      </c>
      <c r="DJ12" s="221">
        <v>330</v>
      </c>
      <c r="DK12" s="222">
        <v>-410</v>
      </c>
      <c r="DL12" s="222">
        <v>63724.898601955101</v>
      </c>
      <c r="DM12" s="219">
        <v>-120</v>
      </c>
      <c r="DN12" s="220">
        <v>-130</v>
      </c>
      <c r="DO12" s="220">
        <v>40</v>
      </c>
      <c r="DP12" s="220">
        <v>-90</v>
      </c>
      <c r="DQ12" s="223">
        <v>70</v>
      </c>
      <c r="DR12" s="261">
        <v>-9.1176470588235289E-2</v>
      </c>
    </row>
    <row r="13" spans="1:122" ht="13.2">
      <c r="A13" s="51" t="s">
        <v>118</v>
      </c>
      <c r="B13" s="204">
        <v>6350</v>
      </c>
      <c r="C13" s="205">
        <v>2000</v>
      </c>
      <c r="D13" s="205">
        <v>4830</v>
      </c>
      <c r="E13" s="205">
        <v>50</v>
      </c>
      <c r="F13" s="205">
        <v>-1920</v>
      </c>
      <c r="G13" s="205">
        <v>626879.51213106432</v>
      </c>
      <c r="H13" s="204">
        <v>8570</v>
      </c>
      <c r="I13" s="206">
        <v>3570</v>
      </c>
      <c r="J13" s="206">
        <v>4990</v>
      </c>
      <c r="K13" s="206">
        <v>430</v>
      </c>
      <c r="L13" s="207">
        <v>-1770</v>
      </c>
      <c r="M13" s="207">
        <v>625608.58022025414</v>
      </c>
      <c r="N13" s="204">
        <v>-2210</v>
      </c>
      <c r="O13" s="205">
        <v>-1580</v>
      </c>
      <c r="P13" s="205">
        <v>-160</v>
      </c>
      <c r="Q13" s="205">
        <v>-380</v>
      </c>
      <c r="R13" s="208">
        <v>-150</v>
      </c>
      <c r="S13" s="97">
        <v>1270.931910810217</v>
      </c>
      <c r="T13" s="184">
        <v>1350</v>
      </c>
      <c r="U13" s="185">
        <v>60</v>
      </c>
      <c r="V13" s="185">
        <v>490</v>
      </c>
      <c r="W13" s="185">
        <v>-20</v>
      </c>
      <c r="X13" s="185">
        <v>280</v>
      </c>
      <c r="Y13" s="185">
        <v>20244.520512517582</v>
      </c>
      <c r="Z13" s="184">
        <v>960</v>
      </c>
      <c r="AA13" s="186">
        <v>140</v>
      </c>
      <c r="AB13" s="186">
        <v>490</v>
      </c>
      <c r="AC13" s="186">
        <v>70</v>
      </c>
      <c r="AD13" s="187">
        <v>-240</v>
      </c>
      <c r="AE13" s="187">
        <v>20239.912814364601</v>
      </c>
      <c r="AF13" s="184">
        <v>400</v>
      </c>
      <c r="AG13" s="185">
        <v>-70</v>
      </c>
      <c r="AH13" s="185">
        <v>0</v>
      </c>
      <c r="AI13" s="185">
        <v>-80</v>
      </c>
      <c r="AJ13" s="188">
        <v>520</v>
      </c>
      <c r="AK13" s="204">
        <v>-20</v>
      </c>
      <c r="AL13" s="205">
        <v>-290</v>
      </c>
      <c r="AM13" s="205">
        <v>270</v>
      </c>
      <c r="AN13" s="205">
        <v>-80</v>
      </c>
      <c r="AO13" s="205">
        <v>-100</v>
      </c>
      <c r="AP13" s="205">
        <v>626879.51213106432</v>
      </c>
      <c r="AQ13" s="204">
        <v>-160</v>
      </c>
      <c r="AR13" s="206">
        <v>-290</v>
      </c>
      <c r="AS13" s="206">
        <v>260</v>
      </c>
      <c r="AT13" s="206">
        <v>-90</v>
      </c>
      <c r="AU13" s="207">
        <v>-230</v>
      </c>
      <c r="AV13" s="207">
        <v>19951.900496937</v>
      </c>
      <c r="AW13" s="204">
        <v>140</v>
      </c>
      <c r="AX13" s="205">
        <v>0</v>
      </c>
      <c r="AY13" s="205">
        <v>10</v>
      </c>
      <c r="AZ13" s="205">
        <v>0</v>
      </c>
      <c r="BA13" s="208">
        <v>130</v>
      </c>
      <c r="BB13" s="184">
        <v>1970</v>
      </c>
      <c r="BC13" s="185">
        <v>960</v>
      </c>
      <c r="BD13" s="185">
        <v>1580</v>
      </c>
      <c r="BE13" s="185">
        <v>0</v>
      </c>
      <c r="BF13" s="185">
        <v>-650</v>
      </c>
      <c r="BG13" s="185">
        <v>626879.51213106432</v>
      </c>
      <c r="BH13" s="184">
        <v>2560</v>
      </c>
      <c r="BI13" s="186">
        <v>1220</v>
      </c>
      <c r="BJ13" s="186">
        <v>1600</v>
      </c>
      <c r="BK13" s="186">
        <v>20</v>
      </c>
      <c r="BL13" s="187">
        <v>-370</v>
      </c>
      <c r="BM13" s="187">
        <v>130680.266747146</v>
      </c>
      <c r="BN13" s="184">
        <v>-590</v>
      </c>
      <c r="BO13" s="185">
        <v>-270</v>
      </c>
      <c r="BP13" s="185">
        <v>-30</v>
      </c>
      <c r="BQ13" s="185">
        <v>-20</v>
      </c>
      <c r="BR13" s="188">
        <v>-270</v>
      </c>
      <c r="BS13" s="204">
        <v>-380</v>
      </c>
      <c r="BT13" s="205">
        <v>-280</v>
      </c>
      <c r="BU13" s="205">
        <v>-390</v>
      </c>
      <c r="BV13" s="205">
        <v>-70</v>
      </c>
      <c r="BW13" s="205">
        <v>250</v>
      </c>
      <c r="BX13" s="205">
        <v>626879.51213106432</v>
      </c>
      <c r="BY13" s="204">
        <v>900</v>
      </c>
      <c r="BZ13" s="206">
        <v>530</v>
      </c>
      <c r="CA13" s="206">
        <v>-260</v>
      </c>
      <c r="CB13" s="206">
        <v>90</v>
      </c>
      <c r="CC13" s="207">
        <v>430</v>
      </c>
      <c r="CD13" s="207">
        <v>252838.99453716801</v>
      </c>
      <c r="CE13" s="204">
        <v>-1270</v>
      </c>
      <c r="CF13" s="205">
        <v>-810</v>
      </c>
      <c r="CG13" s="205">
        <v>-130</v>
      </c>
      <c r="CH13" s="205">
        <v>-150</v>
      </c>
      <c r="CI13" s="208">
        <v>-180</v>
      </c>
      <c r="CJ13" s="184">
        <v>1430</v>
      </c>
      <c r="CK13" s="185">
        <v>1110</v>
      </c>
      <c r="CL13" s="185">
        <v>1790</v>
      </c>
      <c r="CM13" s="185">
        <v>-100</v>
      </c>
      <c r="CN13" s="185">
        <v>-1420</v>
      </c>
      <c r="CO13" s="185">
        <v>626879.51213106432</v>
      </c>
      <c r="CP13" s="184">
        <v>2220</v>
      </c>
      <c r="CQ13" s="186">
        <v>1260</v>
      </c>
      <c r="CR13" s="186">
        <v>1820</v>
      </c>
      <c r="CS13" s="186">
        <v>50</v>
      </c>
      <c r="CT13" s="187">
        <v>-950</v>
      </c>
      <c r="CU13" s="187">
        <v>137869.84883365899</v>
      </c>
      <c r="CV13" s="184">
        <v>-790</v>
      </c>
      <c r="CW13" s="185">
        <v>-150</v>
      </c>
      <c r="CX13" s="185">
        <v>-20</v>
      </c>
      <c r="CY13" s="185">
        <v>-140</v>
      </c>
      <c r="CZ13" s="188">
        <v>-480</v>
      </c>
      <c r="DA13" s="204">
        <v>1990</v>
      </c>
      <c r="DB13" s="205">
        <v>440</v>
      </c>
      <c r="DC13" s="205">
        <v>1100</v>
      </c>
      <c r="DD13" s="205">
        <v>310</v>
      </c>
      <c r="DE13" s="205">
        <v>-280</v>
      </c>
      <c r="DF13" s="205">
        <v>626879.51213106432</v>
      </c>
      <c r="DG13" s="204">
        <v>2090</v>
      </c>
      <c r="DH13" s="206">
        <v>720</v>
      </c>
      <c r="DI13" s="206">
        <v>1080</v>
      </c>
      <c r="DJ13" s="206">
        <v>290</v>
      </c>
      <c r="DK13" s="207">
        <v>-410</v>
      </c>
      <c r="DL13" s="207">
        <v>64027.656790979498</v>
      </c>
      <c r="DM13" s="204">
        <v>-100</v>
      </c>
      <c r="DN13" s="205">
        <v>-270</v>
      </c>
      <c r="DO13" s="205">
        <v>20</v>
      </c>
      <c r="DP13" s="205">
        <v>20</v>
      </c>
      <c r="DQ13" s="208">
        <v>120</v>
      </c>
      <c r="DR13" s="262">
        <v>-0.34803149606299211</v>
      </c>
    </row>
    <row r="14" spans="1:122" ht="13.2">
      <c r="A14" s="51" t="s">
        <v>119</v>
      </c>
      <c r="B14" s="204">
        <v>2310</v>
      </c>
      <c r="C14" s="205">
        <v>150</v>
      </c>
      <c r="D14" s="205">
        <v>4890</v>
      </c>
      <c r="E14" s="205">
        <v>-520</v>
      </c>
      <c r="F14" s="205">
        <v>-3350</v>
      </c>
      <c r="G14" s="205">
        <v>627049.32248173549</v>
      </c>
      <c r="H14" s="204">
        <v>4000</v>
      </c>
      <c r="I14" s="206">
        <v>1220</v>
      </c>
      <c r="J14" s="206">
        <v>4930</v>
      </c>
      <c r="K14" s="206">
        <v>-220</v>
      </c>
      <c r="L14" s="207">
        <v>-3080</v>
      </c>
      <c r="M14" s="207">
        <v>625748.95593269239</v>
      </c>
      <c r="N14" s="204">
        <v>-1690</v>
      </c>
      <c r="O14" s="205">
        <v>-1070</v>
      </c>
      <c r="P14" s="205">
        <v>-50</v>
      </c>
      <c r="Q14" s="205">
        <v>-290</v>
      </c>
      <c r="R14" s="208">
        <v>-280</v>
      </c>
      <c r="S14" s="97">
        <v>1300.366549043104</v>
      </c>
      <c r="T14" s="184">
        <v>1260</v>
      </c>
      <c r="U14" s="185">
        <v>-20</v>
      </c>
      <c r="V14" s="185">
        <v>460</v>
      </c>
      <c r="W14" s="185">
        <v>60</v>
      </c>
      <c r="X14" s="185">
        <v>310</v>
      </c>
      <c r="Y14" s="185">
        <v>20280.530105986287</v>
      </c>
      <c r="Z14" s="184">
        <v>670</v>
      </c>
      <c r="AA14" s="186">
        <v>-80</v>
      </c>
      <c r="AB14" s="186">
        <v>470</v>
      </c>
      <c r="AC14" s="186">
        <v>40</v>
      </c>
      <c r="AD14" s="187">
        <v>-180</v>
      </c>
      <c r="AE14" s="187">
        <v>20276.038160084099</v>
      </c>
      <c r="AF14" s="184">
        <v>580</v>
      </c>
      <c r="AG14" s="185">
        <v>60</v>
      </c>
      <c r="AH14" s="185">
        <v>0</v>
      </c>
      <c r="AI14" s="185">
        <v>10</v>
      </c>
      <c r="AJ14" s="188">
        <v>490</v>
      </c>
      <c r="AK14" s="204">
        <v>-670</v>
      </c>
      <c r="AL14" s="205">
        <v>-860</v>
      </c>
      <c r="AM14" s="205">
        <v>260</v>
      </c>
      <c r="AN14" s="205">
        <v>-70</v>
      </c>
      <c r="AO14" s="205">
        <v>0</v>
      </c>
      <c r="AP14" s="205">
        <v>627049.32248173549</v>
      </c>
      <c r="AQ14" s="204">
        <v>-720</v>
      </c>
      <c r="AR14" s="206">
        <v>-790</v>
      </c>
      <c r="AS14" s="206">
        <v>260</v>
      </c>
      <c r="AT14" s="206">
        <v>-80</v>
      </c>
      <c r="AU14" s="207">
        <v>-130</v>
      </c>
      <c r="AV14" s="207">
        <v>19966.880610117201</v>
      </c>
      <c r="AW14" s="204">
        <v>50</v>
      </c>
      <c r="AX14" s="205">
        <v>-80</v>
      </c>
      <c r="AY14" s="205">
        <v>0</v>
      </c>
      <c r="AZ14" s="205">
        <v>10</v>
      </c>
      <c r="BA14" s="208">
        <v>120</v>
      </c>
      <c r="BB14" s="184">
        <v>1870</v>
      </c>
      <c r="BC14" s="185">
        <v>1070</v>
      </c>
      <c r="BD14" s="185">
        <v>1910</v>
      </c>
      <c r="BE14" s="185">
        <v>10</v>
      </c>
      <c r="BF14" s="185">
        <v>-1050</v>
      </c>
      <c r="BG14" s="185">
        <v>627049.32248173549</v>
      </c>
      <c r="BH14" s="184">
        <v>2060</v>
      </c>
      <c r="BI14" s="186">
        <v>1170</v>
      </c>
      <c r="BJ14" s="186">
        <v>1900</v>
      </c>
      <c r="BK14" s="186">
        <v>-90</v>
      </c>
      <c r="BL14" s="187">
        <v>-840</v>
      </c>
      <c r="BM14" s="187">
        <v>130728.45216933099</v>
      </c>
      <c r="BN14" s="184">
        <v>-190</v>
      </c>
      <c r="BO14" s="185">
        <v>-100</v>
      </c>
      <c r="BP14" s="185">
        <v>10</v>
      </c>
      <c r="BQ14" s="185">
        <v>100</v>
      </c>
      <c r="BR14" s="188">
        <v>-210</v>
      </c>
      <c r="BS14" s="204">
        <v>-1630</v>
      </c>
      <c r="BT14" s="205">
        <v>-360</v>
      </c>
      <c r="BU14" s="205">
        <v>-490</v>
      </c>
      <c r="BV14" s="205">
        <v>-360</v>
      </c>
      <c r="BW14" s="205">
        <v>-890</v>
      </c>
      <c r="BX14" s="205">
        <v>627049.32248173549</v>
      </c>
      <c r="BY14" s="204">
        <v>-270</v>
      </c>
      <c r="BZ14" s="206">
        <v>280</v>
      </c>
      <c r="CA14" s="206">
        <v>-430</v>
      </c>
      <c r="CB14" s="206">
        <v>-40</v>
      </c>
      <c r="CC14" s="207">
        <v>-580</v>
      </c>
      <c r="CD14" s="207">
        <v>252836.24553686701</v>
      </c>
      <c r="CE14" s="204">
        <v>-1360</v>
      </c>
      <c r="CF14" s="205">
        <v>-640</v>
      </c>
      <c r="CG14" s="205">
        <v>-60</v>
      </c>
      <c r="CH14" s="205">
        <v>-320</v>
      </c>
      <c r="CI14" s="208">
        <v>-310</v>
      </c>
      <c r="CJ14" s="184">
        <v>60</v>
      </c>
      <c r="CK14" s="185">
        <v>-510</v>
      </c>
      <c r="CL14" s="185">
        <v>1880</v>
      </c>
      <c r="CM14" s="185">
        <v>-310</v>
      </c>
      <c r="CN14" s="185">
        <v>-1200</v>
      </c>
      <c r="CO14" s="185">
        <v>627049.32248173549</v>
      </c>
      <c r="CP14" s="184">
        <v>620</v>
      </c>
      <c r="CQ14" s="186">
        <v>-390</v>
      </c>
      <c r="CR14" s="186">
        <v>1870</v>
      </c>
      <c r="CS14" s="186">
        <v>-200</v>
      </c>
      <c r="CT14" s="187">
        <v>-890</v>
      </c>
      <c r="CU14" s="187">
        <v>137913.030028807</v>
      </c>
      <c r="CV14" s="184">
        <v>-560</v>
      </c>
      <c r="CW14" s="185">
        <v>-120</v>
      </c>
      <c r="CX14" s="185">
        <v>0</v>
      </c>
      <c r="CY14" s="185">
        <v>-110</v>
      </c>
      <c r="CZ14" s="188">
        <v>-310</v>
      </c>
      <c r="DA14" s="204">
        <v>1420</v>
      </c>
      <c r="DB14" s="205">
        <v>830</v>
      </c>
      <c r="DC14" s="205">
        <v>870</v>
      </c>
      <c r="DD14" s="205">
        <v>160</v>
      </c>
      <c r="DE14" s="205">
        <v>-520</v>
      </c>
      <c r="DF14" s="205">
        <v>627049.32248173549</v>
      </c>
      <c r="DG14" s="204">
        <v>1650</v>
      </c>
      <c r="DH14" s="206">
        <v>1030</v>
      </c>
      <c r="DI14" s="206">
        <v>860</v>
      </c>
      <c r="DJ14" s="206">
        <v>140</v>
      </c>
      <c r="DK14" s="207">
        <v>-460</v>
      </c>
      <c r="DL14" s="207">
        <v>64028.309427485998</v>
      </c>
      <c r="DM14" s="204">
        <v>-230</v>
      </c>
      <c r="DN14" s="205">
        <v>-190</v>
      </c>
      <c r="DO14" s="205">
        <v>10</v>
      </c>
      <c r="DP14" s="205">
        <v>20</v>
      </c>
      <c r="DQ14" s="208">
        <v>-60</v>
      </c>
      <c r="DR14" s="262">
        <v>-0.73160173160173159</v>
      </c>
    </row>
    <row r="15" spans="1:122" ht="13.2">
      <c r="A15" s="51" t="s">
        <v>120</v>
      </c>
      <c r="B15" s="204">
        <v>2270</v>
      </c>
      <c r="C15" s="205">
        <v>3680</v>
      </c>
      <c r="D15" s="205">
        <v>3950</v>
      </c>
      <c r="E15" s="205">
        <v>20</v>
      </c>
      <c r="F15" s="205">
        <v>-3620</v>
      </c>
      <c r="G15" s="205">
        <v>627922.15167798579</v>
      </c>
      <c r="H15" s="204">
        <v>4810</v>
      </c>
      <c r="I15" s="206">
        <v>4300</v>
      </c>
      <c r="J15" s="206">
        <v>4210</v>
      </c>
      <c r="K15" s="206">
        <v>680</v>
      </c>
      <c r="L15" s="207">
        <v>-2600</v>
      </c>
      <c r="M15" s="207">
        <v>626790.4484466979</v>
      </c>
      <c r="N15" s="204">
        <v>-2540</v>
      </c>
      <c r="O15" s="205">
        <v>-610</v>
      </c>
      <c r="P15" s="205">
        <v>-260</v>
      </c>
      <c r="Q15" s="205">
        <v>-660</v>
      </c>
      <c r="R15" s="208">
        <v>-1030</v>
      </c>
      <c r="S15" s="97">
        <v>1131.703231287931</v>
      </c>
      <c r="T15" s="184">
        <v>1170</v>
      </c>
      <c r="U15" s="185">
        <v>-100</v>
      </c>
      <c r="V15" s="185">
        <v>750</v>
      </c>
      <c r="W15" s="185">
        <v>80</v>
      </c>
      <c r="X15" s="185">
        <v>200</v>
      </c>
      <c r="Y15" s="185">
        <v>20497.468433923619</v>
      </c>
      <c r="Z15" s="184">
        <v>910</v>
      </c>
      <c r="AA15" s="186">
        <v>-20</v>
      </c>
      <c r="AB15" s="186">
        <v>740</v>
      </c>
      <c r="AC15" s="186">
        <v>80</v>
      </c>
      <c r="AD15" s="187">
        <v>-90</v>
      </c>
      <c r="AE15" s="187">
        <v>20489.577939862102</v>
      </c>
      <c r="AF15" s="184">
        <v>260</v>
      </c>
      <c r="AG15" s="185">
        <v>-80</v>
      </c>
      <c r="AH15" s="185">
        <v>0</v>
      </c>
      <c r="AI15" s="185">
        <v>10</v>
      </c>
      <c r="AJ15" s="188">
        <v>290</v>
      </c>
      <c r="AK15" s="204">
        <v>-30</v>
      </c>
      <c r="AL15" s="205">
        <v>-20</v>
      </c>
      <c r="AM15" s="205">
        <v>480</v>
      </c>
      <c r="AN15" s="205">
        <v>-50</v>
      </c>
      <c r="AO15" s="205">
        <v>-70</v>
      </c>
      <c r="AP15" s="205">
        <v>627922.15167798579</v>
      </c>
      <c r="AQ15" s="204">
        <v>-30</v>
      </c>
      <c r="AR15" s="206">
        <v>20</v>
      </c>
      <c r="AS15" s="206">
        <v>480</v>
      </c>
      <c r="AT15" s="206">
        <v>-30</v>
      </c>
      <c r="AU15" s="207">
        <v>-120</v>
      </c>
      <c r="AV15" s="207">
        <v>20265.143980074499</v>
      </c>
      <c r="AW15" s="204">
        <v>0</v>
      </c>
      <c r="AX15" s="205">
        <v>-40</v>
      </c>
      <c r="AY15" s="205">
        <v>0</v>
      </c>
      <c r="AZ15" s="205">
        <v>-20</v>
      </c>
      <c r="BA15" s="208">
        <v>50</v>
      </c>
      <c r="BB15" s="184">
        <v>240</v>
      </c>
      <c r="BC15" s="185">
        <v>950</v>
      </c>
      <c r="BD15" s="185">
        <v>420</v>
      </c>
      <c r="BE15" s="185">
        <v>40</v>
      </c>
      <c r="BF15" s="185">
        <v>-1100</v>
      </c>
      <c r="BG15" s="185">
        <v>627922.15167798579</v>
      </c>
      <c r="BH15" s="184">
        <v>810</v>
      </c>
      <c r="BI15" s="186">
        <v>1230</v>
      </c>
      <c r="BJ15" s="186">
        <v>470</v>
      </c>
      <c r="BK15" s="186">
        <v>40</v>
      </c>
      <c r="BL15" s="187">
        <v>-860</v>
      </c>
      <c r="BM15" s="187">
        <v>130095.45837694099</v>
      </c>
      <c r="BN15" s="184">
        <v>-570</v>
      </c>
      <c r="BO15" s="185">
        <v>-280</v>
      </c>
      <c r="BP15" s="185">
        <v>-50</v>
      </c>
      <c r="BQ15" s="185">
        <v>0</v>
      </c>
      <c r="BR15" s="188">
        <v>-240</v>
      </c>
      <c r="BS15" s="204">
        <v>2020</v>
      </c>
      <c r="BT15" s="205">
        <v>1940</v>
      </c>
      <c r="BU15" s="205">
        <v>970</v>
      </c>
      <c r="BV15" s="205">
        <v>220</v>
      </c>
      <c r="BW15" s="205">
        <v>-1080</v>
      </c>
      <c r="BX15" s="205">
        <v>627922.15167798579</v>
      </c>
      <c r="BY15" s="204">
        <v>3120</v>
      </c>
      <c r="BZ15" s="206">
        <v>1900</v>
      </c>
      <c r="CA15" s="206">
        <v>1110</v>
      </c>
      <c r="CB15" s="206">
        <v>490</v>
      </c>
      <c r="CC15" s="207">
        <v>-370</v>
      </c>
      <c r="CD15" s="207">
        <v>253740.076896791</v>
      </c>
      <c r="CE15" s="204">
        <v>-1100</v>
      </c>
      <c r="CF15" s="205">
        <v>50</v>
      </c>
      <c r="CG15" s="205">
        <v>-140</v>
      </c>
      <c r="CH15" s="205">
        <v>-270</v>
      </c>
      <c r="CI15" s="208">
        <v>-720</v>
      </c>
      <c r="CJ15" s="184">
        <v>-80</v>
      </c>
      <c r="CK15" s="185">
        <v>180</v>
      </c>
      <c r="CL15" s="185">
        <v>450</v>
      </c>
      <c r="CM15" s="185">
        <v>-20</v>
      </c>
      <c r="CN15" s="185">
        <v>-1020</v>
      </c>
      <c r="CO15" s="185">
        <v>627922.15167798579</v>
      </c>
      <c r="CP15" s="184">
        <v>240</v>
      </c>
      <c r="CQ15" s="186">
        <v>210</v>
      </c>
      <c r="CR15" s="186">
        <v>490</v>
      </c>
      <c r="CS15" s="186">
        <v>60</v>
      </c>
      <c r="CT15" s="187">
        <v>-860</v>
      </c>
      <c r="CU15" s="187">
        <v>138003.399134176</v>
      </c>
      <c r="CV15" s="184">
        <v>-320</v>
      </c>
      <c r="CW15" s="185">
        <v>-30</v>
      </c>
      <c r="CX15" s="185">
        <v>-40</v>
      </c>
      <c r="CY15" s="185">
        <v>-80</v>
      </c>
      <c r="CZ15" s="188">
        <v>-160</v>
      </c>
      <c r="DA15" s="204">
        <v>-1040</v>
      </c>
      <c r="DB15" s="205">
        <v>720</v>
      </c>
      <c r="DC15" s="205">
        <v>870</v>
      </c>
      <c r="DD15" s="205">
        <v>-250</v>
      </c>
      <c r="DE15" s="205">
        <v>-550</v>
      </c>
      <c r="DF15" s="205">
        <v>627922.15167798579</v>
      </c>
      <c r="DG15" s="204">
        <v>-230</v>
      </c>
      <c r="DH15" s="206">
        <v>950</v>
      </c>
      <c r="DI15" s="206">
        <v>910</v>
      </c>
      <c r="DJ15" s="206">
        <v>60</v>
      </c>
      <c r="DK15" s="207">
        <v>-290</v>
      </c>
      <c r="DL15" s="207">
        <v>64196.7921188533</v>
      </c>
      <c r="DM15" s="204">
        <v>-810</v>
      </c>
      <c r="DN15" s="205">
        <v>-230</v>
      </c>
      <c r="DO15" s="205">
        <v>-40</v>
      </c>
      <c r="DP15" s="205">
        <v>-300</v>
      </c>
      <c r="DQ15" s="208">
        <v>-250</v>
      </c>
      <c r="DR15" s="262">
        <v>-1.1189427312775331</v>
      </c>
    </row>
    <row r="16" spans="1:122" s="226" customFormat="1" ht="13.2">
      <c r="A16" s="218" t="s">
        <v>121</v>
      </c>
      <c r="B16" s="219">
        <v>-3150</v>
      </c>
      <c r="C16" s="220">
        <v>380</v>
      </c>
      <c r="D16" s="220">
        <v>2980</v>
      </c>
      <c r="E16" s="220">
        <v>-940</v>
      </c>
      <c r="F16" s="220">
        <v>-5220</v>
      </c>
      <c r="G16" s="220">
        <v>627906.26304328302</v>
      </c>
      <c r="H16" s="219">
        <v>700</v>
      </c>
      <c r="I16" s="221">
        <v>960</v>
      </c>
      <c r="J16" s="221">
        <v>3380</v>
      </c>
      <c r="K16" s="221">
        <v>-320</v>
      </c>
      <c r="L16" s="222">
        <v>-3020</v>
      </c>
      <c r="M16" s="222">
        <v>626789.4368706611</v>
      </c>
      <c r="N16" s="219">
        <v>-3850</v>
      </c>
      <c r="O16" s="220">
        <v>-590</v>
      </c>
      <c r="P16" s="220">
        <v>-410</v>
      </c>
      <c r="Q16" s="220">
        <v>-630</v>
      </c>
      <c r="R16" s="223">
        <v>-2200</v>
      </c>
      <c r="S16" s="224">
        <v>1116.8261726219762</v>
      </c>
      <c r="T16" s="219">
        <v>20</v>
      </c>
      <c r="U16" s="220">
        <v>70</v>
      </c>
      <c r="V16" s="220">
        <v>310</v>
      </c>
      <c r="W16" s="220">
        <v>-20</v>
      </c>
      <c r="X16" s="220">
        <v>-320</v>
      </c>
      <c r="Y16" s="220">
        <v>20272.580346809471</v>
      </c>
      <c r="Z16" s="219">
        <v>520</v>
      </c>
      <c r="AA16" s="221">
        <v>120</v>
      </c>
      <c r="AB16" s="221">
        <v>310</v>
      </c>
      <c r="AC16" s="221">
        <v>190</v>
      </c>
      <c r="AD16" s="222">
        <v>-70</v>
      </c>
      <c r="AE16" s="222">
        <v>20262.325792150201</v>
      </c>
      <c r="AF16" s="219">
        <v>-490</v>
      </c>
      <c r="AG16" s="220">
        <v>-50</v>
      </c>
      <c r="AH16" s="220">
        <v>0</v>
      </c>
      <c r="AI16" s="220">
        <v>-210</v>
      </c>
      <c r="AJ16" s="223">
        <v>-250</v>
      </c>
      <c r="AK16" s="219">
        <v>-350</v>
      </c>
      <c r="AL16" s="220">
        <v>-80</v>
      </c>
      <c r="AM16" s="220">
        <v>120</v>
      </c>
      <c r="AN16" s="220">
        <v>-60</v>
      </c>
      <c r="AO16" s="220">
        <v>-270</v>
      </c>
      <c r="AP16" s="220">
        <v>627906.26304328302</v>
      </c>
      <c r="AQ16" s="219">
        <v>-110</v>
      </c>
      <c r="AR16" s="221">
        <v>-20</v>
      </c>
      <c r="AS16" s="221">
        <v>110</v>
      </c>
      <c r="AT16" s="221">
        <v>-40</v>
      </c>
      <c r="AU16" s="222">
        <v>-100</v>
      </c>
      <c r="AV16" s="222">
        <v>19996.395431668901</v>
      </c>
      <c r="AW16" s="219">
        <v>-240</v>
      </c>
      <c r="AX16" s="220">
        <v>-60</v>
      </c>
      <c r="AY16" s="220">
        <v>10</v>
      </c>
      <c r="AZ16" s="220">
        <v>-20</v>
      </c>
      <c r="BA16" s="223">
        <v>-170</v>
      </c>
      <c r="BB16" s="219">
        <v>-2060</v>
      </c>
      <c r="BC16" s="220">
        <v>390</v>
      </c>
      <c r="BD16" s="220">
        <v>-280</v>
      </c>
      <c r="BE16" s="220">
        <v>-470</v>
      </c>
      <c r="BF16" s="220">
        <v>-1620</v>
      </c>
      <c r="BG16" s="220">
        <v>627906.26304328302</v>
      </c>
      <c r="BH16" s="219">
        <v>-1240</v>
      </c>
      <c r="BI16" s="221">
        <v>650</v>
      </c>
      <c r="BJ16" s="221">
        <v>-200</v>
      </c>
      <c r="BK16" s="221">
        <v>-550</v>
      </c>
      <c r="BL16" s="222">
        <v>-1060</v>
      </c>
      <c r="BM16" s="222">
        <v>129809.68308643201</v>
      </c>
      <c r="BN16" s="219">
        <v>-820</v>
      </c>
      <c r="BO16" s="220">
        <v>-260</v>
      </c>
      <c r="BP16" s="220">
        <v>-80</v>
      </c>
      <c r="BQ16" s="220">
        <v>80</v>
      </c>
      <c r="BR16" s="223">
        <v>-550</v>
      </c>
      <c r="BS16" s="219">
        <v>960</v>
      </c>
      <c r="BT16" s="220">
        <v>940</v>
      </c>
      <c r="BU16" s="220">
        <v>1270</v>
      </c>
      <c r="BV16" s="220">
        <v>120</v>
      </c>
      <c r="BW16" s="220">
        <v>-1270</v>
      </c>
      <c r="BX16" s="220">
        <v>627906.26304328302</v>
      </c>
      <c r="BY16" s="219">
        <v>2190</v>
      </c>
      <c r="BZ16" s="221">
        <v>860</v>
      </c>
      <c r="CA16" s="221">
        <v>1520</v>
      </c>
      <c r="CB16" s="221">
        <v>270</v>
      </c>
      <c r="CC16" s="222">
        <v>-360</v>
      </c>
      <c r="CD16" s="222">
        <v>254228.273244752</v>
      </c>
      <c r="CE16" s="219">
        <v>-1240</v>
      </c>
      <c r="CF16" s="220">
        <v>80</v>
      </c>
      <c r="CG16" s="220">
        <v>-250</v>
      </c>
      <c r="CH16" s="220">
        <v>-140</v>
      </c>
      <c r="CI16" s="223">
        <v>-910</v>
      </c>
      <c r="CJ16" s="219">
        <v>-420</v>
      </c>
      <c r="CK16" s="220">
        <v>-870</v>
      </c>
      <c r="CL16" s="220">
        <v>1290</v>
      </c>
      <c r="CM16" s="220">
        <v>170</v>
      </c>
      <c r="CN16" s="220">
        <v>-1070</v>
      </c>
      <c r="CO16" s="220">
        <v>627906.26304328302</v>
      </c>
      <c r="CP16" s="219">
        <v>-240</v>
      </c>
      <c r="CQ16" s="221">
        <v>-740</v>
      </c>
      <c r="CR16" s="221">
        <v>1330</v>
      </c>
      <c r="CS16" s="221">
        <v>100</v>
      </c>
      <c r="CT16" s="222">
        <v>-1010</v>
      </c>
      <c r="CU16" s="222">
        <v>138461.671527862</v>
      </c>
      <c r="CV16" s="219">
        <v>-180</v>
      </c>
      <c r="CW16" s="220">
        <v>-130</v>
      </c>
      <c r="CX16" s="220">
        <v>-40</v>
      </c>
      <c r="CY16" s="220">
        <v>60</v>
      </c>
      <c r="CZ16" s="223">
        <v>-60</v>
      </c>
      <c r="DA16" s="219">
        <v>-1290</v>
      </c>
      <c r="DB16" s="220">
        <v>-70</v>
      </c>
      <c r="DC16" s="220">
        <v>260</v>
      </c>
      <c r="DD16" s="220">
        <v>-690</v>
      </c>
      <c r="DE16" s="220">
        <v>-680</v>
      </c>
      <c r="DF16" s="220">
        <v>627906.26304328302</v>
      </c>
      <c r="DG16" s="219">
        <v>-410</v>
      </c>
      <c r="DH16" s="221">
        <v>90</v>
      </c>
      <c r="DI16" s="221">
        <v>310</v>
      </c>
      <c r="DJ16" s="221">
        <v>-280</v>
      </c>
      <c r="DK16" s="222">
        <v>-420</v>
      </c>
      <c r="DL16" s="222">
        <v>64031.087787796001</v>
      </c>
      <c r="DM16" s="219">
        <v>-880</v>
      </c>
      <c r="DN16" s="220">
        <v>-160</v>
      </c>
      <c r="DO16" s="220">
        <v>-50</v>
      </c>
      <c r="DP16" s="220">
        <v>-400</v>
      </c>
      <c r="DQ16" s="223">
        <v>-260</v>
      </c>
      <c r="DR16" s="261">
        <v>1.2222222222222223</v>
      </c>
    </row>
    <row r="17" spans="1:122" ht="13.2">
      <c r="A17" s="51" t="s">
        <v>122</v>
      </c>
      <c r="B17" s="204">
        <v>-4740</v>
      </c>
      <c r="C17" s="205">
        <v>890</v>
      </c>
      <c r="D17" s="205">
        <v>0</v>
      </c>
      <c r="E17" s="205">
        <v>-300</v>
      </c>
      <c r="F17" s="205">
        <v>-4920</v>
      </c>
      <c r="G17" s="205">
        <v>626883.72829369723</v>
      </c>
      <c r="H17" s="204">
        <v>-3620</v>
      </c>
      <c r="I17" s="206">
        <v>230</v>
      </c>
      <c r="J17" s="206">
        <v>170</v>
      </c>
      <c r="K17" s="206">
        <v>70</v>
      </c>
      <c r="L17" s="207">
        <v>-3720</v>
      </c>
      <c r="M17" s="207">
        <v>625781.36458552931</v>
      </c>
      <c r="N17" s="204">
        <v>-1110</v>
      </c>
      <c r="O17" s="205">
        <v>660</v>
      </c>
      <c r="P17" s="205">
        <v>-170</v>
      </c>
      <c r="Q17" s="205">
        <v>-370</v>
      </c>
      <c r="R17" s="208">
        <v>-1200</v>
      </c>
      <c r="S17" s="97">
        <v>1102.3637081679233</v>
      </c>
      <c r="T17" s="184">
        <v>410</v>
      </c>
      <c r="U17" s="185">
        <v>220</v>
      </c>
      <c r="V17" s="185">
        <v>310</v>
      </c>
      <c r="W17" s="185">
        <v>140</v>
      </c>
      <c r="X17" s="185">
        <v>-220</v>
      </c>
      <c r="Y17" s="185">
        <v>20549.991054687194</v>
      </c>
      <c r="Z17" s="184">
        <v>560</v>
      </c>
      <c r="AA17" s="186">
        <v>110</v>
      </c>
      <c r="AB17" s="186">
        <v>300</v>
      </c>
      <c r="AC17" s="186">
        <v>260</v>
      </c>
      <c r="AD17" s="187">
        <v>-80</v>
      </c>
      <c r="AE17" s="187">
        <v>20536.8388119513</v>
      </c>
      <c r="AF17" s="184">
        <v>-150</v>
      </c>
      <c r="AG17" s="185">
        <v>110</v>
      </c>
      <c r="AH17" s="185">
        <v>10</v>
      </c>
      <c r="AI17" s="185">
        <v>-120</v>
      </c>
      <c r="AJ17" s="188">
        <v>-140</v>
      </c>
      <c r="AK17" s="204">
        <v>-100</v>
      </c>
      <c r="AL17" s="205">
        <v>180</v>
      </c>
      <c r="AM17" s="205">
        <v>90</v>
      </c>
      <c r="AN17" s="205">
        <v>-20</v>
      </c>
      <c r="AO17" s="205">
        <v>-310</v>
      </c>
      <c r="AP17" s="205">
        <v>626883.72829369723</v>
      </c>
      <c r="AQ17" s="204">
        <v>20</v>
      </c>
      <c r="AR17" s="206">
        <v>200</v>
      </c>
      <c r="AS17" s="206">
        <v>90</v>
      </c>
      <c r="AT17" s="206">
        <v>-20</v>
      </c>
      <c r="AU17" s="207">
        <v>-200</v>
      </c>
      <c r="AV17" s="207">
        <v>20039.221903298599</v>
      </c>
      <c r="AW17" s="204">
        <v>-130</v>
      </c>
      <c r="AX17" s="205">
        <v>-20</v>
      </c>
      <c r="AY17" s="205">
        <v>0</v>
      </c>
      <c r="AZ17" s="205">
        <v>0</v>
      </c>
      <c r="BA17" s="208">
        <v>-110</v>
      </c>
      <c r="BB17" s="184">
        <v>-3990</v>
      </c>
      <c r="BC17" s="185">
        <v>-180</v>
      </c>
      <c r="BD17" s="185">
        <v>-1910</v>
      </c>
      <c r="BE17" s="185">
        <v>-170</v>
      </c>
      <c r="BF17" s="185">
        <v>-1440</v>
      </c>
      <c r="BG17" s="185">
        <v>626883.72829369723</v>
      </c>
      <c r="BH17" s="184">
        <v>-3870</v>
      </c>
      <c r="BI17" s="186">
        <v>-30</v>
      </c>
      <c r="BJ17" s="186">
        <v>-1890</v>
      </c>
      <c r="BK17" s="186">
        <v>-440</v>
      </c>
      <c r="BL17" s="187">
        <v>-1220</v>
      </c>
      <c r="BM17" s="187">
        <v>128794.23406109501</v>
      </c>
      <c r="BN17" s="184">
        <v>-130</v>
      </c>
      <c r="BO17" s="185">
        <v>-150</v>
      </c>
      <c r="BP17" s="185">
        <v>-30</v>
      </c>
      <c r="BQ17" s="185">
        <v>270</v>
      </c>
      <c r="BR17" s="188">
        <v>-210</v>
      </c>
      <c r="BS17" s="204">
        <v>1110</v>
      </c>
      <c r="BT17" s="205">
        <v>1640</v>
      </c>
      <c r="BU17" s="205">
        <v>780</v>
      </c>
      <c r="BV17" s="205">
        <v>420</v>
      </c>
      <c r="BW17" s="205">
        <v>-1650</v>
      </c>
      <c r="BX17" s="205">
        <v>626883.72829369723</v>
      </c>
      <c r="BY17" s="204">
        <v>1520</v>
      </c>
      <c r="BZ17" s="206">
        <v>1180</v>
      </c>
      <c r="CA17" s="206">
        <v>910</v>
      </c>
      <c r="CB17" s="206">
        <v>540</v>
      </c>
      <c r="CC17" s="207">
        <v>-1040</v>
      </c>
      <c r="CD17" s="207">
        <v>253751.857087401</v>
      </c>
      <c r="CE17" s="204">
        <v>-410</v>
      </c>
      <c r="CF17" s="205">
        <v>460</v>
      </c>
      <c r="CG17" s="205">
        <v>-130</v>
      </c>
      <c r="CH17" s="205">
        <v>-120</v>
      </c>
      <c r="CI17" s="208">
        <v>-610</v>
      </c>
      <c r="CJ17" s="184">
        <v>-360</v>
      </c>
      <c r="CK17" s="185">
        <v>-960</v>
      </c>
      <c r="CL17" s="185">
        <v>920</v>
      </c>
      <c r="CM17" s="185">
        <v>190</v>
      </c>
      <c r="CN17" s="185">
        <v>-520</v>
      </c>
      <c r="CO17" s="185">
        <v>626883.72829369723</v>
      </c>
      <c r="CP17" s="184">
        <v>-880</v>
      </c>
      <c r="CQ17" s="186">
        <v>-1150</v>
      </c>
      <c r="CR17" s="186">
        <v>880</v>
      </c>
      <c r="CS17" s="186">
        <v>110</v>
      </c>
      <c r="CT17" s="187">
        <v>-730</v>
      </c>
      <c r="CU17" s="187">
        <v>138745.02857645799</v>
      </c>
      <c r="CV17" s="184">
        <v>520</v>
      </c>
      <c r="CW17" s="185">
        <v>190</v>
      </c>
      <c r="CX17" s="185">
        <v>40</v>
      </c>
      <c r="CY17" s="185">
        <v>80</v>
      </c>
      <c r="CZ17" s="188">
        <v>210</v>
      </c>
      <c r="DA17" s="204">
        <v>-1800</v>
      </c>
      <c r="DB17" s="205">
        <v>-10</v>
      </c>
      <c r="DC17" s="205">
        <v>-180</v>
      </c>
      <c r="DD17" s="205">
        <v>-850</v>
      </c>
      <c r="DE17" s="205">
        <v>-780</v>
      </c>
      <c r="DF17" s="205">
        <v>626883.72829369723</v>
      </c>
      <c r="DG17" s="204">
        <v>-970</v>
      </c>
      <c r="DH17" s="206">
        <v>-80</v>
      </c>
      <c r="DI17" s="206">
        <v>-110</v>
      </c>
      <c r="DJ17" s="206">
        <v>-380</v>
      </c>
      <c r="DK17" s="207">
        <v>-440</v>
      </c>
      <c r="DL17" s="207">
        <v>63914.184145325402</v>
      </c>
      <c r="DM17" s="204">
        <v>-830</v>
      </c>
      <c r="DN17" s="205">
        <v>60</v>
      </c>
      <c r="DO17" s="205">
        <v>-70</v>
      </c>
      <c r="DP17" s="205">
        <v>-480</v>
      </c>
      <c r="DQ17" s="208">
        <v>-340</v>
      </c>
      <c r="DR17" s="262">
        <v>0.23417721518987342</v>
      </c>
    </row>
    <row r="18" spans="1:122" ht="13.2">
      <c r="A18" s="51" t="s">
        <v>123</v>
      </c>
      <c r="B18" s="204">
        <v>-1250</v>
      </c>
      <c r="C18" s="205">
        <v>-330</v>
      </c>
      <c r="D18" s="205">
        <v>2750</v>
      </c>
      <c r="E18" s="205">
        <v>-400</v>
      </c>
      <c r="F18" s="205">
        <v>-3210</v>
      </c>
      <c r="G18" s="205">
        <v>629801.03074084595</v>
      </c>
      <c r="H18" s="204">
        <v>-690</v>
      </c>
      <c r="I18" s="206">
        <v>-380</v>
      </c>
      <c r="J18" s="206">
        <v>2990</v>
      </c>
      <c r="K18" s="206">
        <v>-280</v>
      </c>
      <c r="L18" s="207">
        <v>-2980</v>
      </c>
      <c r="M18" s="207">
        <v>628740.40135050809</v>
      </c>
      <c r="N18" s="204">
        <v>-560</v>
      </c>
      <c r="O18" s="205">
        <v>50</v>
      </c>
      <c r="P18" s="205">
        <v>-240</v>
      </c>
      <c r="Q18" s="205">
        <v>-120</v>
      </c>
      <c r="R18" s="208">
        <v>-230</v>
      </c>
      <c r="S18" s="97">
        <v>1060.6293903378096</v>
      </c>
      <c r="T18" s="184">
        <v>270</v>
      </c>
      <c r="U18" s="185">
        <v>-40</v>
      </c>
      <c r="V18" s="185">
        <v>430</v>
      </c>
      <c r="W18" s="185">
        <v>130</v>
      </c>
      <c r="X18" s="185">
        <v>-260</v>
      </c>
      <c r="Y18" s="185">
        <v>20710.878602491375</v>
      </c>
      <c r="Z18" s="184">
        <v>410</v>
      </c>
      <c r="AA18" s="186">
        <v>-100</v>
      </c>
      <c r="AB18" s="186">
        <v>420</v>
      </c>
      <c r="AC18" s="186">
        <v>190</v>
      </c>
      <c r="AD18" s="187">
        <v>-110</v>
      </c>
      <c r="AE18" s="187">
        <v>20696.2914776572</v>
      </c>
      <c r="AF18" s="184">
        <v>-140</v>
      </c>
      <c r="AG18" s="185">
        <v>60</v>
      </c>
      <c r="AH18" s="185">
        <v>10</v>
      </c>
      <c r="AI18" s="185">
        <v>-60</v>
      </c>
      <c r="AJ18" s="188">
        <v>-150</v>
      </c>
      <c r="AK18" s="204">
        <v>-140</v>
      </c>
      <c r="AL18" s="205">
        <v>10</v>
      </c>
      <c r="AM18" s="205">
        <v>170</v>
      </c>
      <c r="AN18" s="205">
        <v>-20</v>
      </c>
      <c r="AO18" s="205">
        <v>-270</v>
      </c>
      <c r="AP18" s="205">
        <v>629801.03074084595</v>
      </c>
      <c r="AQ18" s="204">
        <v>0</v>
      </c>
      <c r="AR18" s="206">
        <v>40</v>
      </c>
      <c r="AS18" s="206">
        <v>170</v>
      </c>
      <c r="AT18" s="206">
        <v>-10</v>
      </c>
      <c r="AU18" s="207">
        <v>-170</v>
      </c>
      <c r="AV18" s="207">
        <v>20135.5810097311</v>
      </c>
      <c r="AW18" s="204">
        <v>-150</v>
      </c>
      <c r="AX18" s="205">
        <v>-30</v>
      </c>
      <c r="AY18" s="205">
        <v>0</v>
      </c>
      <c r="AZ18" s="205">
        <v>-10</v>
      </c>
      <c r="BA18" s="208">
        <v>-100</v>
      </c>
      <c r="BB18" s="184">
        <v>-3670</v>
      </c>
      <c r="BC18" s="185">
        <v>-1100</v>
      </c>
      <c r="BD18" s="185">
        <v>-1190</v>
      </c>
      <c r="BE18" s="185">
        <v>-220</v>
      </c>
      <c r="BF18" s="185">
        <v>-940</v>
      </c>
      <c r="BG18" s="185">
        <v>629801.03074084595</v>
      </c>
      <c r="BH18" s="184">
        <v>-3780</v>
      </c>
      <c r="BI18" s="186">
        <v>-990</v>
      </c>
      <c r="BJ18" s="186">
        <v>-1130</v>
      </c>
      <c r="BK18" s="186">
        <v>-250</v>
      </c>
      <c r="BL18" s="187">
        <v>-1190</v>
      </c>
      <c r="BM18" s="187">
        <v>129594.930445138</v>
      </c>
      <c r="BN18" s="184">
        <v>120</v>
      </c>
      <c r="BO18" s="185">
        <v>-110</v>
      </c>
      <c r="BP18" s="185">
        <v>-50</v>
      </c>
      <c r="BQ18" s="185">
        <v>30</v>
      </c>
      <c r="BR18" s="188">
        <v>250</v>
      </c>
      <c r="BS18" s="204">
        <v>3040</v>
      </c>
      <c r="BT18" s="205">
        <v>1570</v>
      </c>
      <c r="BU18" s="205">
        <v>2300</v>
      </c>
      <c r="BV18" s="205">
        <v>240</v>
      </c>
      <c r="BW18" s="205">
        <v>-790</v>
      </c>
      <c r="BX18" s="205">
        <v>629801.03074084595</v>
      </c>
      <c r="BY18" s="204">
        <v>2980</v>
      </c>
      <c r="BZ18" s="206">
        <v>1400</v>
      </c>
      <c r="CA18" s="206">
        <v>2480</v>
      </c>
      <c r="CB18" s="206">
        <v>-90</v>
      </c>
      <c r="CC18" s="207">
        <v>-520</v>
      </c>
      <c r="CD18" s="207">
        <v>255314.39153046999</v>
      </c>
      <c r="CE18" s="204">
        <v>50</v>
      </c>
      <c r="CF18" s="205">
        <v>170</v>
      </c>
      <c r="CG18" s="205">
        <v>-170</v>
      </c>
      <c r="CH18" s="205">
        <v>320</v>
      </c>
      <c r="CI18" s="208">
        <v>-270</v>
      </c>
      <c r="CJ18" s="184">
        <v>350</v>
      </c>
      <c r="CK18" s="185">
        <v>-310</v>
      </c>
      <c r="CL18" s="185">
        <v>950</v>
      </c>
      <c r="CM18" s="185">
        <v>170</v>
      </c>
      <c r="CN18" s="185">
        <v>-430</v>
      </c>
      <c r="CO18" s="185">
        <v>629801.03074084595</v>
      </c>
      <c r="CP18" s="184">
        <v>80</v>
      </c>
      <c r="CQ18" s="186">
        <v>-370</v>
      </c>
      <c r="CR18" s="186">
        <v>910</v>
      </c>
      <c r="CS18" s="186">
        <v>180</v>
      </c>
      <c r="CT18" s="187">
        <v>-600</v>
      </c>
      <c r="CU18" s="187">
        <v>138822.260149346</v>
      </c>
      <c r="CV18" s="184">
        <v>270</v>
      </c>
      <c r="CW18" s="185">
        <v>50</v>
      </c>
      <c r="CX18" s="185">
        <v>40</v>
      </c>
      <c r="CY18" s="185">
        <v>0</v>
      </c>
      <c r="CZ18" s="188">
        <v>180</v>
      </c>
      <c r="DA18" s="204">
        <v>-1100</v>
      </c>
      <c r="DB18" s="205">
        <v>-460</v>
      </c>
      <c r="DC18" s="205">
        <v>90</v>
      </c>
      <c r="DD18" s="205">
        <v>-700</v>
      </c>
      <c r="DE18" s="205">
        <v>-520</v>
      </c>
      <c r="DF18" s="205">
        <v>629801.03074084595</v>
      </c>
      <c r="DG18" s="204">
        <v>-390</v>
      </c>
      <c r="DH18" s="206">
        <v>-370</v>
      </c>
      <c r="DI18" s="206">
        <v>150</v>
      </c>
      <c r="DJ18" s="206">
        <v>-300</v>
      </c>
      <c r="DK18" s="207">
        <v>-390</v>
      </c>
      <c r="DL18" s="207">
        <v>64176.946738165803</v>
      </c>
      <c r="DM18" s="204">
        <v>-710</v>
      </c>
      <c r="DN18" s="205">
        <v>-90</v>
      </c>
      <c r="DO18" s="205">
        <v>-60</v>
      </c>
      <c r="DP18" s="205">
        <v>-400</v>
      </c>
      <c r="DQ18" s="208">
        <v>-130</v>
      </c>
      <c r="DR18" s="262">
        <v>0.44800000000000001</v>
      </c>
    </row>
    <row r="19" spans="1:122" ht="13.2">
      <c r="A19" s="51" t="s">
        <v>124</v>
      </c>
      <c r="B19" s="204">
        <v>4910</v>
      </c>
      <c r="C19" s="205">
        <v>1130</v>
      </c>
      <c r="D19" s="205">
        <v>2490</v>
      </c>
      <c r="E19" s="205">
        <v>-780</v>
      </c>
      <c r="F19" s="205">
        <v>-2340</v>
      </c>
      <c r="G19" s="205">
        <v>630410.20688906859</v>
      </c>
      <c r="H19" s="204">
        <v>5440</v>
      </c>
      <c r="I19" s="206">
        <v>990</v>
      </c>
      <c r="J19" s="206">
        <v>2620</v>
      </c>
      <c r="K19" s="206">
        <v>-610</v>
      </c>
      <c r="L19" s="207">
        <v>-1970</v>
      </c>
      <c r="M19" s="207">
        <v>629413.34212164429</v>
      </c>
      <c r="N19" s="204">
        <v>-530</v>
      </c>
      <c r="O19" s="205">
        <v>140</v>
      </c>
      <c r="P19" s="205">
        <v>-130</v>
      </c>
      <c r="Q19" s="205">
        <v>-170</v>
      </c>
      <c r="R19" s="208">
        <v>-360</v>
      </c>
      <c r="S19" s="97">
        <v>996.86476742425566</v>
      </c>
      <c r="T19" s="184">
        <v>660</v>
      </c>
      <c r="U19" s="185">
        <v>190</v>
      </c>
      <c r="V19" s="185">
        <v>60</v>
      </c>
      <c r="W19" s="185">
        <v>200</v>
      </c>
      <c r="X19" s="185">
        <v>-180</v>
      </c>
      <c r="Y19" s="185">
        <v>20553.281603219937</v>
      </c>
      <c r="Z19" s="184">
        <v>360</v>
      </c>
      <c r="AA19" s="186">
        <v>-110</v>
      </c>
      <c r="AB19" s="186">
        <v>60</v>
      </c>
      <c r="AC19" s="186">
        <v>110</v>
      </c>
      <c r="AD19" s="187">
        <v>-110</v>
      </c>
      <c r="AE19" s="187">
        <v>20548.069206380998</v>
      </c>
      <c r="AF19" s="184">
        <v>290</v>
      </c>
      <c r="AG19" s="185">
        <v>300</v>
      </c>
      <c r="AH19" s="185">
        <v>0</v>
      </c>
      <c r="AI19" s="185">
        <v>90</v>
      </c>
      <c r="AJ19" s="188">
        <v>-80</v>
      </c>
      <c r="AK19" s="204">
        <v>180</v>
      </c>
      <c r="AL19" s="205">
        <v>-50</v>
      </c>
      <c r="AM19" s="205">
        <v>110</v>
      </c>
      <c r="AN19" s="205">
        <v>-60</v>
      </c>
      <c r="AO19" s="205">
        <v>-180</v>
      </c>
      <c r="AP19" s="205">
        <v>630410.20688906859</v>
      </c>
      <c r="AQ19" s="204">
        <v>250</v>
      </c>
      <c r="AR19" s="206">
        <v>-40</v>
      </c>
      <c r="AS19" s="206">
        <v>110</v>
      </c>
      <c r="AT19" s="206">
        <v>-70</v>
      </c>
      <c r="AU19" s="207">
        <v>-110</v>
      </c>
      <c r="AV19" s="207">
        <v>20372.178125962699</v>
      </c>
      <c r="AW19" s="204">
        <v>-70</v>
      </c>
      <c r="AX19" s="205">
        <v>-10</v>
      </c>
      <c r="AY19" s="205">
        <v>0</v>
      </c>
      <c r="AZ19" s="205">
        <v>10</v>
      </c>
      <c r="BA19" s="208">
        <v>-60</v>
      </c>
      <c r="BB19" s="184">
        <v>-2090</v>
      </c>
      <c r="BC19" s="185">
        <v>90</v>
      </c>
      <c r="BD19" s="185">
        <v>-1040</v>
      </c>
      <c r="BE19" s="185">
        <v>-180</v>
      </c>
      <c r="BF19" s="185">
        <v>-780</v>
      </c>
      <c r="BG19" s="185">
        <v>630410.20688906859</v>
      </c>
      <c r="BH19" s="184">
        <v>-2070</v>
      </c>
      <c r="BI19" s="186">
        <v>50</v>
      </c>
      <c r="BJ19" s="186">
        <v>-1010</v>
      </c>
      <c r="BK19" s="186">
        <v>-150</v>
      </c>
      <c r="BL19" s="187">
        <v>-760</v>
      </c>
      <c r="BM19" s="187">
        <v>129082.518623931</v>
      </c>
      <c r="BN19" s="184">
        <v>-20</v>
      </c>
      <c r="BO19" s="185">
        <v>50</v>
      </c>
      <c r="BP19" s="185">
        <v>-20</v>
      </c>
      <c r="BQ19" s="185">
        <v>-30</v>
      </c>
      <c r="BR19" s="188">
        <v>-20</v>
      </c>
      <c r="BS19" s="204">
        <v>4450</v>
      </c>
      <c r="BT19" s="205">
        <v>2400</v>
      </c>
      <c r="BU19" s="205">
        <v>2230</v>
      </c>
      <c r="BV19" s="205">
        <v>-350</v>
      </c>
      <c r="BW19" s="205">
        <v>-370</v>
      </c>
      <c r="BX19" s="205">
        <v>630410.20688906859</v>
      </c>
      <c r="BY19" s="204">
        <v>4760</v>
      </c>
      <c r="BZ19" s="206">
        <v>2550</v>
      </c>
      <c r="CA19" s="206">
        <v>2340</v>
      </c>
      <c r="CB19" s="206">
        <v>-370</v>
      </c>
      <c r="CC19" s="207">
        <v>-320</v>
      </c>
      <c r="CD19" s="207">
        <v>256077.55704774999</v>
      </c>
      <c r="CE19" s="204">
        <v>-310</v>
      </c>
      <c r="CF19" s="205">
        <v>-150</v>
      </c>
      <c r="CG19" s="205">
        <v>-110</v>
      </c>
      <c r="CH19" s="205">
        <v>10</v>
      </c>
      <c r="CI19" s="208">
        <v>-50</v>
      </c>
      <c r="CJ19" s="184">
        <v>850</v>
      </c>
      <c r="CK19" s="185">
        <v>-1060</v>
      </c>
      <c r="CL19" s="185">
        <v>1600</v>
      </c>
      <c r="CM19" s="185">
        <v>-200</v>
      </c>
      <c r="CN19" s="185">
        <v>-410</v>
      </c>
      <c r="CO19" s="185">
        <v>630410.20688906859</v>
      </c>
      <c r="CP19" s="184">
        <v>880</v>
      </c>
      <c r="CQ19" s="186">
        <v>-1070</v>
      </c>
      <c r="CR19" s="186">
        <v>1560</v>
      </c>
      <c r="CS19" s="186">
        <v>-130</v>
      </c>
      <c r="CT19" s="187">
        <v>-380</v>
      </c>
      <c r="CU19" s="187">
        <v>139566.911913049</v>
      </c>
      <c r="CV19" s="184">
        <v>-30</v>
      </c>
      <c r="CW19" s="185">
        <v>10</v>
      </c>
      <c r="CX19" s="185">
        <v>40</v>
      </c>
      <c r="CY19" s="185">
        <v>-70</v>
      </c>
      <c r="CZ19" s="188">
        <v>-30</v>
      </c>
      <c r="DA19" s="204">
        <v>860</v>
      </c>
      <c r="DB19" s="205">
        <v>-460</v>
      </c>
      <c r="DC19" s="205">
        <v>-470</v>
      </c>
      <c r="DD19" s="205">
        <v>-190</v>
      </c>
      <c r="DE19" s="205">
        <v>-420</v>
      </c>
      <c r="DF19" s="205">
        <v>630410.20688906859</v>
      </c>
      <c r="DG19" s="204">
        <v>1260</v>
      </c>
      <c r="DH19" s="206">
        <v>-390</v>
      </c>
      <c r="DI19" s="206">
        <v>-430</v>
      </c>
      <c r="DJ19" s="206">
        <v>0</v>
      </c>
      <c r="DK19" s="207">
        <v>-300</v>
      </c>
      <c r="DL19" s="207">
        <v>63766.1072045705</v>
      </c>
      <c r="DM19" s="204">
        <v>-400</v>
      </c>
      <c r="DN19" s="205">
        <v>-70</v>
      </c>
      <c r="DO19" s="205">
        <v>-40</v>
      </c>
      <c r="DP19" s="205">
        <v>-180</v>
      </c>
      <c r="DQ19" s="208">
        <v>-120</v>
      </c>
      <c r="DR19" s="262">
        <v>-0.1079429735234216</v>
      </c>
    </row>
    <row r="20" spans="1:122" s="226" customFormat="1" ht="13.2">
      <c r="A20" s="218" t="s">
        <v>125</v>
      </c>
      <c r="B20" s="219">
        <v>10190</v>
      </c>
      <c r="C20" s="220">
        <v>3370</v>
      </c>
      <c r="D20" s="220">
        <v>8560</v>
      </c>
      <c r="E20" s="220">
        <v>-370</v>
      </c>
      <c r="F20" s="220">
        <v>-2190</v>
      </c>
      <c r="G20" s="220">
        <v>636461.93809160742</v>
      </c>
      <c r="H20" s="219">
        <v>9340</v>
      </c>
      <c r="I20" s="221">
        <v>2730</v>
      </c>
      <c r="J20" s="221">
        <v>8600</v>
      </c>
      <c r="K20" s="221">
        <v>-410</v>
      </c>
      <c r="L20" s="222">
        <v>-2320</v>
      </c>
      <c r="M20" s="222">
        <v>635390.03802082082</v>
      </c>
      <c r="N20" s="219">
        <v>850</v>
      </c>
      <c r="O20" s="220">
        <v>650</v>
      </c>
      <c r="P20" s="220">
        <v>-40</v>
      </c>
      <c r="Q20" s="220">
        <v>50</v>
      </c>
      <c r="R20" s="223">
        <v>130</v>
      </c>
      <c r="S20" s="224">
        <v>1071.9000707866037</v>
      </c>
      <c r="T20" s="219">
        <v>610</v>
      </c>
      <c r="U20" s="220">
        <v>160</v>
      </c>
      <c r="V20" s="220">
        <v>310</v>
      </c>
      <c r="W20" s="220">
        <v>130</v>
      </c>
      <c r="X20" s="220">
        <v>-100</v>
      </c>
      <c r="Y20" s="220">
        <v>20580.24831423059</v>
      </c>
      <c r="Z20" s="219">
        <v>70</v>
      </c>
      <c r="AA20" s="221">
        <v>-220</v>
      </c>
      <c r="AB20" s="221">
        <v>310</v>
      </c>
      <c r="AC20" s="221">
        <v>-10</v>
      </c>
      <c r="AD20" s="222">
        <v>-120</v>
      </c>
      <c r="AE20" s="222">
        <v>20568.198532235299</v>
      </c>
      <c r="AF20" s="219">
        <v>540</v>
      </c>
      <c r="AG20" s="220">
        <v>380</v>
      </c>
      <c r="AH20" s="220">
        <v>0</v>
      </c>
      <c r="AI20" s="220">
        <v>140</v>
      </c>
      <c r="AJ20" s="223">
        <v>20</v>
      </c>
      <c r="AK20" s="219">
        <v>280</v>
      </c>
      <c r="AL20" s="220">
        <v>90</v>
      </c>
      <c r="AM20" s="220">
        <v>180</v>
      </c>
      <c r="AN20" s="220">
        <v>-10</v>
      </c>
      <c r="AO20" s="220">
        <v>-200</v>
      </c>
      <c r="AP20" s="220">
        <v>636461.93809160742</v>
      </c>
      <c r="AQ20" s="219">
        <v>370</v>
      </c>
      <c r="AR20" s="221">
        <v>80</v>
      </c>
      <c r="AS20" s="221">
        <v>190</v>
      </c>
      <c r="AT20" s="221">
        <v>-20</v>
      </c>
      <c r="AU20" s="222">
        <v>-100</v>
      </c>
      <c r="AV20" s="222">
        <v>20190.780356746302</v>
      </c>
      <c r="AW20" s="219">
        <v>-90</v>
      </c>
      <c r="AX20" s="220">
        <v>10</v>
      </c>
      <c r="AY20" s="220">
        <v>-10</v>
      </c>
      <c r="AZ20" s="220">
        <v>10</v>
      </c>
      <c r="BA20" s="223">
        <v>-100</v>
      </c>
      <c r="BB20" s="219">
        <v>260</v>
      </c>
      <c r="BC20" s="220">
        <v>470</v>
      </c>
      <c r="BD20" s="220">
        <v>640</v>
      </c>
      <c r="BE20" s="220">
        <v>80</v>
      </c>
      <c r="BF20" s="220">
        <v>-730</v>
      </c>
      <c r="BG20" s="220">
        <v>636461.93809160742</v>
      </c>
      <c r="BH20" s="219">
        <v>150</v>
      </c>
      <c r="BI20" s="221">
        <v>330</v>
      </c>
      <c r="BJ20" s="221">
        <v>630</v>
      </c>
      <c r="BK20" s="221">
        <v>50</v>
      </c>
      <c r="BL20" s="222">
        <v>-650</v>
      </c>
      <c r="BM20" s="222">
        <v>130438.77368369</v>
      </c>
      <c r="BN20" s="219">
        <v>100</v>
      </c>
      <c r="BO20" s="220">
        <v>140</v>
      </c>
      <c r="BP20" s="220">
        <v>10</v>
      </c>
      <c r="BQ20" s="220">
        <v>30</v>
      </c>
      <c r="BR20" s="223">
        <v>-70</v>
      </c>
      <c r="BS20" s="219">
        <v>7620</v>
      </c>
      <c r="BT20" s="220">
        <v>2620</v>
      </c>
      <c r="BU20" s="220">
        <v>5940</v>
      </c>
      <c r="BV20" s="220">
        <v>-520</v>
      </c>
      <c r="BW20" s="220">
        <v>-640</v>
      </c>
      <c r="BX20" s="220">
        <v>636461.93809160742</v>
      </c>
      <c r="BY20" s="219">
        <v>7470</v>
      </c>
      <c r="BZ20" s="221">
        <v>2700</v>
      </c>
      <c r="CA20" s="221">
        <v>5960</v>
      </c>
      <c r="CB20" s="221">
        <v>-520</v>
      </c>
      <c r="CC20" s="222">
        <v>-900</v>
      </c>
      <c r="CD20" s="222">
        <v>260190.13148695699</v>
      </c>
      <c r="CE20" s="219">
        <v>160</v>
      </c>
      <c r="CF20" s="220">
        <v>-80</v>
      </c>
      <c r="CG20" s="220">
        <v>-30</v>
      </c>
      <c r="CH20" s="220">
        <v>0</v>
      </c>
      <c r="CI20" s="223">
        <v>260</v>
      </c>
      <c r="CJ20" s="219">
        <v>660</v>
      </c>
      <c r="CK20" s="220">
        <v>-200</v>
      </c>
      <c r="CL20" s="220">
        <v>1260</v>
      </c>
      <c r="CM20" s="220">
        <v>-10</v>
      </c>
      <c r="CN20" s="220">
        <v>-430</v>
      </c>
      <c r="CO20" s="220">
        <v>636461.93809160742</v>
      </c>
      <c r="CP20" s="219">
        <v>740</v>
      </c>
      <c r="CQ20" s="221">
        <v>-370</v>
      </c>
      <c r="CR20" s="221">
        <v>1240</v>
      </c>
      <c r="CS20" s="221">
        <v>170</v>
      </c>
      <c r="CT20" s="222">
        <v>-320</v>
      </c>
      <c r="CU20" s="222">
        <v>139702.05908578899</v>
      </c>
      <c r="CV20" s="219">
        <v>-80</v>
      </c>
      <c r="CW20" s="220">
        <v>170</v>
      </c>
      <c r="CX20" s="220">
        <v>20</v>
      </c>
      <c r="CY20" s="220">
        <v>-180</v>
      </c>
      <c r="CZ20" s="223">
        <v>-110</v>
      </c>
      <c r="DA20" s="219">
        <v>770</v>
      </c>
      <c r="DB20" s="220">
        <v>230</v>
      </c>
      <c r="DC20" s="220">
        <v>230</v>
      </c>
      <c r="DD20" s="220">
        <v>-30</v>
      </c>
      <c r="DE20" s="220">
        <v>-100</v>
      </c>
      <c r="DF20" s="220">
        <v>636461.93809160742</v>
      </c>
      <c r="DG20" s="219">
        <v>540</v>
      </c>
      <c r="DH20" s="221">
        <v>210</v>
      </c>
      <c r="DI20" s="221">
        <v>270</v>
      </c>
      <c r="DJ20" s="221">
        <v>-80</v>
      </c>
      <c r="DK20" s="222">
        <v>-220</v>
      </c>
      <c r="DL20" s="222">
        <v>64300.0948754032</v>
      </c>
      <c r="DM20" s="219">
        <v>230</v>
      </c>
      <c r="DN20" s="220">
        <v>30</v>
      </c>
      <c r="DO20" s="220">
        <v>-40</v>
      </c>
      <c r="DP20" s="220">
        <v>50</v>
      </c>
      <c r="DQ20" s="223">
        <v>130</v>
      </c>
      <c r="DR20" s="261">
        <v>8.3415112855740922E-2</v>
      </c>
    </row>
    <row r="21" spans="1:122" ht="13.2">
      <c r="A21" s="51" t="s">
        <v>126</v>
      </c>
      <c r="B21" s="204">
        <v>13250</v>
      </c>
      <c r="C21" s="205">
        <v>2210</v>
      </c>
      <c r="D21" s="205">
        <v>12470</v>
      </c>
      <c r="E21" s="205">
        <v>-760</v>
      </c>
      <c r="F21" s="205">
        <v>-1610</v>
      </c>
      <c r="G21" s="205">
        <v>639356.66364964866</v>
      </c>
      <c r="H21" s="204">
        <v>13340</v>
      </c>
      <c r="I21" s="206">
        <v>2100</v>
      </c>
      <c r="J21" s="206">
        <v>12520</v>
      </c>
      <c r="K21" s="206">
        <v>-730</v>
      </c>
      <c r="L21" s="207">
        <v>-1460</v>
      </c>
      <c r="M21" s="207">
        <v>638299.41228118364</v>
      </c>
      <c r="N21" s="204">
        <v>-100</v>
      </c>
      <c r="O21" s="205">
        <v>120</v>
      </c>
      <c r="P21" s="205">
        <v>-50</v>
      </c>
      <c r="Q21" s="205">
        <v>-30</v>
      </c>
      <c r="R21" s="208">
        <v>-150</v>
      </c>
      <c r="S21" s="97">
        <v>1057.2513684650303</v>
      </c>
      <c r="T21" s="184">
        <v>400</v>
      </c>
      <c r="U21" s="185">
        <v>320</v>
      </c>
      <c r="V21" s="185">
        <v>30</v>
      </c>
      <c r="W21" s="185">
        <v>120</v>
      </c>
      <c r="X21" s="185">
        <v>-260</v>
      </c>
      <c r="Y21" s="185">
        <v>20582.066336178843</v>
      </c>
      <c r="Z21" s="184">
        <v>60</v>
      </c>
      <c r="AA21" s="186">
        <v>30</v>
      </c>
      <c r="AB21" s="186">
        <v>40</v>
      </c>
      <c r="AC21" s="186">
        <v>-70</v>
      </c>
      <c r="AD21" s="187">
        <v>-140</v>
      </c>
      <c r="AE21" s="187">
        <v>20572.928192233499</v>
      </c>
      <c r="AF21" s="184">
        <v>350</v>
      </c>
      <c r="AG21" s="185">
        <v>290</v>
      </c>
      <c r="AH21" s="185">
        <v>0</v>
      </c>
      <c r="AI21" s="185">
        <v>180</v>
      </c>
      <c r="AJ21" s="188">
        <v>-120</v>
      </c>
      <c r="AK21" s="204">
        <v>280</v>
      </c>
      <c r="AL21" s="205">
        <v>-160</v>
      </c>
      <c r="AM21" s="205">
        <v>330</v>
      </c>
      <c r="AN21" s="205">
        <v>-60</v>
      </c>
      <c r="AO21" s="205">
        <v>-20</v>
      </c>
      <c r="AP21" s="205">
        <v>639356.66364964866</v>
      </c>
      <c r="AQ21" s="204">
        <v>300</v>
      </c>
      <c r="AR21" s="206">
        <v>-170</v>
      </c>
      <c r="AS21" s="206">
        <v>330</v>
      </c>
      <c r="AT21" s="206">
        <v>-50</v>
      </c>
      <c r="AU21" s="207">
        <v>-10</v>
      </c>
      <c r="AV21" s="207">
        <v>20372.107248198299</v>
      </c>
      <c r="AW21" s="204">
        <v>-20</v>
      </c>
      <c r="AX21" s="205">
        <v>10</v>
      </c>
      <c r="AY21" s="205">
        <v>0</v>
      </c>
      <c r="AZ21" s="205">
        <v>-10</v>
      </c>
      <c r="BA21" s="208">
        <v>-10</v>
      </c>
      <c r="BB21" s="184">
        <v>280</v>
      </c>
      <c r="BC21" s="185">
        <v>-130</v>
      </c>
      <c r="BD21" s="185">
        <v>1460</v>
      </c>
      <c r="BE21" s="185">
        <v>-130</v>
      </c>
      <c r="BF21" s="185">
        <v>-930</v>
      </c>
      <c r="BG21" s="185">
        <v>639356.66364964866</v>
      </c>
      <c r="BH21" s="184">
        <v>740</v>
      </c>
      <c r="BI21" s="186">
        <v>-300</v>
      </c>
      <c r="BJ21" s="186">
        <v>1490</v>
      </c>
      <c r="BK21" s="186">
        <v>10</v>
      </c>
      <c r="BL21" s="187">
        <v>-470</v>
      </c>
      <c r="BM21" s="187">
        <v>130284.573422432</v>
      </c>
      <c r="BN21" s="184">
        <v>-470</v>
      </c>
      <c r="BO21" s="185">
        <v>180</v>
      </c>
      <c r="BP21" s="185">
        <v>-30</v>
      </c>
      <c r="BQ21" s="185">
        <v>-140</v>
      </c>
      <c r="BR21" s="188">
        <v>-470</v>
      </c>
      <c r="BS21" s="204">
        <v>10200</v>
      </c>
      <c r="BT21" s="205">
        <v>2070</v>
      </c>
      <c r="BU21" s="205">
        <v>8260</v>
      </c>
      <c r="BV21" s="205">
        <v>-340</v>
      </c>
      <c r="BW21" s="205">
        <v>-110</v>
      </c>
      <c r="BX21" s="205">
        <v>639356.66364964866</v>
      </c>
      <c r="BY21" s="204">
        <v>10080</v>
      </c>
      <c r="BZ21" s="206">
        <v>2360</v>
      </c>
      <c r="CA21" s="206">
        <v>8310</v>
      </c>
      <c r="CB21" s="206">
        <v>-440</v>
      </c>
      <c r="CC21" s="207">
        <v>-460</v>
      </c>
      <c r="CD21" s="207">
        <v>262066.62270879501</v>
      </c>
      <c r="CE21" s="204">
        <v>120</v>
      </c>
      <c r="CF21" s="205">
        <v>-290</v>
      </c>
      <c r="CG21" s="205">
        <v>-50</v>
      </c>
      <c r="CH21" s="205">
        <v>100</v>
      </c>
      <c r="CI21" s="208">
        <v>350</v>
      </c>
      <c r="CJ21" s="184">
        <v>2020</v>
      </c>
      <c r="CK21" s="185">
        <v>260</v>
      </c>
      <c r="CL21" s="185">
        <v>2020</v>
      </c>
      <c r="CM21" s="185">
        <v>30</v>
      </c>
      <c r="CN21" s="185">
        <v>-350</v>
      </c>
      <c r="CO21" s="185">
        <v>639356.66364964866</v>
      </c>
      <c r="CP21" s="184">
        <v>1970</v>
      </c>
      <c r="CQ21" s="186">
        <v>180</v>
      </c>
      <c r="CR21" s="186">
        <v>1970</v>
      </c>
      <c r="CS21" s="186">
        <v>50</v>
      </c>
      <c r="CT21" s="187">
        <v>-280</v>
      </c>
      <c r="CU21" s="187">
        <v>140714.20872908199</v>
      </c>
      <c r="CV21" s="184">
        <v>50</v>
      </c>
      <c r="CW21" s="185">
        <v>80</v>
      </c>
      <c r="CX21" s="185">
        <v>50</v>
      </c>
      <c r="CY21" s="185">
        <v>-10</v>
      </c>
      <c r="CZ21" s="188">
        <v>-70</v>
      </c>
      <c r="DA21" s="204">
        <v>70</v>
      </c>
      <c r="DB21" s="205">
        <v>-140</v>
      </c>
      <c r="DC21" s="205">
        <v>380</v>
      </c>
      <c r="DD21" s="205">
        <v>-380</v>
      </c>
      <c r="DE21" s="205">
        <v>60</v>
      </c>
      <c r="DF21" s="205">
        <v>639356.66364964866</v>
      </c>
      <c r="DG21" s="204">
        <v>200</v>
      </c>
      <c r="DH21" s="206">
        <v>0</v>
      </c>
      <c r="DI21" s="206">
        <v>370</v>
      </c>
      <c r="DJ21" s="206">
        <v>-240</v>
      </c>
      <c r="DK21" s="207">
        <v>-100</v>
      </c>
      <c r="DL21" s="207">
        <v>64288.971980442897</v>
      </c>
      <c r="DM21" s="204">
        <v>-120</v>
      </c>
      <c r="DN21" s="205">
        <v>-150</v>
      </c>
      <c r="DO21" s="205">
        <v>0</v>
      </c>
      <c r="DP21" s="205">
        <v>-140</v>
      </c>
      <c r="DQ21" s="208">
        <v>160</v>
      </c>
      <c r="DR21" s="262">
        <v>-7.5471698113207548E-3</v>
      </c>
    </row>
    <row r="22" spans="1:122" ht="13.2">
      <c r="A22" s="51" t="s">
        <v>127</v>
      </c>
      <c r="B22" s="204">
        <v>10470</v>
      </c>
      <c r="C22" s="205">
        <v>5790</v>
      </c>
      <c r="D22" s="205">
        <v>8300</v>
      </c>
      <c r="E22" s="205">
        <v>-860</v>
      </c>
      <c r="F22" s="205">
        <v>-3740</v>
      </c>
      <c r="G22" s="205">
        <v>638104.9146551172</v>
      </c>
      <c r="H22" s="204">
        <v>11060</v>
      </c>
      <c r="I22" s="206">
        <v>4570</v>
      </c>
      <c r="J22" s="206">
        <v>8330</v>
      </c>
      <c r="K22" s="206">
        <v>-380</v>
      </c>
      <c r="L22" s="207">
        <v>-2350</v>
      </c>
      <c r="M22" s="207">
        <v>637069.96300265298</v>
      </c>
      <c r="N22" s="204">
        <v>-590</v>
      </c>
      <c r="O22" s="205">
        <v>1220</v>
      </c>
      <c r="P22" s="205">
        <v>-30</v>
      </c>
      <c r="Q22" s="205">
        <v>-470</v>
      </c>
      <c r="R22" s="208">
        <v>-1390</v>
      </c>
      <c r="S22" s="97">
        <v>1034.9516524642017</v>
      </c>
      <c r="T22" s="184">
        <v>-60</v>
      </c>
      <c r="U22" s="185">
        <v>340</v>
      </c>
      <c r="V22" s="185">
        <v>-80</v>
      </c>
      <c r="W22" s="185">
        <v>0</v>
      </c>
      <c r="X22" s="185">
        <v>-490</v>
      </c>
      <c r="Y22" s="185">
        <v>20626.957452004091</v>
      </c>
      <c r="Z22" s="184">
        <v>20</v>
      </c>
      <c r="AA22" s="186">
        <v>130</v>
      </c>
      <c r="AB22" s="186">
        <v>-80</v>
      </c>
      <c r="AC22" s="186">
        <v>10</v>
      </c>
      <c r="AD22" s="187">
        <v>-200</v>
      </c>
      <c r="AE22" s="187">
        <v>20619.937509229301</v>
      </c>
      <c r="AF22" s="184">
        <v>-80</v>
      </c>
      <c r="AG22" s="185">
        <v>210</v>
      </c>
      <c r="AH22" s="185">
        <v>-10</v>
      </c>
      <c r="AI22" s="185">
        <v>-10</v>
      </c>
      <c r="AJ22" s="188">
        <v>-290</v>
      </c>
      <c r="AK22" s="204">
        <v>180</v>
      </c>
      <c r="AL22" s="205">
        <v>-20</v>
      </c>
      <c r="AM22" s="205">
        <v>-80</v>
      </c>
      <c r="AN22" s="205">
        <v>-50</v>
      </c>
      <c r="AO22" s="205">
        <v>-130</v>
      </c>
      <c r="AP22" s="205">
        <v>638104.9146551172</v>
      </c>
      <c r="AQ22" s="204">
        <v>200</v>
      </c>
      <c r="AR22" s="206">
        <v>-50</v>
      </c>
      <c r="AS22" s="206">
        <v>-80</v>
      </c>
      <c r="AT22" s="206">
        <v>-40</v>
      </c>
      <c r="AU22" s="207">
        <v>-90</v>
      </c>
      <c r="AV22" s="207">
        <v>20057.547428396301</v>
      </c>
      <c r="AW22" s="204">
        <v>-20</v>
      </c>
      <c r="AX22" s="205">
        <v>30</v>
      </c>
      <c r="AY22" s="205">
        <v>0</v>
      </c>
      <c r="AZ22" s="205">
        <v>-10</v>
      </c>
      <c r="BA22" s="208">
        <v>-40</v>
      </c>
      <c r="BB22" s="184">
        <v>-520</v>
      </c>
      <c r="BC22" s="185">
        <v>-10</v>
      </c>
      <c r="BD22" s="185">
        <v>950</v>
      </c>
      <c r="BE22" s="185">
        <v>-110</v>
      </c>
      <c r="BF22" s="185">
        <v>-1320</v>
      </c>
      <c r="BG22" s="185">
        <v>638104.9146551172</v>
      </c>
      <c r="BH22" s="184">
        <v>80</v>
      </c>
      <c r="BI22" s="186">
        <v>-140</v>
      </c>
      <c r="BJ22" s="186">
        <v>940</v>
      </c>
      <c r="BK22" s="186">
        <v>-60</v>
      </c>
      <c r="BL22" s="187">
        <v>-620</v>
      </c>
      <c r="BM22" s="187">
        <v>130530.365311467</v>
      </c>
      <c r="BN22" s="184">
        <v>-600</v>
      </c>
      <c r="BO22" s="185">
        <v>130</v>
      </c>
      <c r="BP22" s="185">
        <v>20</v>
      </c>
      <c r="BQ22" s="185">
        <v>-50</v>
      </c>
      <c r="BR22" s="188">
        <v>-700</v>
      </c>
      <c r="BS22" s="204">
        <v>11140</v>
      </c>
      <c r="BT22" s="205">
        <v>5300</v>
      </c>
      <c r="BU22" s="205">
        <v>6610</v>
      </c>
      <c r="BV22" s="205">
        <v>-290</v>
      </c>
      <c r="BW22" s="205">
        <v>-810</v>
      </c>
      <c r="BX22" s="205">
        <v>638104.9146551172</v>
      </c>
      <c r="BY22" s="204">
        <v>10770</v>
      </c>
      <c r="BZ22" s="206">
        <v>4780</v>
      </c>
      <c r="CA22" s="206">
        <v>6630</v>
      </c>
      <c r="CB22" s="206">
        <v>-140</v>
      </c>
      <c r="CC22" s="207">
        <v>-830</v>
      </c>
      <c r="CD22" s="207">
        <v>261948.97994916001</v>
      </c>
      <c r="CE22" s="204">
        <v>360</v>
      </c>
      <c r="CF22" s="205">
        <v>520</v>
      </c>
      <c r="CG22" s="205">
        <v>-20</v>
      </c>
      <c r="CH22" s="205">
        <v>-150</v>
      </c>
      <c r="CI22" s="208">
        <v>10</v>
      </c>
      <c r="CJ22" s="184">
        <v>350</v>
      </c>
      <c r="CK22" s="185">
        <v>10</v>
      </c>
      <c r="CL22" s="185">
        <v>1220</v>
      </c>
      <c r="CM22" s="185">
        <v>-80</v>
      </c>
      <c r="CN22" s="185">
        <v>-810</v>
      </c>
      <c r="CO22" s="185">
        <v>638104.9146551172</v>
      </c>
      <c r="CP22" s="184">
        <v>600</v>
      </c>
      <c r="CQ22" s="186">
        <v>-190</v>
      </c>
      <c r="CR22" s="186">
        <v>1250</v>
      </c>
      <c r="CS22" s="186">
        <v>-10</v>
      </c>
      <c r="CT22" s="187">
        <v>-470</v>
      </c>
      <c r="CU22" s="187">
        <v>140073.679409687</v>
      </c>
      <c r="CV22" s="184">
        <v>-240</v>
      </c>
      <c r="CW22" s="185">
        <v>200</v>
      </c>
      <c r="CX22" s="185">
        <v>-30</v>
      </c>
      <c r="CY22" s="185">
        <v>-60</v>
      </c>
      <c r="CZ22" s="188">
        <v>-340</v>
      </c>
      <c r="DA22" s="204">
        <v>-620</v>
      </c>
      <c r="DB22" s="205">
        <v>180</v>
      </c>
      <c r="DC22" s="205">
        <v>-320</v>
      </c>
      <c r="DD22" s="205">
        <v>-330</v>
      </c>
      <c r="DE22" s="205">
        <v>-160</v>
      </c>
      <c r="DF22" s="205">
        <v>638104.9146551172</v>
      </c>
      <c r="DG22" s="204">
        <v>-620</v>
      </c>
      <c r="DH22" s="206">
        <v>30</v>
      </c>
      <c r="DI22" s="206">
        <v>-340</v>
      </c>
      <c r="DJ22" s="206">
        <v>-140</v>
      </c>
      <c r="DK22" s="207">
        <v>-130</v>
      </c>
      <c r="DL22" s="207">
        <v>63839.453394713397</v>
      </c>
      <c r="DM22" s="204">
        <v>0</v>
      </c>
      <c r="DN22" s="205">
        <v>140</v>
      </c>
      <c r="DO22" s="205">
        <v>20</v>
      </c>
      <c r="DP22" s="205">
        <v>-190</v>
      </c>
      <c r="DQ22" s="208">
        <v>-30</v>
      </c>
      <c r="DR22" s="262">
        <v>-5.6351480420248332E-2</v>
      </c>
    </row>
    <row r="23" spans="1:122" ht="13.2">
      <c r="A23" s="51" t="s">
        <v>128</v>
      </c>
      <c r="B23" s="204">
        <v>7560</v>
      </c>
      <c r="C23" s="205">
        <v>3170</v>
      </c>
      <c r="D23" s="205">
        <v>10210</v>
      </c>
      <c r="E23" s="205">
        <v>-1090</v>
      </c>
      <c r="F23" s="205">
        <v>-4780</v>
      </c>
      <c r="G23" s="205">
        <v>640624.15970728267</v>
      </c>
      <c r="H23" s="204">
        <v>8400</v>
      </c>
      <c r="I23" s="206">
        <v>2260</v>
      </c>
      <c r="J23" s="206">
        <v>10190</v>
      </c>
      <c r="K23" s="206">
        <v>-920</v>
      </c>
      <c r="L23" s="207">
        <v>-3130</v>
      </c>
      <c r="M23" s="207">
        <v>639602.85582482256</v>
      </c>
      <c r="N23" s="204">
        <v>-840</v>
      </c>
      <c r="O23" s="205">
        <v>910</v>
      </c>
      <c r="P23" s="205">
        <v>20</v>
      </c>
      <c r="Q23" s="205">
        <v>-170</v>
      </c>
      <c r="R23" s="208">
        <v>-1650</v>
      </c>
      <c r="S23" s="97">
        <v>1021.3038824601413</v>
      </c>
      <c r="T23" s="184">
        <v>-300</v>
      </c>
      <c r="U23" s="185">
        <v>220</v>
      </c>
      <c r="V23" s="185">
        <v>240</v>
      </c>
      <c r="W23" s="185">
        <v>-300</v>
      </c>
      <c r="X23" s="185">
        <v>-560</v>
      </c>
      <c r="Y23" s="185">
        <v>20788.698350553139</v>
      </c>
      <c r="Z23" s="184">
        <v>230</v>
      </c>
      <c r="AA23" s="186">
        <v>100</v>
      </c>
      <c r="AB23" s="186">
        <v>240</v>
      </c>
      <c r="AC23" s="186">
        <v>0</v>
      </c>
      <c r="AD23" s="187">
        <v>-210</v>
      </c>
      <c r="AE23" s="187">
        <v>20783.141195497901</v>
      </c>
      <c r="AF23" s="184">
        <v>-530</v>
      </c>
      <c r="AG23" s="185">
        <v>120</v>
      </c>
      <c r="AH23" s="185">
        <v>0</v>
      </c>
      <c r="AI23" s="185">
        <v>-310</v>
      </c>
      <c r="AJ23" s="188">
        <v>-350</v>
      </c>
      <c r="AK23" s="204">
        <v>-210</v>
      </c>
      <c r="AL23" s="205">
        <v>-110</v>
      </c>
      <c r="AM23" s="205">
        <v>-190</v>
      </c>
      <c r="AN23" s="205">
        <v>0</v>
      </c>
      <c r="AO23" s="205">
        <v>-130</v>
      </c>
      <c r="AP23" s="205">
        <v>640624.15970728267</v>
      </c>
      <c r="AQ23" s="204">
        <v>-270</v>
      </c>
      <c r="AR23" s="206">
        <v>-150</v>
      </c>
      <c r="AS23" s="206">
        <v>-190</v>
      </c>
      <c r="AT23" s="206">
        <v>10</v>
      </c>
      <c r="AU23" s="207">
        <v>-140</v>
      </c>
      <c r="AV23" s="207">
        <v>20179.042279095702</v>
      </c>
      <c r="AW23" s="204">
        <v>50</v>
      </c>
      <c r="AX23" s="205">
        <v>30</v>
      </c>
      <c r="AY23" s="205">
        <v>10</v>
      </c>
      <c r="AZ23" s="205">
        <v>-10</v>
      </c>
      <c r="BA23" s="208">
        <v>10</v>
      </c>
      <c r="BB23" s="184">
        <v>-1020</v>
      </c>
      <c r="BC23" s="185">
        <v>-1640</v>
      </c>
      <c r="BD23" s="185">
        <v>1870</v>
      </c>
      <c r="BE23" s="185">
        <v>-40</v>
      </c>
      <c r="BF23" s="185">
        <v>-1220</v>
      </c>
      <c r="BG23" s="185">
        <v>640624.15970728267</v>
      </c>
      <c r="BH23" s="184">
        <v>-850</v>
      </c>
      <c r="BI23" s="186">
        <v>-1740</v>
      </c>
      <c r="BJ23" s="186">
        <v>1850</v>
      </c>
      <c r="BK23" s="186">
        <v>-190</v>
      </c>
      <c r="BL23" s="187">
        <v>-790</v>
      </c>
      <c r="BM23" s="187">
        <v>130931.75226404201</v>
      </c>
      <c r="BN23" s="184">
        <v>-170</v>
      </c>
      <c r="BO23" s="185">
        <v>90</v>
      </c>
      <c r="BP23" s="185">
        <v>20</v>
      </c>
      <c r="BQ23" s="185">
        <v>140</v>
      </c>
      <c r="BR23" s="188">
        <v>-430</v>
      </c>
      <c r="BS23" s="204">
        <v>10150</v>
      </c>
      <c r="BT23" s="205">
        <v>4360</v>
      </c>
      <c r="BU23" s="205">
        <v>7810</v>
      </c>
      <c r="BV23" s="205">
        <v>-230</v>
      </c>
      <c r="BW23" s="205">
        <v>-1340</v>
      </c>
      <c r="BX23" s="205">
        <v>640624.15970728267</v>
      </c>
      <c r="BY23" s="204">
        <v>9800</v>
      </c>
      <c r="BZ23" s="206">
        <v>3890</v>
      </c>
      <c r="CA23" s="206">
        <v>7810</v>
      </c>
      <c r="CB23" s="206">
        <v>-430</v>
      </c>
      <c r="CC23" s="207">
        <v>-1000</v>
      </c>
      <c r="CD23" s="207">
        <v>263886.41803371802</v>
      </c>
      <c r="CE23" s="204">
        <v>350</v>
      </c>
      <c r="CF23" s="205">
        <v>470</v>
      </c>
      <c r="CG23" s="205">
        <v>0</v>
      </c>
      <c r="CH23" s="205">
        <v>200</v>
      </c>
      <c r="CI23" s="208">
        <v>-340</v>
      </c>
      <c r="CJ23" s="184">
        <v>-600</v>
      </c>
      <c r="CK23" s="185">
        <v>720</v>
      </c>
      <c r="CL23" s="185">
        <v>-60</v>
      </c>
      <c r="CM23" s="185">
        <v>30</v>
      </c>
      <c r="CN23" s="185">
        <v>-980</v>
      </c>
      <c r="CO23" s="185">
        <v>640624.15970728267</v>
      </c>
      <c r="CP23" s="184">
        <v>-400</v>
      </c>
      <c r="CQ23" s="186">
        <v>540</v>
      </c>
      <c r="CR23" s="186">
        <v>-40</v>
      </c>
      <c r="CS23" s="186">
        <v>20</v>
      </c>
      <c r="CT23" s="187">
        <v>-610</v>
      </c>
      <c r="CU23" s="187">
        <v>139527.582244174</v>
      </c>
      <c r="CV23" s="184">
        <v>-190</v>
      </c>
      <c r="CW23" s="185">
        <v>180</v>
      </c>
      <c r="CX23" s="185">
        <v>-20</v>
      </c>
      <c r="CY23" s="185">
        <v>10</v>
      </c>
      <c r="CZ23" s="188">
        <v>-370</v>
      </c>
      <c r="DA23" s="204">
        <v>-460</v>
      </c>
      <c r="DB23" s="205">
        <v>-380</v>
      </c>
      <c r="DC23" s="205">
        <v>550</v>
      </c>
      <c r="DD23" s="205">
        <v>-540</v>
      </c>
      <c r="DE23" s="205">
        <v>-550</v>
      </c>
      <c r="DF23" s="205">
        <v>640624.15970728267</v>
      </c>
      <c r="DG23" s="204">
        <v>-100</v>
      </c>
      <c r="DH23" s="206">
        <v>-390</v>
      </c>
      <c r="DI23" s="206">
        <v>530</v>
      </c>
      <c r="DJ23" s="206">
        <v>-330</v>
      </c>
      <c r="DK23" s="207">
        <v>-370</v>
      </c>
      <c r="DL23" s="207">
        <v>64294.919808295002</v>
      </c>
      <c r="DM23" s="204">
        <v>-350</v>
      </c>
      <c r="DN23" s="205">
        <v>10</v>
      </c>
      <c r="DO23" s="205">
        <v>20</v>
      </c>
      <c r="DP23" s="205">
        <v>-210</v>
      </c>
      <c r="DQ23" s="208">
        <v>-180</v>
      </c>
      <c r="DR23" s="262">
        <v>-0.1111111111111111</v>
      </c>
    </row>
    <row r="24" spans="1:122" s="226" customFormat="1" ht="13.2">
      <c r="A24" s="218" t="s">
        <v>129</v>
      </c>
      <c r="B24" s="219">
        <v>4710</v>
      </c>
      <c r="C24" s="220">
        <v>3460</v>
      </c>
      <c r="D24" s="220">
        <v>6870</v>
      </c>
      <c r="E24" s="220">
        <v>-1130</v>
      </c>
      <c r="F24" s="220">
        <v>-4560</v>
      </c>
      <c r="G24" s="220">
        <v>643332.73979490937</v>
      </c>
      <c r="H24" s="219">
        <v>4670</v>
      </c>
      <c r="I24" s="221">
        <v>2480</v>
      </c>
      <c r="J24" s="221">
        <v>6980</v>
      </c>
      <c r="K24" s="221">
        <v>-980</v>
      </c>
      <c r="L24" s="222">
        <v>-3910</v>
      </c>
      <c r="M24" s="222">
        <v>642365.53127653222</v>
      </c>
      <c r="N24" s="219">
        <v>40</v>
      </c>
      <c r="O24" s="220">
        <v>980</v>
      </c>
      <c r="P24" s="220">
        <v>-100</v>
      </c>
      <c r="Q24" s="220">
        <v>-150</v>
      </c>
      <c r="R24" s="223">
        <v>-650</v>
      </c>
      <c r="S24" s="224">
        <v>967.2085183771967</v>
      </c>
      <c r="T24" s="219">
        <v>150</v>
      </c>
      <c r="U24" s="220">
        <v>160</v>
      </c>
      <c r="V24" s="220">
        <v>260</v>
      </c>
      <c r="W24" s="220">
        <v>-60</v>
      </c>
      <c r="X24" s="220">
        <v>-300</v>
      </c>
      <c r="Y24" s="220">
        <v>20839.164990834492</v>
      </c>
      <c r="Z24" s="219">
        <v>280</v>
      </c>
      <c r="AA24" s="221">
        <v>50</v>
      </c>
      <c r="AB24" s="221">
        <v>260</v>
      </c>
      <c r="AC24" s="221">
        <v>50</v>
      </c>
      <c r="AD24" s="222">
        <v>-180</v>
      </c>
      <c r="AE24" s="222">
        <v>20832.7093787585</v>
      </c>
      <c r="AF24" s="219">
        <v>-130</v>
      </c>
      <c r="AG24" s="220">
        <v>110</v>
      </c>
      <c r="AH24" s="220">
        <v>-10</v>
      </c>
      <c r="AI24" s="220">
        <v>-120</v>
      </c>
      <c r="AJ24" s="223">
        <v>-120</v>
      </c>
      <c r="AK24" s="219">
        <v>-270</v>
      </c>
      <c r="AL24" s="220">
        <v>-140</v>
      </c>
      <c r="AM24" s="220">
        <v>-20</v>
      </c>
      <c r="AN24" s="220">
        <v>-20</v>
      </c>
      <c r="AO24" s="220">
        <v>-60</v>
      </c>
      <c r="AP24" s="220">
        <v>643332.73979490937</v>
      </c>
      <c r="AQ24" s="219">
        <v>-370</v>
      </c>
      <c r="AR24" s="221">
        <v>-190</v>
      </c>
      <c r="AS24" s="221">
        <v>-20</v>
      </c>
      <c r="AT24" s="221">
        <v>-20</v>
      </c>
      <c r="AU24" s="222">
        <v>-100</v>
      </c>
      <c r="AV24" s="222">
        <v>20168.622294454199</v>
      </c>
      <c r="AW24" s="219">
        <v>100</v>
      </c>
      <c r="AX24" s="220">
        <v>50</v>
      </c>
      <c r="AY24" s="220">
        <v>0</v>
      </c>
      <c r="AZ24" s="220">
        <v>10</v>
      </c>
      <c r="BA24" s="223">
        <v>40</v>
      </c>
      <c r="BB24" s="219">
        <v>-1380</v>
      </c>
      <c r="BC24" s="220">
        <v>-1040</v>
      </c>
      <c r="BD24" s="220">
        <v>1160</v>
      </c>
      <c r="BE24" s="220">
        <v>-310</v>
      </c>
      <c r="BF24" s="220">
        <v>-1200</v>
      </c>
      <c r="BG24" s="220">
        <v>643332.73979490937</v>
      </c>
      <c r="BH24" s="219">
        <v>-1320</v>
      </c>
      <c r="BI24" s="221">
        <v>-1080</v>
      </c>
      <c r="BJ24" s="221">
        <v>1180</v>
      </c>
      <c r="BK24" s="221">
        <v>-260</v>
      </c>
      <c r="BL24" s="222">
        <v>-1170</v>
      </c>
      <c r="BM24" s="222">
        <v>131620.13058056901</v>
      </c>
      <c r="BN24" s="219">
        <v>-60</v>
      </c>
      <c r="BO24" s="220">
        <v>40</v>
      </c>
      <c r="BP24" s="220">
        <v>-20</v>
      </c>
      <c r="BQ24" s="220">
        <v>-60</v>
      </c>
      <c r="BR24" s="223">
        <v>-30</v>
      </c>
      <c r="BS24" s="219">
        <v>7670</v>
      </c>
      <c r="BT24" s="220">
        <v>4780</v>
      </c>
      <c r="BU24" s="220">
        <v>4720</v>
      </c>
      <c r="BV24" s="220">
        <v>-200</v>
      </c>
      <c r="BW24" s="220">
        <v>-1530</v>
      </c>
      <c r="BX24" s="220">
        <v>643332.73979490937</v>
      </c>
      <c r="BY24" s="219">
        <v>7240</v>
      </c>
      <c r="BZ24" s="221">
        <v>4190</v>
      </c>
      <c r="CA24" s="221">
        <v>4770</v>
      </c>
      <c r="CB24" s="221">
        <v>-350</v>
      </c>
      <c r="CC24" s="222">
        <v>-1270</v>
      </c>
      <c r="CD24" s="222">
        <v>264958.81234985997</v>
      </c>
      <c r="CE24" s="219">
        <v>440</v>
      </c>
      <c r="CF24" s="220">
        <v>590</v>
      </c>
      <c r="CG24" s="220">
        <v>-50</v>
      </c>
      <c r="CH24" s="220">
        <v>150</v>
      </c>
      <c r="CI24" s="223">
        <v>-260</v>
      </c>
      <c r="CJ24" s="219">
        <v>-140</v>
      </c>
      <c r="CK24" s="220">
        <v>300</v>
      </c>
      <c r="CL24" s="220">
        <v>430</v>
      </c>
      <c r="CM24" s="220">
        <v>-60</v>
      </c>
      <c r="CN24" s="220">
        <v>-740</v>
      </c>
      <c r="CO24" s="220">
        <v>643332.73979490937</v>
      </c>
      <c r="CP24" s="219">
        <v>-340</v>
      </c>
      <c r="CQ24" s="221">
        <v>190</v>
      </c>
      <c r="CR24" s="221">
        <v>460</v>
      </c>
      <c r="CS24" s="221">
        <v>-150</v>
      </c>
      <c r="CT24" s="222">
        <v>-760</v>
      </c>
      <c r="CU24" s="222">
        <v>140158.60483135001</v>
      </c>
      <c r="CV24" s="219">
        <v>200</v>
      </c>
      <c r="CW24" s="220">
        <v>110</v>
      </c>
      <c r="CX24" s="220">
        <v>-30</v>
      </c>
      <c r="CY24" s="220">
        <v>90</v>
      </c>
      <c r="CZ24" s="223">
        <v>30</v>
      </c>
      <c r="DA24" s="219">
        <v>-1330</v>
      </c>
      <c r="DB24" s="220">
        <v>-600</v>
      </c>
      <c r="DC24" s="220">
        <v>330</v>
      </c>
      <c r="DD24" s="220">
        <v>-480</v>
      </c>
      <c r="DE24" s="220">
        <v>-740</v>
      </c>
      <c r="DF24" s="220">
        <v>643332.73979490937</v>
      </c>
      <c r="DG24" s="219">
        <v>-820</v>
      </c>
      <c r="DH24" s="221">
        <v>-670</v>
      </c>
      <c r="DI24" s="221">
        <v>330</v>
      </c>
      <c r="DJ24" s="221">
        <v>-260</v>
      </c>
      <c r="DK24" s="222">
        <v>-430</v>
      </c>
      <c r="DL24" s="222">
        <v>64626.651841540501</v>
      </c>
      <c r="DM24" s="219">
        <v>-500</v>
      </c>
      <c r="DN24" s="220">
        <v>70</v>
      </c>
      <c r="DO24" s="220">
        <v>0</v>
      </c>
      <c r="DP24" s="220">
        <v>-220</v>
      </c>
      <c r="DQ24" s="223">
        <v>-310</v>
      </c>
      <c r="DR24" s="261">
        <v>8.4925690021231421E-3</v>
      </c>
    </row>
    <row r="25" spans="1:122" ht="13.2">
      <c r="A25" s="51" t="s">
        <v>130</v>
      </c>
      <c r="B25" s="204">
        <v>970</v>
      </c>
      <c r="C25" s="205">
        <v>3680</v>
      </c>
      <c r="D25" s="205">
        <v>4260</v>
      </c>
      <c r="E25" s="205">
        <v>-1670</v>
      </c>
      <c r="F25" s="205">
        <v>-5590</v>
      </c>
      <c r="G25" s="205">
        <v>643621.21013801231</v>
      </c>
      <c r="H25" s="204">
        <v>1990</v>
      </c>
      <c r="I25" s="206">
        <v>2920</v>
      </c>
      <c r="J25" s="206">
        <v>4380</v>
      </c>
      <c r="K25" s="206">
        <v>-1380</v>
      </c>
      <c r="L25" s="207">
        <v>-4220</v>
      </c>
      <c r="M25" s="207">
        <v>642680.9017271807</v>
      </c>
      <c r="N25" s="204">
        <v>-1020</v>
      </c>
      <c r="O25" s="205">
        <v>760</v>
      </c>
      <c r="P25" s="205">
        <v>-120</v>
      </c>
      <c r="Q25" s="205">
        <v>-290</v>
      </c>
      <c r="R25" s="208">
        <v>-1370</v>
      </c>
      <c r="S25" s="97">
        <v>940.30841083164296</v>
      </c>
      <c r="T25" s="184">
        <v>-360</v>
      </c>
      <c r="U25" s="185">
        <v>-160</v>
      </c>
      <c r="V25" s="185">
        <v>250</v>
      </c>
      <c r="W25" s="185">
        <v>-150</v>
      </c>
      <c r="X25" s="185">
        <v>-200</v>
      </c>
      <c r="Y25" s="185">
        <v>20832.651876651584</v>
      </c>
      <c r="Z25" s="184">
        <v>-80</v>
      </c>
      <c r="AA25" s="186">
        <v>-140</v>
      </c>
      <c r="AB25" s="186">
        <v>250</v>
      </c>
      <c r="AC25" s="186">
        <v>60</v>
      </c>
      <c r="AD25" s="187">
        <v>-160</v>
      </c>
      <c r="AE25" s="187">
        <v>20827.740431473401</v>
      </c>
      <c r="AF25" s="184">
        <v>-280</v>
      </c>
      <c r="AG25" s="185">
        <v>-20</v>
      </c>
      <c r="AH25" s="185">
        <v>0</v>
      </c>
      <c r="AI25" s="185">
        <v>-200</v>
      </c>
      <c r="AJ25" s="188">
        <v>-40</v>
      </c>
      <c r="AK25" s="204">
        <v>-780</v>
      </c>
      <c r="AL25" s="205">
        <v>-150</v>
      </c>
      <c r="AM25" s="205">
        <v>-190</v>
      </c>
      <c r="AN25" s="205">
        <v>40</v>
      </c>
      <c r="AO25" s="205">
        <v>-210</v>
      </c>
      <c r="AP25" s="205">
        <v>643621.21013801231</v>
      </c>
      <c r="AQ25" s="204">
        <v>-810</v>
      </c>
      <c r="AR25" s="206">
        <v>-170</v>
      </c>
      <c r="AS25" s="206">
        <v>-200</v>
      </c>
      <c r="AT25" s="206">
        <v>20</v>
      </c>
      <c r="AU25" s="207">
        <v>-180</v>
      </c>
      <c r="AV25" s="207">
        <v>20170.347313402799</v>
      </c>
      <c r="AW25" s="204">
        <v>30</v>
      </c>
      <c r="AX25" s="205">
        <v>30</v>
      </c>
      <c r="AY25" s="205">
        <v>10</v>
      </c>
      <c r="AZ25" s="205">
        <v>30</v>
      </c>
      <c r="BA25" s="208">
        <v>-40</v>
      </c>
      <c r="BB25" s="184">
        <v>-830</v>
      </c>
      <c r="BC25" s="185">
        <v>-720</v>
      </c>
      <c r="BD25" s="185">
        <v>1400</v>
      </c>
      <c r="BE25" s="185">
        <v>-440</v>
      </c>
      <c r="BF25" s="185">
        <v>-1110</v>
      </c>
      <c r="BG25" s="185">
        <v>643621.21013801231</v>
      </c>
      <c r="BH25" s="184">
        <v>-650</v>
      </c>
      <c r="BI25" s="186">
        <v>-670</v>
      </c>
      <c r="BJ25" s="186">
        <v>1430</v>
      </c>
      <c r="BK25" s="186">
        <v>-270</v>
      </c>
      <c r="BL25" s="187">
        <v>-1170</v>
      </c>
      <c r="BM25" s="187">
        <v>131709.621891755</v>
      </c>
      <c r="BN25" s="184">
        <v>-180</v>
      </c>
      <c r="BO25" s="185">
        <v>-50</v>
      </c>
      <c r="BP25" s="185">
        <v>-30</v>
      </c>
      <c r="BQ25" s="185">
        <v>-160</v>
      </c>
      <c r="BR25" s="188">
        <v>70</v>
      </c>
      <c r="BS25" s="204">
        <v>6870</v>
      </c>
      <c r="BT25" s="205">
        <v>5270</v>
      </c>
      <c r="BU25" s="205">
        <v>4020</v>
      </c>
      <c r="BV25" s="205">
        <v>-750</v>
      </c>
      <c r="BW25" s="205">
        <v>-1800</v>
      </c>
      <c r="BX25" s="205">
        <v>643621.21013801231</v>
      </c>
      <c r="BY25" s="204">
        <v>6990</v>
      </c>
      <c r="BZ25" s="206">
        <v>4700</v>
      </c>
      <c r="CA25" s="206">
        <v>4040</v>
      </c>
      <c r="CB25" s="206">
        <v>-750</v>
      </c>
      <c r="CC25" s="207">
        <v>-1120</v>
      </c>
      <c r="CD25" s="207">
        <v>266110.21764082101</v>
      </c>
      <c r="CE25" s="204">
        <v>-120</v>
      </c>
      <c r="CF25" s="205">
        <v>570</v>
      </c>
      <c r="CG25" s="205">
        <v>-30</v>
      </c>
      <c r="CH25" s="205">
        <v>0</v>
      </c>
      <c r="CI25" s="208">
        <v>-670</v>
      </c>
      <c r="CJ25" s="184">
        <v>-3160</v>
      </c>
      <c r="CK25" s="185">
        <v>-210</v>
      </c>
      <c r="CL25" s="185">
        <v>-1220</v>
      </c>
      <c r="CM25" s="185">
        <v>-400</v>
      </c>
      <c r="CN25" s="185">
        <v>-1380</v>
      </c>
      <c r="CO25" s="185">
        <v>643621.21013801231</v>
      </c>
      <c r="CP25" s="184">
        <v>-2590</v>
      </c>
      <c r="CQ25" s="186">
        <v>-260</v>
      </c>
      <c r="CR25" s="186">
        <v>-1130</v>
      </c>
      <c r="CS25" s="186">
        <v>-300</v>
      </c>
      <c r="CT25" s="187">
        <v>-950</v>
      </c>
      <c r="CU25" s="187">
        <v>139586.113017547</v>
      </c>
      <c r="CV25" s="184">
        <v>-580</v>
      </c>
      <c r="CW25" s="185">
        <v>40</v>
      </c>
      <c r="CX25" s="185">
        <v>-90</v>
      </c>
      <c r="CY25" s="185">
        <v>-90</v>
      </c>
      <c r="CZ25" s="188">
        <v>-430</v>
      </c>
      <c r="DA25" s="204">
        <v>-760</v>
      </c>
      <c r="DB25" s="205">
        <v>-350</v>
      </c>
      <c r="DC25" s="205">
        <v>10</v>
      </c>
      <c r="DD25" s="205">
        <v>10</v>
      </c>
      <c r="DE25" s="205">
        <v>-900</v>
      </c>
      <c r="DF25" s="205">
        <v>643621.21013801231</v>
      </c>
      <c r="DG25" s="204">
        <v>-870</v>
      </c>
      <c r="DH25" s="206">
        <v>-540</v>
      </c>
      <c r="DI25" s="206">
        <v>-10</v>
      </c>
      <c r="DJ25" s="206">
        <v>-120</v>
      </c>
      <c r="DK25" s="207">
        <v>-650</v>
      </c>
      <c r="DL25" s="207">
        <v>64276.861432181497</v>
      </c>
      <c r="DM25" s="204">
        <v>110</v>
      </c>
      <c r="DN25" s="205">
        <v>190</v>
      </c>
      <c r="DO25" s="205">
        <v>20</v>
      </c>
      <c r="DP25" s="205">
        <v>130</v>
      </c>
      <c r="DQ25" s="208">
        <v>-250</v>
      </c>
      <c r="DR25" s="262">
        <v>-1.0515463917525774</v>
      </c>
    </row>
    <row r="26" spans="1:122" ht="13.2">
      <c r="A26" s="51" t="s">
        <v>131</v>
      </c>
      <c r="B26" s="204">
        <v>9390</v>
      </c>
      <c r="C26" s="205">
        <v>6070</v>
      </c>
      <c r="D26" s="205">
        <v>6950</v>
      </c>
      <c r="E26" s="205">
        <v>-710</v>
      </c>
      <c r="F26" s="205">
        <v>-3220</v>
      </c>
      <c r="G26" s="205">
        <v>645055.80583310989</v>
      </c>
      <c r="H26" s="204">
        <v>6490</v>
      </c>
      <c r="I26" s="206">
        <v>4320</v>
      </c>
      <c r="J26" s="206">
        <v>6930</v>
      </c>
      <c r="K26" s="206">
        <v>-1250</v>
      </c>
      <c r="L26" s="207">
        <v>-3850</v>
      </c>
      <c r="M26" s="207">
        <v>644000.2268942052</v>
      </c>
      <c r="N26" s="204">
        <v>2900</v>
      </c>
      <c r="O26" s="205">
        <v>1760</v>
      </c>
      <c r="P26" s="205">
        <v>20</v>
      </c>
      <c r="Q26" s="205">
        <v>550</v>
      </c>
      <c r="R26" s="208">
        <v>630</v>
      </c>
      <c r="S26" s="97">
        <v>1055.5789389046295</v>
      </c>
      <c r="T26" s="184">
        <v>20</v>
      </c>
      <c r="U26" s="185">
        <v>60</v>
      </c>
      <c r="V26" s="185">
        <v>220</v>
      </c>
      <c r="W26" s="185">
        <v>20</v>
      </c>
      <c r="X26" s="185">
        <v>-100</v>
      </c>
      <c r="Y26" s="185">
        <v>20842.73544738425</v>
      </c>
      <c r="Z26" s="184">
        <v>-100</v>
      </c>
      <c r="AA26" s="186">
        <v>-50</v>
      </c>
      <c r="AB26" s="186">
        <v>210</v>
      </c>
      <c r="AC26" s="186">
        <v>0</v>
      </c>
      <c r="AD26" s="187">
        <v>-110</v>
      </c>
      <c r="AE26" s="187">
        <v>20834.616220449599</v>
      </c>
      <c r="AF26" s="184">
        <v>120</v>
      </c>
      <c r="AG26" s="185">
        <v>120</v>
      </c>
      <c r="AH26" s="185">
        <v>0</v>
      </c>
      <c r="AI26" s="185">
        <v>20</v>
      </c>
      <c r="AJ26" s="188">
        <v>10</v>
      </c>
      <c r="AK26" s="204">
        <v>-240</v>
      </c>
      <c r="AL26" s="205">
        <v>-140</v>
      </c>
      <c r="AM26" s="205">
        <v>80</v>
      </c>
      <c r="AN26" s="205">
        <v>70</v>
      </c>
      <c r="AO26" s="205">
        <v>-90</v>
      </c>
      <c r="AP26" s="205">
        <v>645055.80583310989</v>
      </c>
      <c r="AQ26" s="204">
        <v>-340</v>
      </c>
      <c r="AR26" s="206">
        <v>-220</v>
      </c>
      <c r="AS26" s="206">
        <v>80</v>
      </c>
      <c r="AT26" s="206">
        <v>50</v>
      </c>
      <c r="AU26" s="207">
        <v>-90</v>
      </c>
      <c r="AV26" s="207">
        <v>20140.840235524502</v>
      </c>
      <c r="AW26" s="204">
        <v>100</v>
      </c>
      <c r="AX26" s="205">
        <v>80</v>
      </c>
      <c r="AY26" s="205">
        <v>0</v>
      </c>
      <c r="AZ26" s="205">
        <v>20</v>
      </c>
      <c r="BA26" s="208">
        <v>10</v>
      </c>
      <c r="BB26" s="184">
        <v>-160</v>
      </c>
      <c r="BC26" s="185">
        <v>250</v>
      </c>
      <c r="BD26" s="185">
        <v>430</v>
      </c>
      <c r="BE26" s="185">
        <v>-370</v>
      </c>
      <c r="BF26" s="185">
        <v>-500</v>
      </c>
      <c r="BG26" s="185">
        <v>645055.80583310989</v>
      </c>
      <c r="BH26" s="184">
        <v>-710</v>
      </c>
      <c r="BI26" s="186">
        <v>50</v>
      </c>
      <c r="BJ26" s="186">
        <v>470</v>
      </c>
      <c r="BK26" s="186">
        <v>-310</v>
      </c>
      <c r="BL26" s="187">
        <v>-960</v>
      </c>
      <c r="BM26" s="187">
        <v>131003.397121744</v>
      </c>
      <c r="BN26" s="184">
        <v>540</v>
      </c>
      <c r="BO26" s="185">
        <v>200</v>
      </c>
      <c r="BP26" s="185">
        <v>-40</v>
      </c>
      <c r="BQ26" s="185">
        <v>-70</v>
      </c>
      <c r="BR26" s="188">
        <v>460</v>
      </c>
      <c r="BS26" s="204">
        <v>9300</v>
      </c>
      <c r="BT26" s="205">
        <v>4780</v>
      </c>
      <c r="BU26" s="205">
        <v>5490</v>
      </c>
      <c r="BV26" s="205">
        <v>-320</v>
      </c>
      <c r="BW26" s="205">
        <v>-950</v>
      </c>
      <c r="BX26" s="205">
        <v>645055.80583310989</v>
      </c>
      <c r="BY26" s="204">
        <v>8000</v>
      </c>
      <c r="BZ26" s="206">
        <v>3860</v>
      </c>
      <c r="CA26" s="206">
        <v>5450</v>
      </c>
      <c r="CB26" s="206">
        <v>-570</v>
      </c>
      <c r="CC26" s="207">
        <v>-1020</v>
      </c>
      <c r="CD26" s="207">
        <v>267401.942374754</v>
      </c>
      <c r="CE26" s="204">
        <v>1290</v>
      </c>
      <c r="CF26" s="205">
        <v>920</v>
      </c>
      <c r="CG26" s="205">
        <v>40</v>
      </c>
      <c r="CH26" s="205">
        <v>250</v>
      </c>
      <c r="CI26" s="208">
        <v>70</v>
      </c>
      <c r="CJ26" s="184">
        <v>450</v>
      </c>
      <c r="CK26" s="185">
        <v>1180</v>
      </c>
      <c r="CL26" s="185">
        <v>40</v>
      </c>
      <c r="CM26" s="185">
        <v>10</v>
      </c>
      <c r="CN26" s="185">
        <v>-780</v>
      </c>
      <c r="CO26" s="185">
        <v>645055.80583310989</v>
      </c>
      <c r="CP26" s="184">
        <v>-410</v>
      </c>
      <c r="CQ26" s="186">
        <v>840</v>
      </c>
      <c r="CR26" s="186">
        <v>20</v>
      </c>
      <c r="CS26" s="186">
        <v>-180</v>
      </c>
      <c r="CT26" s="187">
        <v>-1090</v>
      </c>
      <c r="CU26" s="187">
        <v>140089.98496440501</v>
      </c>
      <c r="CV26" s="184">
        <v>860</v>
      </c>
      <c r="CW26" s="185">
        <v>340</v>
      </c>
      <c r="CX26" s="185">
        <v>30</v>
      </c>
      <c r="CY26" s="185">
        <v>190</v>
      </c>
      <c r="CZ26" s="188">
        <v>300</v>
      </c>
      <c r="DA26" s="204">
        <v>20</v>
      </c>
      <c r="DB26" s="205">
        <v>-70</v>
      </c>
      <c r="DC26" s="205">
        <v>690</v>
      </c>
      <c r="DD26" s="205">
        <v>-110</v>
      </c>
      <c r="DE26" s="205">
        <v>-790</v>
      </c>
      <c r="DF26" s="205">
        <v>645055.80583310989</v>
      </c>
      <c r="DG26" s="204">
        <v>40</v>
      </c>
      <c r="DH26" s="206">
        <v>-170</v>
      </c>
      <c r="DI26" s="206">
        <v>690</v>
      </c>
      <c r="DJ26" s="206">
        <v>-250</v>
      </c>
      <c r="DK26" s="207">
        <v>-580</v>
      </c>
      <c r="DL26" s="207">
        <v>64529.445977328098</v>
      </c>
      <c r="DM26" s="204">
        <v>-20</v>
      </c>
      <c r="DN26" s="205">
        <v>100</v>
      </c>
      <c r="DO26" s="205">
        <v>0</v>
      </c>
      <c r="DP26" s="205">
        <v>130</v>
      </c>
      <c r="DQ26" s="208">
        <v>-210</v>
      </c>
      <c r="DR26" s="262">
        <v>0.30883919062832799</v>
      </c>
    </row>
    <row r="27" spans="1:122" s="59" customFormat="1" ht="13.2">
      <c r="A27" s="51" t="s">
        <v>132</v>
      </c>
      <c r="B27" s="204">
        <v>7550</v>
      </c>
      <c r="C27" s="205">
        <v>7790</v>
      </c>
      <c r="D27" s="205">
        <v>3850</v>
      </c>
      <c r="E27" s="205">
        <v>-330</v>
      </c>
      <c r="F27" s="205">
        <v>-2470</v>
      </c>
      <c r="G27" s="205">
        <v>644469.65529026138</v>
      </c>
      <c r="H27" s="204">
        <v>3670</v>
      </c>
      <c r="I27" s="206">
        <v>5400</v>
      </c>
      <c r="J27" s="206">
        <v>3660</v>
      </c>
      <c r="K27" s="206">
        <v>-780</v>
      </c>
      <c r="L27" s="207">
        <v>-3410</v>
      </c>
      <c r="M27" s="207">
        <v>643267.0304372051</v>
      </c>
      <c r="N27" s="204">
        <v>3870</v>
      </c>
      <c r="O27" s="205">
        <v>2380</v>
      </c>
      <c r="P27" s="205">
        <v>180</v>
      </c>
      <c r="Q27" s="205">
        <v>460</v>
      </c>
      <c r="R27" s="208">
        <v>940</v>
      </c>
      <c r="S27" s="97">
        <v>1202.6248530562384</v>
      </c>
      <c r="T27" s="184">
        <v>180</v>
      </c>
      <c r="U27" s="185">
        <v>150</v>
      </c>
      <c r="V27" s="185">
        <v>-160</v>
      </c>
      <c r="W27" s="185">
        <v>220</v>
      </c>
      <c r="X27" s="185">
        <v>120</v>
      </c>
      <c r="Y27" s="185">
        <v>20631.747151490028</v>
      </c>
      <c r="Z27" s="184">
        <v>-480</v>
      </c>
      <c r="AA27" s="186">
        <v>-70</v>
      </c>
      <c r="AB27" s="186">
        <v>-160</v>
      </c>
      <c r="AC27" s="186">
        <v>30</v>
      </c>
      <c r="AD27" s="187">
        <v>-150</v>
      </c>
      <c r="AE27" s="187">
        <v>20618.580005160398</v>
      </c>
      <c r="AF27" s="184">
        <v>660</v>
      </c>
      <c r="AG27" s="185">
        <v>220</v>
      </c>
      <c r="AH27" s="185">
        <v>10</v>
      </c>
      <c r="AI27" s="185">
        <v>190</v>
      </c>
      <c r="AJ27" s="188">
        <v>260</v>
      </c>
      <c r="AK27" s="204">
        <v>-420</v>
      </c>
      <c r="AL27" s="205">
        <v>-140</v>
      </c>
      <c r="AM27" s="205">
        <v>-140</v>
      </c>
      <c r="AN27" s="205">
        <v>50</v>
      </c>
      <c r="AO27" s="205">
        <v>-140</v>
      </c>
      <c r="AP27" s="205">
        <v>644469.65529026138</v>
      </c>
      <c r="AQ27" s="204">
        <v>-430</v>
      </c>
      <c r="AR27" s="206">
        <v>-180</v>
      </c>
      <c r="AS27" s="206">
        <v>-130</v>
      </c>
      <c r="AT27" s="206">
        <v>60</v>
      </c>
      <c r="AU27" s="207">
        <v>-120</v>
      </c>
      <c r="AV27" s="207">
        <v>20047.829084735899</v>
      </c>
      <c r="AW27" s="204">
        <v>10</v>
      </c>
      <c r="AX27" s="205">
        <v>50</v>
      </c>
      <c r="AY27" s="205">
        <v>0</v>
      </c>
      <c r="AZ27" s="205">
        <v>-10</v>
      </c>
      <c r="BA27" s="208">
        <v>-20</v>
      </c>
      <c r="BB27" s="184">
        <v>2100</v>
      </c>
      <c r="BC27" s="185">
        <v>2200</v>
      </c>
      <c r="BD27" s="185">
        <v>60</v>
      </c>
      <c r="BE27" s="185">
        <v>-130</v>
      </c>
      <c r="BF27" s="185">
        <v>-10</v>
      </c>
      <c r="BG27" s="185">
        <v>644469.65529026138</v>
      </c>
      <c r="BH27" s="184">
        <v>810</v>
      </c>
      <c r="BI27" s="186">
        <v>1780</v>
      </c>
      <c r="BJ27" s="186">
        <v>60</v>
      </c>
      <c r="BK27" s="186">
        <v>-170</v>
      </c>
      <c r="BL27" s="187">
        <v>-850</v>
      </c>
      <c r="BM27" s="187">
        <v>130990.028179941</v>
      </c>
      <c r="BN27" s="184">
        <v>1290</v>
      </c>
      <c r="BO27" s="185">
        <v>410</v>
      </c>
      <c r="BP27" s="185">
        <v>0</v>
      </c>
      <c r="BQ27" s="185">
        <v>30</v>
      </c>
      <c r="BR27" s="188">
        <v>850</v>
      </c>
      <c r="BS27" s="204">
        <v>5690</v>
      </c>
      <c r="BT27" s="205">
        <v>3950</v>
      </c>
      <c r="BU27" s="205">
        <v>2510</v>
      </c>
      <c r="BV27" s="205">
        <v>-120</v>
      </c>
      <c r="BW27" s="205">
        <v>-950</v>
      </c>
      <c r="BX27" s="205">
        <v>644469.65529026138</v>
      </c>
      <c r="BY27" s="204">
        <v>4460</v>
      </c>
      <c r="BZ27" s="206">
        <v>2880</v>
      </c>
      <c r="CA27" s="206">
        <v>2430</v>
      </c>
      <c r="CB27" s="206">
        <v>-150</v>
      </c>
      <c r="CC27" s="207">
        <v>-1010</v>
      </c>
      <c r="CD27" s="207">
        <v>266314.84624480503</v>
      </c>
      <c r="CE27" s="204">
        <v>1230</v>
      </c>
      <c r="CF27" s="205">
        <v>1070</v>
      </c>
      <c r="CG27" s="205">
        <v>80</v>
      </c>
      <c r="CH27" s="205">
        <v>30</v>
      </c>
      <c r="CI27" s="208">
        <v>60</v>
      </c>
      <c r="CJ27" s="184">
        <v>310</v>
      </c>
      <c r="CK27" s="185">
        <v>1030</v>
      </c>
      <c r="CL27" s="185">
        <v>1220</v>
      </c>
      <c r="CM27" s="185">
        <v>-250</v>
      </c>
      <c r="CN27" s="185">
        <v>-1010</v>
      </c>
      <c r="CO27" s="185">
        <v>644469.65529026138</v>
      </c>
      <c r="CP27" s="184">
        <v>150</v>
      </c>
      <c r="CQ27" s="186">
        <v>760</v>
      </c>
      <c r="CR27" s="186">
        <v>1150</v>
      </c>
      <c r="CS27" s="186">
        <v>-230</v>
      </c>
      <c r="CT27" s="187">
        <v>-870</v>
      </c>
      <c r="CU27" s="187">
        <v>140680.47953187101</v>
      </c>
      <c r="CV27" s="184">
        <v>160</v>
      </c>
      <c r="CW27" s="185">
        <v>270</v>
      </c>
      <c r="CX27" s="185">
        <v>70</v>
      </c>
      <c r="CY27" s="185">
        <v>-20</v>
      </c>
      <c r="CZ27" s="188">
        <v>-140</v>
      </c>
      <c r="DA27" s="204">
        <v>-310</v>
      </c>
      <c r="DB27" s="205">
        <v>590</v>
      </c>
      <c r="DC27" s="205">
        <v>350</v>
      </c>
      <c r="DD27" s="205">
        <v>-90</v>
      </c>
      <c r="DE27" s="205">
        <v>-480</v>
      </c>
      <c r="DF27" s="205">
        <v>644469.65529026138</v>
      </c>
      <c r="DG27" s="204">
        <v>-830</v>
      </c>
      <c r="DH27" s="206">
        <v>220</v>
      </c>
      <c r="DI27" s="206">
        <v>320</v>
      </c>
      <c r="DJ27" s="206">
        <v>-320</v>
      </c>
      <c r="DK27" s="207">
        <v>-410</v>
      </c>
      <c r="DL27" s="207">
        <v>64615.267390691799</v>
      </c>
      <c r="DM27" s="204">
        <v>520</v>
      </c>
      <c r="DN27" s="205">
        <v>370</v>
      </c>
      <c r="DO27" s="205">
        <v>30</v>
      </c>
      <c r="DP27" s="205">
        <v>230</v>
      </c>
      <c r="DQ27" s="208">
        <v>-70</v>
      </c>
      <c r="DR27" s="263">
        <v>0.51258278145695368</v>
      </c>
    </row>
    <row r="28" spans="1:122" s="225" customFormat="1" ht="13.2">
      <c r="A28" s="218" t="s">
        <v>133</v>
      </c>
      <c r="B28" s="219">
        <v>12070</v>
      </c>
      <c r="C28" s="220">
        <v>9570</v>
      </c>
      <c r="D28" s="220">
        <v>3990</v>
      </c>
      <c r="E28" s="220">
        <v>-560</v>
      </c>
      <c r="F28" s="220">
        <v>-1410</v>
      </c>
      <c r="G28" s="220">
        <v>647324.80788149592</v>
      </c>
      <c r="H28" s="219">
        <v>9010</v>
      </c>
      <c r="I28" s="221">
        <v>7620</v>
      </c>
      <c r="J28" s="221">
        <v>3700</v>
      </c>
      <c r="K28" s="221">
        <v>-830</v>
      </c>
      <c r="L28" s="222">
        <v>-1940</v>
      </c>
      <c r="M28" s="222">
        <v>646063.60400181415</v>
      </c>
      <c r="N28" s="219">
        <v>3060</v>
      </c>
      <c r="O28" s="220">
        <v>1950</v>
      </c>
      <c r="P28" s="220">
        <v>290</v>
      </c>
      <c r="Q28" s="220">
        <v>270</v>
      </c>
      <c r="R28" s="223">
        <v>530</v>
      </c>
      <c r="S28" s="224">
        <v>1261.203879681749</v>
      </c>
      <c r="T28" s="219">
        <v>190</v>
      </c>
      <c r="U28" s="220">
        <v>60</v>
      </c>
      <c r="V28" s="220">
        <v>-220</v>
      </c>
      <c r="W28" s="220">
        <v>280</v>
      </c>
      <c r="X28" s="220">
        <v>30</v>
      </c>
      <c r="Y28" s="220">
        <v>20616.523015918749</v>
      </c>
      <c r="Z28" s="219">
        <v>-390</v>
      </c>
      <c r="AA28" s="221">
        <v>-100</v>
      </c>
      <c r="AB28" s="221">
        <v>-230</v>
      </c>
      <c r="AC28" s="221">
        <v>30</v>
      </c>
      <c r="AD28" s="222">
        <v>-140</v>
      </c>
      <c r="AE28" s="222">
        <v>20603.527554144399</v>
      </c>
      <c r="AF28" s="219">
        <v>580</v>
      </c>
      <c r="AG28" s="220">
        <v>170</v>
      </c>
      <c r="AH28" s="220">
        <v>10</v>
      </c>
      <c r="AI28" s="220">
        <v>250</v>
      </c>
      <c r="AJ28" s="223">
        <v>160</v>
      </c>
      <c r="AK28" s="219">
        <v>-410</v>
      </c>
      <c r="AL28" s="220">
        <v>-410</v>
      </c>
      <c r="AM28" s="220">
        <v>10</v>
      </c>
      <c r="AN28" s="220">
        <v>90</v>
      </c>
      <c r="AO28" s="220">
        <v>-80</v>
      </c>
      <c r="AP28" s="220">
        <v>647324.80788149592</v>
      </c>
      <c r="AQ28" s="219">
        <v>-480</v>
      </c>
      <c r="AR28" s="221">
        <v>-450</v>
      </c>
      <c r="AS28" s="221">
        <v>10</v>
      </c>
      <c r="AT28" s="221">
        <v>90</v>
      </c>
      <c r="AU28" s="222">
        <v>-120</v>
      </c>
      <c r="AV28" s="222">
        <v>20177.4739828155</v>
      </c>
      <c r="AW28" s="219">
        <v>70</v>
      </c>
      <c r="AX28" s="220">
        <v>30</v>
      </c>
      <c r="AY28" s="220">
        <v>0</v>
      </c>
      <c r="AZ28" s="220">
        <v>0</v>
      </c>
      <c r="BA28" s="223">
        <v>40</v>
      </c>
      <c r="BB28" s="219">
        <v>3450</v>
      </c>
      <c r="BC28" s="220">
        <v>2890</v>
      </c>
      <c r="BD28" s="220">
        <v>400</v>
      </c>
      <c r="BE28" s="220">
        <v>-60</v>
      </c>
      <c r="BF28" s="220">
        <v>230</v>
      </c>
      <c r="BG28" s="220">
        <v>647324.80788149592</v>
      </c>
      <c r="BH28" s="219">
        <v>2410</v>
      </c>
      <c r="BI28" s="221">
        <v>2490</v>
      </c>
      <c r="BJ28" s="221">
        <v>370</v>
      </c>
      <c r="BK28" s="221">
        <v>-170</v>
      </c>
      <c r="BL28" s="222">
        <v>-270</v>
      </c>
      <c r="BM28" s="222">
        <v>131993.675288634</v>
      </c>
      <c r="BN28" s="219">
        <v>1040</v>
      </c>
      <c r="BO28" s="220">
        <v>400</v>
      </c>
      <c r="BP28" s="220">
        <v>30</v>
      </c>
      <c r="BQ28" s="220">
        <v>100</v>
      </c>
      <c r="BR28" s="223">
        <v>500</v>
      </c>
      <c r="BS28" s="219">
        <v>7040</v>
      </c>
      <c r="BT28" s="220">
        <v>5090</v>
      </c>
      <c r="BU28" s="220">
        <v>2420</v>
      </c>
      <c r="BV28" s="220">
        <v>-360</v>
      </c>
      <c r="BW28" s="220">
        <v>-340</v>
      </c>
      <c r="BX28" s="220">
        <v>647324.80788149592</v>
      </c>
      <c r="BY28" s="219">
        <v>6130</v>
      </c>
      <c r="BZ28" s="221">
        <v>4300</v>
      </c>
      <c r="CA28" s="221">
        <v>2320</v>
      </c>
      <c r="CB28" s="221">
        <v>-250</v>
      </c>
      <c r="CC28" s="222">
        <v>-480</v>
      </c>
      <c r="CD28" s="222">
        <v>267280.02126836102</v>
      </c>
      <c r="CE28" s="219">
        <v>910</v>
      </c>
      <c r="CF28" s="220">
        <v>790</v>
      </c>
      <c r="CG28" s="220">
        <v>100</v>
      </c>
      <c r="CH28" s="220">
        <v>-100</v>
      </c>
      <c r="CI28" s="223">
        <v>140</v>
      </c>
      <c r="CJ28" s="219">
        <v>1210</v>
      </c>
      <c r="CK28" s="220">
        <v>1510</v>
      </c>
      <c r="CL28" s="220">
        <v>950</v>
      </c>
      <c r="CM28" s="220">
        <v>-360</v>
      </c>
      <c r="CN28" s="220">
        <v>-960</v>
      </c>
      <c r="CO28" s="220">
        <v>647324.80788149592</v>
      </c>
      <c r="CP28" s="219">
        <v>1140</v>
      </c>
      <c r="CQ28" s="221">
        <v>1200</v>
      </c>
      <c r="CR28" s="221">
        <v>840</v>
      </c>
      <c r="CS28" s="221">
        <v>-290</v>
      </c>
      <c r="CT28" s="222">
        <v>-680</v>
      </c>
      <c r="CU28" s="222">
        <v>141000.291043487</v>
      </c>
      <c r="CV28" s="219">
        <v>60</v>
      </c>
      <c r="CW28" s="220">
        <v>310</v>
      </c>
      <c r="CX28" s="220">
        <v>110</v>
      </c>
      <c r="CY28" s="220">
        <v>-70</v>
      </c>
      <c r="CZ28" s="223">
        <v>-290</v>
      </c>
      <c r="DA28" s="219">
        <v>600</v>
      </c>
      <c r="DB28" s="220">
        <v>430</v>
      </c>
      <c r="DC28" s="220">
        <v>430</v>
      </c>
      <c r="DD28" s="220">
        <v>-150</v>
      </c>
      <c r="DE28" s="220">
        <v>-280</v>
      </c>
      <c r="DF28" s="220">
        <v>647324.80788149592</v>
      </c>
      <c r="DG28" s="219">
        <v>190</v>
      </c>
      <c r="DH28" s="221">
        <v>180</v>
      </c>
      <c r="DI28" s="221">
        <v>380</v>
      </c>
      <c r="DJ28" s="221">
        <v>-240</v>
      </c>
      <c r="DK28" s="222">
        <v>-250</v>
      </c>
      <c r="DL28" s="222">
        <v>65008.614864372197</v>
      </c>
      <c r="DM28" s="219">
        <v>410</v>
      </c>
      <c r="DN28" s="220">
        <v>250</v>
      </c>
      <c r="DO28" s="220">
        <v>40</v>
      </c>
      <c r="DP28" s="220">
        <v>90</v>
      </c>
      <c r="DQ28" s="223">
        <v>-30</v>
      </c>
      <c r="DR28" s="260">
        <v>0.25352112676056338</v>
      </c>
    </row>
    <row r="29" spans="1:122" s="59" customFormat="1" ht="13.2">
      <c r="A29" s="51" t="s">
        <v>134</v>
      </c>
      <c r="B29" s="204">
        <v>20380</v>
      </c>
      <c r="C29" s="205">
        <v>15400</v>
      </c>
      <c r="D29" s="205">
        <v>3670</v>
      </c>
      <c r="E29" s="205">
        <v>310</v>
      </c>
      <c r="F29" s="205">
        <v>470</v>
      </c>
      <c r="G29" s="205">
        <v>647288.57049700164</v>
      </c>
      <c r="H29" s="204">
        <v>15220</v>
      </c>
      <c r="I29" s="206">
        <v>12410</v>
      </c>
      <c r="J29" s="206">
        <v>3340</v>
      </c>
      <c r="K29" s="206">
        <v>-90</v>
      </c>
      <c r="L29" s="207">
        <v>-940</v>
      </c>
      <c r="M29" s="207">
        <v>646021.79323327239</v>
      </c>
      <c r="N29" s="204">
        <v>5160</v>
      </c>
      <c r="O29" s="205">
        <v>2990</v>
      </c>
      <c r="P29" s="205">
        <v>330</v>
      </c>
      <c r="Q29" s="205">
        <v>400</v>
      </c>
      <c r="R29" s="208">
        <v>1410</v>
      </c>
      <c r="S29" s="97">
        <v>1266.7772637292348</v>
      </c>
      <c r="T29" s="184">
        <v>520</v>
      </c>
      <c r="U29" s="185">
        <v>520</v>
      </c>
      <c r="V29" s="185">
        <v>-340</v>
      </c>
      <c r="W29" s="185">
        <v>120</v>
      </c>
      <c r="X29" s="185">
        <v>40</v>
      </c>
      <c r="Y29" s="185">
        <v>20489.0274387346</v>
      </c>
      <c r="Z29" s="184">
        <v>-90</v>
      </c>
      <c r="AA29" s="186">
        <v>250</v>
      </c>
      <c r="AB29" s="186">
        <v>-360</v>
      </c>
      <c r="AC29" s="186">
        <v>10</v>
      </c>
      <c r="AD29" s="187">
        <v>-150</v>
      </c>
      <c r="AE29" s="187">
        <v>20463.606325717599</v>
      </c>
      <c r="AF29" s="184">
        <v>610</v>
      </c>
      <c r="AG29" s="185">
        <v>270</v>
      </c>
      <c r="AH29" s="185">
        <v>20</v>
      </c>
      <c r="AI29" s="185">
        <v>110</v>
      </c>
      <c r="AJ29" s="188">
        <v>190</v>
      </c>
      <c r="AK29" s="204">
        <v>80</v>
      </c>
      <c r="AL29" s="205">
        <v>-50</v>
      </c>
      <c r="AM29" s="205">
        <v>-40</v>
      </c>
      <c r="AN29" s="205">
        <v>30</v>
      </c>
      <c r="AO29" s="205">
        <v>-50</v>
      </c>
      <c r="AP29" s="205">
        <v>647288.57049700164</v>
      </c>
      <c r="AQ29" s="204">
        <v>10</v>
      </c>
      <c r="AR29" s="206">
        <v>-100</v>
      </c>
      <c r="AS29" s="206">
        <v>-30</v>
      </c>
      <c r="AT29" s="206">
        <v>40</v>
      </c>
      <c r="AU29" s="207">
        <v>-80</v>
      </c>
      <c r="AV29" s="207">
        <v>20142.120163224299</v>
      </c>
      <c r="AW29" s="204">
        <v>70</v>
      </c>
      <c r="AX29" s="205">
        <v>50</v>
      </c>
      <c r="AY29" s="205">
        <v>-10</v>
      </c>
      <c r="AZ29" s="205">
        <v>-10</v>
      </c>
      <c r="BA29" s="208">
        <v>30</v>
      </c>
      <c r="BB29" s="184">
        <v>4420</v>
      </c>
      <c r="BC29" s="185">
        <v>4550</v>
      </c>
      <c r="BD29" s="185">
        <v>-680</v>
      </c>
      <c r="BE29" s="185">
        <v>110</v>
      </c>
      <c r="BF29" s="185">
        <v>450</v>
      </c>
      <c r="BG29" s="185">
        <v>647288.57049700164</v>
      </c>
      <c r="BH29" s="184">
        <v>3290</v>
      </c>
      <c r="BI29" s="186">
        <v>4050</v>
      </c>
      <c r="BJ29" s="186">
        <v>-750</v>
      </c>
      <c r="BK29" s="186">
        <v>80</v>
      </c>
      <c r="BL29" s="187">
        <v>-80</v>
      </c>
      <c r="BM29" s="187">
        <v>130961.527507017</v>
      </c>
      <c r="BN29" s="184">
        <v>1140</v>
      </c>
      <c r="BO29" s="185">
        <v>500</v>
      </c>
      <c r="BP29" s="185">
        <v>60</v>
      </c>
      <c r="BQ29" s="185">
        <v>30</v>
      </c>
      <c r="BR29" s="188">
        <v>540</v>
      </c>
      <c r="BS29" s="204">
        <v>9590</v>
      </c>
      <c r="BT29" s="205">
        <v>6580</v>
      </c>
      <c r="BU29" s="205">
        <v>2210</v>
      </c>
      <c r="BV29" s="205">
        <v>540</v>
      </c>
      <c r="BW29" s="205">
        <v>240</v>
      </c>
      <c r="BX29" s="205">
        <v>647288.57049700164</v>
      </c>
      <c r="BY29" s="204">
        <v>7760</v>
      </c>
      <c r="BZ29" s="206">
        <v>5260</v>
      </c>
      <c r="CA29" s="206">
        <v>2190</v>
      </c>
      <c r="CB29" s="206">
        <v>540</v>
      </c>
      <c r="CC29" s="207">
        <v>-260</v>
      </c>
      <c r="CD29" s="207">
        <v>268304.84716171701</v>
      </c>
      <c r="CE29" s="204">
        <v>1830</v>
      </c>
      <c r="CF29" s="205">
        <v>1320</v>
      </c>
      <c r="CG29" s="205">
        <v>10</v>
      </c>
      <c r="CH29" s="205">
        <v>0</v>
      </c>
      <c r="CI29" s="208">
        <v>510</v>
      </c>
      <c r="CJ29" s="184">
        <v>4460</v>
      </c>
      <c r="CK29" s="185">
        <v>2990</v>
      </c>
      <c r="CL29" s="185">
        <v>1590</v>
      </c>
      <c r="CM29" s="185">
        <v>90</v>
      </c>
      <c r="CN29" s="185">
        <v>-260</v>
      </c>
      <c r="CO29" s="185">
        <v>647288.57049700164</v>
      </c>
      <c r="CP29" s="184">
        <v>3380</v>
      </c>
      <c r="CQ29" s="186">
        <v>2500</v>
      </c>
      <c r="CR29" s="186">
        <v>1370</v>
      </c>
      <c r="CS29" s="186">
        <v>-140</v>
      </c>
      <c r="CT29" s="187">
        <v>-390</v>
      </c>
      <c r="CU29" s="187">
        <v>140953.660336923</v>
      </c>
      <c r="CV29" s="184">
        <v>1080</v>
      </c>
      <c r="CW29" s="185">
        <v>490</v>
      </c>
      <c r="CX29" s="185">
        <v>230</v>
      </c>
      <c r="CY29" s="185">
        <v>230</v>
      </c>
      <c r="CZ29" s="188">
        <v>130</v>
      </c>
      <c r="DA29" s="204">
        <v>1320</v>
      </c>
      <c r="DB29" s="205">
        <v>800</v>
      </c>
      <c r="DC29" s="205">
        <v>930</v>
      </c>
      <c r="DD29" s="205">
        <v>-580</v>
      </c>
      <c r="DE29" s="205">
        <v>40</v>
      </c>
      <c r="DF29" s="205">
        <v>647288.57049700164</v>
      </c>
      <c r="DG29" s="204">
        <v>880</v>
      </c>
      <c r="DH29" s="206">
        <v>440</v>
      </c>
      <c r="DI29" s="206">
        <v>920</v>
      </c>
      <c r="DJ29" s="206">
        <v>-610</v>
      </c>
      <c r="DK29" s="207">
        <v>20</v>
      </c>
      <c r="DL29" s="207">
        <v>65196.031738673497</v>
      </c>
      <c r="DM29" s="204">
        <v>440</v>
      </c>
      <c r="DN29" s="205">
        <v>360</v>
      </c>
      <c r="DO29" s="205">
        <v>10</v>
      </c>
      <c r="DP29" s="205">
        <v>30</v>
      </c>
      <c r="DQ29" s="208">
        <v>20</v>
      </c>
      <c r="DR29" s="263">
        <v>0.25318940137389595</v>
      </c>
    </row>
    <row r="30" spans="1:122" s="59" customFormat="1" ht="13.2">
      <c r="A30" s="51" t="s">
        <v>135</v>
      </c>
      <c r="B30" s="204">
        <v>20540</v>
      </c>
      <c r="C30" s="205">
        <v>15140</v>
      </c>
      <c r="D30" s="205">
        <v>4770</v>
      </c>
      <c r="E30" s="205">
        <v>-450</v>
      </c>
      <c r="F30" s="205">
        <v>350</v>
      </c>
      <c r="G30" s="205">
        <v>649822.55765611597</v>
      </c>
      <c r="H30" s="204">
        <v>16920</v>
      </c>
      <c r="I30" s="206">
        <v>12320</v>
      </c>
      <c r="J30" s="206">
        <v>4630</v>
      </c>
      <c r="K30" s="206">
        <v>-620</v>
      </c>
      <c r="L30" s="207">
        <v>-70</v>
      </c>
      <c r="M30" s="207">
        <v>648633.03621588065</v>
      </c>
      <c r="N30" s="204">
        <v>3620</v>
      </c>
      <c r="O30" s="205">
        <v>2810</v>
      </c>
      <c r="P30" s="205">
        <v>130</v>
      </c>
      <c r="Q30" s="205">
        <v>170</v>
      </c>
      <c r="R30" s="208">
        <v>410</v>
      </c>
      <c r="S30" s="97">
        <v>1189.5214402353051</v>
      </c>
      <c r="T30" s="184">
        <v>1370</v>
      </c>
      <c r="U30" s="185">
        <v>860</v>
      </c>
      <c r="V30" s="185">
        <v>-220</v>
      </c>
      <c r="W30" s="185">
        <v>220</v>
      </c>
      <c r="X30" s="185">
        <v>210</v>
      </c>
      <c r="Y30" s="185">
        <v>20626.535278531373</v>
      </c>
      <c r="Z30" s="184">
        <v>290</v>
      </c>
      <c r="AA30" s="186">
        <v>350</v>
      </c>
      <c r="AB30" s="186">
        <v>-230</v>
      </c>
      <c r="AC30" s="186">
        <v>50</v>
      </c>
      <c r="AD30" s="187">
        <v>-110</v>
      </c>
      <c r="AE30" s="187">
        <v>20609.564150514401</v>
      </c>
      <c r="AF30" s="184">
        <v>1080</v>
      </c>
      <c r="AG30" s="185">
        <v>500</v>
      </c>
      <c r="AH30" s="185">
        <v>10</v>
      </c>
      <c r="AI30" s="185">
        <v>180</v>
      </c>
      <c r="AJ30" s="188">
        <v>320</v>
      </c>
      <c r="AK30" s="204">
        <v>240</v>
      </c>
      <c r="AL30" s="205">
        <v>290</v>
      </c>
      <c r="AM30" s="205">
        <v>30</v>
      </c>
      <c r="AN30" s="205">
        <v>50</v>
      </c>
      <c r="AO30" s="205">
        <v>-20</v>
      </c>
      <c r="AP30" s="205">
        <v>649822.55765611597</v>
      </c>
      <c r="AQ30" s="204">
        <v>150</v>
      </c>
      <c r="AR30" s="206">
        <v>280</v>
      </c>
      <c r="AS30" s="206">
        <v>20</v>
      </c>
      <c r="AT30" s="206">
        <v>40</v>
      </c>
      <c r="AU30" s="207">
        <v>-80</v>
      </c>
      <c r="AV30" s="207">
        <v>20160.266708230101</v>
      </c>
      <c r="AW30" s="204">
        <v>90</v>
      </c>
      <c r="AX30" s="205">
        <v>10</v>
      </c>
      <c r="AY30" s="205">
        <v>10</v>
      </c>
      <c r="AZ30" s="205">
        <v>10</v>
      </c>
      <c r="BA30" s="208">
        <v>60</v>
      </c>
      <c r="BB30" s="184">
        <v>4860</v>
      </c>
      <c r="BC30" s="185">
        <v>4400</v>
      </c>
      <c r="BD30" s="185">
        <v>240</v>
      </c>
      <c r="BE30" s="185">
        <v>40</v>
      </c>
      <c r="BF30" s="185">
        <v>160</v>
      </c>
      <c r="BG30" s="185">
        <v>649822.55765611597</v>
      </c>
      <c r="BH30" s="184">
        <v>4420</v>
      </c>
      <c r="BI30" s="186">
        <v>3970</v>
      </c>
      <c r="BJ30" s="186">
        <v>190</v>
      </c>
      <c r="BK30" s="186">
        <v>80</v>
      </c>
      <c r="BL30" s="187">
        <v>160</v>
      </c>
      <c r="BM30" s="187">
        <v>131190.19655250301</v>
      </c>
      <c r="BN30" s="184">
        <v>450</v>
      </c>
      <c r="BO30" s="185">
        <v>430</v>
      </c>
      <c r="BP30" s="185">
        <v>50</v>
      </c>
      <c r="BQ30" s="185">
        <v>-50</v>
      </c>
      <c r="BR30" s="188">
        <v>0</v>
      </c>
      <c r="BS30" s="204">
        <v>7910</v>
      </c>
      <c r="BT30" s="205">
        <v>5490</v>
      </c>
      <c r="BU30" s="205">
        <v>2390</v>
      </c>
      <c r="BV30" s="205">
        <v>-160</v>
      </c>
      <c r="BW30" s="205">
        <v>90</v>
      </c>
      <c r="BX30" s="205">
        <v>649822.55765611597</v>
      </c>
      <c r="BY30" s="204">
        <v>6970</v>
      </c>
      <c r="BZ30" s="206">
        <v>4470</v>
      </c>
      <c r="CA30" s="206">
        <v>2430</v>
      </c>
      <c r="CB30" s="206">
        <v>50</v>
      </c>
      <c r="CC30" s="207">
        <v>-110</v>
      </c>
      <c r="CD30" s="207">
        <v>269830.110968541</v>
      </c>
      <c r="CE30" s="204">
        <v>950</v>
      </c>
      <c r="CF30" s="205">
        <v>1020</v>
      </c>
      <c r="CG30" s="205">
        <v>-40</v>
      </c>
      <c r="CH30" s="205">
        <v>-220</v>
      </c>
      <c r="CI30" s="208">
        <v>200</v>
      </c>
      <c r="CJ30" s="184">
        <v>3780</v>
      </c>
      <c r="CK30" s="185">
        <v>2740</v>
      </c>
      <c r="CL30" s="185">
        <v>1540</v>
      </c>
      <c r="CM30" s="185">
        <v>-250</v>
      </c>
      <c r="CN30" s="185">
        <v>-340</v>
      </c>
      <c r="CO30" s="185">
        <v>649822.55765611597</v>
      </c>
      <c r="CP30" s="184">
        <v>3380</v>
      </c>
      <c r="CQ30" s="186">
        <v>2270</v>
      </c>
      <c r="CR30" s="186">
        <v>1410</v>
      </c>
      <c r="CS30" s="186">
        <v>-340</v>
      </c>
      <c r="CT30" s="187">
        <v>-60</v>
      </c>
      <c r="CU30" s="187">
        <v>141504.101977924</v>
      </c>
      <c r="CV30" s="184">
        <v>410</v>
      </c>
      <c r="CW30" s="185">
        <v>470</v>
      </c>
      <c r="CX30" s="185">
        <v>120</v>
      </c>
      <c r="CY30" s="185">
        <v>80</v>
      </c>
      <c r="CZ30" s="188">
        <v>-270</v>
      </c>
      <c r="DA30" s="204">
        <v>2370</v>
      </c>
      <c r="DB30" s="205">
        <v>1360</v>
      </c>
      <c r="DC30" s="205">
        <v>790</v>
      </c>
      <c r="DD30" s="205">
        <v>-340</v>
      </c>
      <c r="DE30" s="205">
        <v>240</v>
      </c>
      <c r="DF30" s="205">
        <v>649822.55765611597</v>
      </c>
      <c r="DG30" s="204">
        <v>1720</v>
      </c>
      <c r="DH30" s="206">
        <v>980</v>
      </c>
      <c r="DI30" s="206">
        <v>810</v>
      </c>
      <c r="DJ30" s="206">
        <v>-500</v>
      </c>
      <c r="DK30" s="207">
        <v>140</v>
      </c>
      <c r="DL30" s="207">
        <v>65338.795858168101</v>
      </c>
      <c r="DM30" s="204">
        <v>650</v>
      </c>
      <c r="DN30" s="205">
        <v>380</v>
      </c>
      <c r="DO30" s="205">
        <v>-20</v>
      </c>
      <c r="DP30" s="205">
        <v>160</v>
      </c>
      <c r="DQ30" s="208">
        <v>110</v>
      </c>
      <c r="DR30" s="263">
        <v>0.17624148003894841</v>
      </c>
    </row>
    <row r="31" spans="1:122" s="59" customFormat="1" ht="13.2">
      <c r="A31" s="51" t="s">
        <v>136</v>
      </c>
      <c r="B31" s="204">
        <v>25430</v>
      </c>
      <c r="C31" s="205">
        <v>16040</v>
      </c>
      <c r="D31" s="205">
        <v>7350</v>
      </c>
      <c r="E31" s="205">
        <v>-590</v>
      </c>
      <c r="F31" s="205">
        <v>1530</v>
      </c>
      <c r="G31" s="205">
        <v>651818.09521307901</v>
      </c>
      <c r="H31" s="204">
        <v>21760</v>
      </c>
      <c r="I31" s="206">
        <v>14110</v>
      </c>
      <c r="J31" s="206">
        <v>7290</v>
      </c>
      <c r="K31" s="206">
        <v>-830</v>
      </c>
      <c r="L31" s="207">
        <v>140</v>
      </c>
      <c r="M31" s="207">
        <v>650555.16396902804</v>
      </c>
      <c r="N31" s="204">
        <v>3680</v>
      </c>
      <c r="O31" s="205">
        <v>1920</v>
      </c>
      <c r="P31" s="205">
        <v>60</v>
      </c>
      <c r="Q31" s="205">
        <v>250</v>
      </c>
      <c r="R31" s="208">
        <v>1380</v>
      </c>
      <c r="S31" s="97">
        <v>1262.9312440510255</v>
      </c>
      <c r="T31" s="184">
        <v>1420</v>
      </c>
      <c r="U31" s="185">
        <v>860</v>
      </c>
      <c r="V31" s="185">
        <v>-80</v>
      </c>
      <c r="W31" s="185">
        <v>270</v>
      </c>
      <c r="X31" s="185">
        <v>120</v>
      </c>
      <c r="Y31" s="185">
        <v>20548.351316667089</v>
      </c>
      <c r="Z31" s="184">
        <v>530</v>
      </c>
      <c r="AA31" s="186">
        <v>440</v>
      </c>
      <c r="AB31" s="186">
        <v>-80</v>
      </c>
      <c r="AC31" s="186">
        <v>40</v>
      </c>
      <c r="AD31" s="187">
        <v>-70</v>
      </c>
      <c r="AE31" s="187">
        <v>20535.250059524398</v>
      </c>
      <c r="AF31" s="184">
        <v>890</v>
      </c>
      <c r="AG31" s="185">
        <v>420</v>
      </c>
      <c r="AH31" s="185">
        <v>0</v>
      </c>
      <c r="AI31" s="185">
        <v>230</v>
      </c>
      <c r="AJ31" s="188">
        <v>190</v>
      </c>
      <c r="AK31" s="204">
        <v>270</v>
      </c>
      <c r="AL31" s="205">
        <v>20</v>
      </c>
      <c r="AM31" s="205">
        <v>260</v>
      </c>
      <c r="AN31" s="205">
        <v>60</v>
      </c>
      <c r="AO31" s="205">
        <v>-10</v>
      </c>
      <c r="AP31" s="205">
        <v>651818.09521307901</v>
      </c>
      <c r="AQ31" s="204">
        <v>220</v>
      </c>
      <c r="AR31" s="206">
        <v>0</v>
      </c>
      <c r="AS31" s="206">
        <v>260</v>
      </c>
      <c r="AT31" s="206">
        <v>40</v>
      </c>
      <c r="AU31" s="207">
        <v>-30</v>
      </c>
      <c r="AV31" s="207">
        <v>20307.496434550201</v>
      </c>
      <c r="AW31" s="204">
        <v>50</v>
      </c>
      <c r="AX31" s="205">
        <v>20</v>
      </c>
      <c r="AY31" s="205">
        <v>0</v>
      </c>
      <c r="AZ31" s="205">
        <v>20</v>
      </c>
      <c r="BA31" s="208">
        <v>10</v>
      </c>
      <c r="BB31" s="184">
        <v>5370</v>
      </c>
      <c r="BC31" s="185">
        <v>4850</v>
      </c>
      <c r="BD31" s="185">
        <v>490</v>
      </c>
      <c r="BE31" s="185">
        <v>-130</v>
      </c>
      <c r="BF31" s="185">
        <v>150</v>
      </c>
      <c r="BG31" s="185">
        <v>651818.09521307901</v>
      </c>
      <c r="BH31" s="184">
        <v>5320</v>
      </c>
      <c r="BI31" s="186">
        <v>4650</v>
      </c>
      <c r="BJ31" s="186">
        <v>450</v>
      </c>
      <c r="BK31" s="186">
        <v>80</v>
      </c>
      <c r="BL31" s="187">
        <v>150</v>
      </c>
      <c r="BM31" s="187">
        <v>131439.939541887</v>
      </c>
      <c r="BN31" s="184">
        <v>40</v>
      </c>
      <c r="BO31" s="185">
        <v>200</v>
      </c>
      <c r="BP31" s="185">
        <v>40</v>
      </c>
      <c r="BQ31" s="185">
        <v>-210</v>
      </c>
      <c r="BR31" s="188">
        <v>10</v>
      </c>
      <c r="BS31" s="204">
        <v>12300</v>
      </c>
      <c r="BT31" s="205">
        <v>6700</v>
      </c>
      <c r="BU31" s="205">
        <v>5310</v>
      </c>
      <c r="BV31" s="205">
        <v>-430</v>
      </c>
      <c r="BW31" s="205">
        <v>690</v>
      </c>
      <c r="BX31" s="205">
        <v>651818.09521307901</v>
      </c>
      <c r="BY31" s="204">
        <v>11200</v>
      </c>
      <c r="BZ31" s="206">
        <v>6010</v>
      </c>
      <c r="CA31" s="206">
        <v>5340</v>
      </c>
      <c r="CB31" s="206">
        <v>-180</v>
      </c>
      <c r="CC31" s="207">
        <v>0</v>
      </c>
      <c r="CD31" s="207">
        <v>271659.36256088398</v>
      </c>
      <c r="CE31" s="204">
        <v>1100</v>
      </c>
      <c r="CF31" s="205">
        <v>690</v>
      </c>
      <c r="CG31" s="205">
        <v>-30</v>
      </c>
      <c r="CH31" s="205">
        <v>-250</v>
      </c>
      <c r="CI31" s="208">
        <v>680</v>
      </c>
      <c r="CJ31" s="184">
        <v>3080</v>
      </c>
      <c r="CK31" s="185">
        <v>2190</v>
      </c>
      <c r="CL31" s="185">
        <v>480</v>
      </c>
      <c r="CM31" s="185">
        <v>-40</v>
      </c>
      <c r="CN31" s="185">
        <v>290</v>
      </c>
      <c r="CO31" s="185">
        <v>651818.09521307901</v>
      </c>
      <c r="CP31" s="184">
        <v>2010</v>
      </c>
      <c r="CQ31" s="186">
        <v>1810</v>
      </c>
      <c r="CR31" s="186">
        <v>400</v>
      </c>
      <c r="CS31" s="186">
        <v>-330</v>
      </c>
      <c r="CT31" s="187">
        <v>-20</v>
      </c>
      <c r="CU31" s="187">
        <v>141076.22157854601</v>
      </c>
      <c r="CV31" s="184">
        <v>1070</v>
      </c>
      <c r="CW31" s="185">
        <v>370</v>
      </c>
      <c r="CX31" s="185">
        <v>80</v>
      </c>
      <c r="CY31" s="185">
        <v>290</v>
      </c>
      <c r="CZ31" s="188">
        <v>310</v>
      </c>
      <c r="DA31" s="204">
        <v>3000</v>
      </c>
      <c r="DB31" s="205">
        <v>1430</v>
      </c>
      <c r="DC31" s="205">
        <v>900</v>
      </c>
      <c r="DD31" s="205">
        <v>-310</v>
      </c>
      <c r="DE31" s="205">
        <v>290</v>
      </c>
      <c r="DF31" s="205">
        <v>651818.09521307901</v>
      </c>
      <c r="DG31" s="204">
        <v>2470</v>
      </c>
      <c r="DH31" s="206">
        <v>1210</v>
      </c>
      <c r="DI31" s="206">
        <v>920</v>
      </c>
      <c r="DJ31" s="206">
        <v>-470</v>
      </c>
      <c r="DK31" s="207">
        <v>110</v>
      </c>
      <c r="DL31" s="207">
        <v>65536.893793636496</v>
      </c>
      <c r="DM31" s="204">
        <v>530</v>
      </c>
      <c r="DN31" s="205">
        <v>220</v>
      </c>
      <c r="DO31" s="205">
        <v>-20</v>
      </c>
      <c r="DP31" s="205">
        <v>160</v>
      </c>
      <c r="DQ31" s="208">
        <v>180</v>
      </c>
      <c r="DR31" s="263">
        <v>0.14471097129374755</v>
      </c>
    </row>
    <row r="32" spans="1:122" s="225" customFormat="1" ht="13.2">
      <c r="A32" s="218" t="s">
        <v>137</v>
      </c>
      <c r="B32" s="219">
        <v>18530</v>
      </c>
      <c r="C32" s="220">
        <v>10810</v>
      </c>
      <c r="D32" s="220">
        <v>5810</v>
      </c>
      <c r="E32" s="220">
        <v>-40</v>
      </c>
      <c r="F32" s="220">
        <v>2020</v>
      </c>
      <c r="G32" s="220">
        <v>653136.88411082735</v>
      </c>
      <c r="H32" s="219">
        <v>13210</v>
      </c>
      <c r="I32" s="221">
        <v>8620</v>
      </c>
      <c r="J32" s="221">
        <v>5760</v>
      </c>
      <c r="K32" s="221">
        <v>-1250</v>
      </c>
      <c r="L32" s="222">
        <v>250</v>
      </c>
      <c r="M32" s="222">
        <v>651824.31399217283</v>
      </c>
      <c r="N32" s="219">
        <v>5320</v>
      </c>
      <c r="O32" s="220">
        <v>2190</v>
      </c>
      <c r="P32" s="220">
        <v>50</v>
      </c>
      <c r="Q32" s="220">
        <v>1210</v>
      </c>
      <c r="R32" s="223">
        <v>1760</v>
      </c>
      <c r="S32" s="224">
        <v>1312.5701186545496</v>
      </c>
      <c r="T32" s="219">
        <v>1930</v>
      </c>
      <c r="U32" s="220">
        <v>950</v>
      </c>
      <c r="V32" s="220">
        <v>-70</v>
      </c>
      <c r="W32" s="220">
        <v>830</v>
      </c>
      <c r="X32" s="220">
        <v>110</v>
      </c>
      <c r="Y32" s="220">
        <v>20545.526743312472</v>
      </c>
      <c r="Z32" s="219">
        <v>400</v>
      </c>
      <c r="AA32" s="221">
        <v>590</v>
      </c>
      <c r="AB32" s="221">
        <v>-70</v>
      </c>
      <c r="AC32" s="221">
        <v>10</v>
      </c>
      <c r="AD32" s="222">
        <v>-70</v>
      </c>
      <c r="AE32" s="222">
        <v>20536.078783609199</v>
      </c>
      <c r="AF32" s="219">
        <v>1530</v>
      </c>
      <c r="AG32" s="220">
        <v>360</v>
      </c>
      <c r="AH32" s="220">
        <v>0</v>
      </c>
      <c r="AI32" s="220">
        <v>830</v>
      </c>
      <c r="AJ32" s="223">
        <v>180</v>
      </c>
      <c r="AK32" s="219">
        <v>-30</v>
      </c>
      <c r="AL32" s="220">
        <v>140</v>
      </c>
      <c r="AM32" s="220">
        <v>80</v>
      </c>
      <c r="AN32" s="220">
        <v>10</v>
      </c>
      <c r="AO32" s="220">
        <v>-70</v>
      </c>
      <c r="AP32" s="220">
        <v>653136.88411082735</v>
      </c>
      <c r="AQ32" s="219">
        <v>-70</v>
      </c>
      <c r="AR32" s="221">
        <v>110</v>
      </c>
      <c r="AS32" s="221">
        <v>80</v>
      </c>
      <c r="AT32" s="221">
        <v>0</v>
      </c>
      <c r="AU32" s="222">
        <v>-70</v>
      </c>
      <c r="AV32" s="222">
        <v>20259.9579915861</v>
      </c>
      <c r="AW32" s="219">
        <v>30</v>
      </c>
      <c r="AX32" s="220">
        <v>30</v>
      </c>
      <c r="AY32" s="220">
        <v>0</v>
      </c>
      <c r="AZ32" s="220">
        <v>10</v>
      </c>
      <c r="BA32" s="223">
        <v>0</v>
      </c>
      <c r="BB32" s="219">
        <v>3760</v>
      </c>
      <c r="BC32" s="220">
        <v>3180</v>
      </c>
      <c r="BD32" s="220">
        <v>170</v>
      </c>
      <c r="BE32" s="220">
        <v>10</v>
      </c>
      <c r="BF32" s="220">
        <v>390</v>
      </c>
      <c r="BG32" s="220">
        <v>653136.88411082735</v>
      </c>
      <c r="BH32" s="219">
        <v>3200</v>
      </c>
      <c r="BI32" s="221">
        <v>2810</v>
      </c>
      <c r="BJ32" s="221">
        <v>120</v>
      </c>
      <c r="BK32" s="221">
        <v>100</v>
      </c>
      <c r="BL32" s="222">
        <v>150</v>
      </c>
      <c r="BM32" s="222">
        <v>132118.110618284</v>
      </c>
      <c r="BN32" s="219">
        <v>560</v>
      </c>
      <c r="BO32" s="220">
        <v>370</v>
      </c>
      <c r="BP32" s="220">
        <v>40</v>
      </c>
      <c r="BQ32" s="220">
        <v>-90</v>
      </c>
      <c r="BR32" s="223">
        <v>240</v>
      </c>
      <c r="BS32" s="219">
        <v>9460</v>
      </c>
      <c r="BT32" s="220">
        <v>3970</v>
      </c>
      <c r="BU32" s="220">
        <v>5440</v>
      </c>
      <c r="BV32" s="220">
        <v>-660</v>
      </c>
      <c r="BW32" s="220">
        <v>620</v>
      </c>
      <c r="BX32" s="220">
        <v>653136.88411082735</v>
      </c>
      <c r="BY32" s="219">
        <v>8290</v>
      </c>
      <c r="BZ32" s="221">
        <v>3220</v>
      </c>
      <c r="CA32" s="221">
        <v>5490</v>
      </c>
      <c r="CB32" s="221">
        <v>-490</v>
      </c>
      <c r="CC32" s="222">
        <v>-10</v>
      </c>
      <c r="CD32" s="222">
        <v>272767.40325545898</v>
      </c>
      <c r="CE32" s="219">
        <v>1170</v>
      </c>
      <c r="CF32" s="220">
        <v>750</v>
      </c>
      <c r="CG32" s="220">
        <v>-50</v>
      </c>
      <c r="CH32" s="220">
        <v>-170</v>
      </c>
      <c r="CI32" s="223">
        <v>630</v>
      </c>
      <c r="CJ32" s="219">
        <v>1840</v>
      </c>
      <c r="CK32" s="220">
        <v>820</v>
      </c>
      <c r="CL32" s="220">
        <v>70</v>
      </c>
      <c r="CM32" s="220">
        <v>50</v>
      </c>
      <c r="CN32" s="220">
        <v>700</v>
      </c>
      <c r="CO32" s="220">
        <v>653136.88411082735</v>
      </c>
      <c r="CP32" s="219">
        <v>230</v>
      </c>
      <c r="CQ32" s="221">
        <v>290</v>
      </c>
      <c r="CR32" s="221">
        <v>-20</v>
      </c>
      <c r="CS32" s="221">
        <v>-340</v>
      </c>
      <c r="CT32" s="222">
        <v>120</v>
      </c>
      <c r="CU32" s="222">
        <v>140976.64207977999</v>
      </c>
      <c r="CV32" s="219">
        <v>1610</v>
      </c>
      <c r="CW32" s="220">
        <v>540</v>
      </c>
      <c r="CX32" s="220">
        <v>90</v>
      </c>
      <c r="CY32" s="220">
        <v>400</v>
      </c>
      <c r="CZ32" s="223">
        <v>580</v>
      </c>
      <c r="DA32" s="219">
        <v>1570</v>
      </c>
      <c r="DB32" s="220">
        <v>1750</v>
      </c>
      <c r="DC32" s="220">
        <v>130</v>
      </c>
      <c r="DD32" s="220">
        <v>-290</v>
      </c>
      <c r="DE32" s="220">
        <v>280</v>
      </c>
      <c r="DF32" s="220">
        <v>653136.88411082735</v>
      </c>
      <c r="DG32" s="219">
        <v>1160</v>
      </c>
      <c r="DH32" s="221">
        <v>1610</v>
      </c>
      <c r="DI32" s="221">
        <v>160</v>
      </c>
      <c r="DJ32" s="221">
        <v>-530</v>
      </c>
      <c r="DK32" s="222">
        <v>140</v>
      </c>
      <c r="DL32" s="222">
        <v>65166.121263454501</v>
      </c>
      <c r="DM32" s="219">
        <v>410</v>
      </c>
      <c r="DN32" s="220">
        <v>140</v>
      </c>
      <c r="DO32" s="220">
        <v>-30</v>
      </c>
      <c r="DP32" s="220">
        <v>240</v>
      </c>
      <c r="DQ32" s="223">
        <v>140</v>
      </c>
      <c r="DR32" s="260">
        <v>0.28710199676200754</v>
      </c>
    </row>
    <row r="33" spans="1:122" s="59" customFormat="1" ht="13.2">
      <c r="A33" s="51" t="s">
        <v>138</v>
      </c>
      <c r="B33" s="204">
        <v>19680</v>
      </c>
      <c r="C33" s="205">
        <v>9330</v>
      </c>
      <c r="D33" s="205">
        <v>7210</v>
      </c>
      <c r="E33" s="205">
        <v>-810</v>
      </c>
      <c r="F33" s="205">
        <v>3010</v>
      </c>
      <c r="G33" s="205">
        <v>654494.44454166724</v>
      </c>
      <c r="H33" s="204">
        <v>13700</v>
      </c>
      <c r="I33" s="206">
        <v>6600</v>
      </c>
      <c r="J33" s="206">
        <v>6860</v>
      </c>
      <c r="K33" s="206">
        <v>-1170</v>
      </c>
      <c r="L33" s="207">
        <v>490</v>
      </c>
      <c r="M33" s="207">
        <v>652877.0142161249</v>
      </c>
      <c r="N33" s="204">
        <v>5980</v>
      </c>
      <c r="O33" s="205">
        <v>2730</v>
      </c>
      <c r="P33" s="205">
        <v>350</v>
      </c>
      <c r="Q33" s="205">
        <v>360</v>
      </c>
      <c r="R33" s="208">
        <v>2520</v>
      </c>
      <c r="S33" s="97">
        <v>1617.4303255423058</v>
      </c>
      <c r="T33" s="184">
        <v>860</v>
      </c>
      <c r="U33" s="185">
        <v>670</v>
      </c>
      <c r="V33" s="185">
        <v>160</v>
      </c>
      <c r="W33" s="185">
        <v>60</v>
      </c>
      <c r="X33" s="185">
        <v>0</v>
      </c>
      <c r="Y33" s="185">
        <v>20651.43807212781</v>
      </c>
      <c r="Z33" s="184">
        <v>240</v>
      </c>
      <c r="AA33" s="186">
        <v>120</v>
      </c>
      <c r="AB33" s="186">
        <v>180</v>
      </c>
      <c r="AC33" s="186">
        <v>-30</v>
      </c>
      <c r="AD33" s="187">
        <v>20</v>
      </c>
      <c r="AE33" s="187">
        <v>20640.465141501401</v>
      </c>
      <c r="AF33" s="184">
        <v>630</v>
      </c>
      <c r="AG33" s="185">
        <v>560</v>
      </c>
      <c r="AH33" s="185">
        <v>-10</v>
      </c>
      <c r="AI33" s="185">
        <v>80</v>
      </c>
      <c r="AJ33" s="188">
        <v>-10</v>
      </c>
      <c r="AK33" s="204">
        <v>-120</v>
      </c>
      <c r="AL33" s="205">
        <v>-310</v>
      </c>
      <c r="AM33" s="205">
        <v>60</v>
      </c>
      <c r="AN33" s="205">
        <v>60</v>
      </c>
      <c r="AO33" s="205">
        <v>80</v>
      </c>
      <c r="AP33" s="205">
        <v>654494.44454166724</v>
      </c>
      <c r="AQ33" s="204">
        <v>-210</v>
      </c>
      <c r="AR33" s="206">
        <v>-320</v>
      </c>
      <c r="AS33" s="206">
        <v>70</v>
      </c>
      <c r="AT33" s="206">
        <v>30</v>
      </c>
      <c r="AU33" s="207">
        <v>0</v>
      </c>
      <c r="AV33" s="207">
        <v>20211.4999436463</v>
      </c>
      <c r="AW33" s="204">
        <v>90</v>
      </c>
      <c r="AX33" s="205">
        <v>10</v>
      </c>
      <c r="AY33" s="205">
        <v>-10</v>
      </c>
      <c r="AZ33" s="205">
        <v>20</v>
      </c>
      <c r="BA33" s="208">
        <v>70</v>
      </c>
      <c r="BB33" s="184">
        <v>3230</v>
      </c>
      <c r="BC33" s="185">
        <v>1440</v>
      </c>
      <c r="BD33" s="185">
        <v>1310</v>
      </c>
      <c r="BE33" s="185">
        <v>-90</v>
      </c>
      <c r="BF33" s="185">
        <v>540</v>
      </c>
      <c r="BG33" s="185">
        <v>654494.44454166724</v>
      </c>
      <c r="BH33" s="184">
        <v>2220</v>
      </c>
      <c r="BI33" s="186">
        <v>880</v>
      </c>
      <c r="BJ33" s="186">
        <v>1280</v>
      </c>
      <c r="BK33" s="186">
        <v>0</v>
      </c>
      <c r="BL33" s="187">
        <v>30</v>
      </c>
      <c r="BM33" s="187">
        <v>132244.20052253199</v>
      </c>
      <c r="BN33" s="184">
        <v>1010</v>
      </c>
      <c r="BO33" s="185">
        <v>560</v>
      </c>
      <c r="BP33" s="185">
        <v>20</v>
      </c>
      <c r="BQ33" s="185">
        <v>-90</v>
      </c>
      <c r="BR33" s="188">
        <v>510</v>
      </c>
      <c r="BS33" s="204">
        <v>10010</v>
      </c>
      <c r="BT33" s="205">
        <v>4750</v>
      </c>
      <c r="BU33" s="205">
        <v>4930</v>
      </c>
      <c r="BV33" s="205">
        <v>-790</v>
      </c>
      <c r="BW33" s="205">
        <v>1030</v>
      </c>
      <c r="BX33" s="205">
        <v>654494.44454166724</v>
      </c>
      <c r="BY33" s="204">
        <v>7980</v>
      </c>
      <c r="BZ33" s="206">
        <v>3880</v>
      </c>
      <c r="CA33" s="206">
        <v>4740</v>
      </c>
      <c r="CB33" s="206">
        <v>-830</v>
      </c>
      <c r="CC33" s="207">
        <v>110</v>
      </c>
      <c r="CD33" s="207">
        <v>273045.58350124699</v>
      </c>
      <c r="CE33" s="204">
        <v>2030</v>
      </c>
      <c r="CF33" s="205">
        <v>880</v>
      </c>
      <c r="CG33" s="205">
        <v>190</v>
      </c>
      <c r="CH33" s="205">
        <v>40</v>
      </c>
      <c r="CI33" s="208">
        <v>930</v>
      </c>
      <c r="CJ33" s="184">
        <v>2380</v>
      </c>
      <c r="CK33" s="185">
        <v>510</v>
      </c>
      <c r="CL33" s="185">
        <v>170</v>
      </c>
      <c r="CM33" s="185">
        <v>0</v>
      </c>
      <c r="CN33" s="185">
        <v>1030</v>
      </c>
      <c r="CO33" s="185">
        <v>654494.44454166724</v>
      </c>
      <c r="CP33" s="184">
        <v>920</v>
      </c>
      <c r="CQ33" s="186">
        <v>200</v>
      </c>
      <c r="CR33" s="186">
        <v>-20</v>
      </c>
      <c r="CS33" s="186">
        <v>-120</v>
      </c>
      <c r="CT33" s="187">
        <v>230</v>
      </c>
      <c r="CU33" s="187">
        <v>140935.348235994</v>
      </c>
      <c r="CV33" s="184">
        <v>1470</v>
      </c>
      <c r="CW33" s="185">
        <v>310</v>
      </c>
      <c r="CX33" s="185">
        <v>190</v>
      </c>
      <c r="CY33" s="185">
        <v>120</v>
      </c>
      <c r="CZ33" s="188">
        <v>800</v>
      </c>
      <c r="DA33" s="204">
        <v>3310</v>
      </c>
      <c r="DB33" s="205">
        <v>2260</v>
      </c>
      <c r="DC33" s="205">
        <v>580</v>
      </c>
      <c r="DD33" s="205">
        <v>-50</v>
      </c>
      <c r="DE33" s="205">
        <v>330</v>
      </c>
      <c r="DF33" s="205">
        <v>654494.44454166724</v>
      </c>
      <c r="DG33" s="204">
        <v>2560</v>
      </c>
      <c r="DH33" s="206">
        <v>1840</v>
      </c>
      <c r="DI33" s="206">
        <v>600</v>
      </c>
      <c r="DJ33" s="206">
        <v>-230</v>
      </c>
      <c r="DK33" s="207">
        <v>110</v>
      </c>
      <c r="DL33" s="207">
        <v>65799.916871204201</v>
      </c>
      <c r="DM33" s="204">
        <v>750</v>
      </c>
      <c r="DN33" s="205">
        <v>420</v>
      </c>
      <c r="DO33" s="205">
        <v>-30</v>
      </c>
      <c r="DP33" s="205">
        <v>190</v>
      </c>
      <c r="DQ33" s="208">
        <v>230</v>
      </c>
      <c r="DR33" s="263">
        <v>0.30386178861788615</v>
      </c>
    </row>
    <row r="34" spans="1:122" s="59" customFormat="1" ht="13.2">
      <c r="A34" s="51" t="s">
        <v>139</v>
      </c>
      <c r="B34" s="204">
        <v>21030</v>
      </c>
      <c r="C34" s="205">
        <v>11890</v>
      </c>
      <c r="D34" s="205">
        <v>5920</v>
      </c>
      <c r="E34" s="205">
        <v>-40</v>
      </c>
      <c r="F34" s="205">
        <v>3350</v>
      </c>
      <c r="G34" s="205">
        <v>655744.63692455192</v>
      </c>
      <c r="H34" s="204">
        <v>15130</v>
      </c>
      <c r="I34" s="206">
        <v>9040</v>
      </c>
      <c r="J34" s="206">
        <v>5520</v>
      </c>
      <c r="K34" s="206">
        <v>-290</v>
      </c>
      <c r="L34" s="207">
        <v>920</v>
      </c>
      <c r="M34" s="207">
        <v>654148.92271124106</v>
      </c>
      <c r="N34" s="204">
        <v>5900</v>
      </c>
      <c r="O34" s="205">
        <v>2850</v>
      </c>
      <c r="P34" s="205">
        <v>410</v>
      </c>
      <c r="Q34" s="205">
        <v>240</v>
      </c>
      <c r="R34" s="208">
        <v>2430</v>
      </c>
      <c r="S34" s="97">
        <v>1595.7142133108573</v>
      </c>
      <c r="T34" s="184">
        <v>-50</v>
      </c>
      <c r="U34" s="185">
        <v>380</v>
      </c>
      <c r="V34" s="185">
        <v>-190</v>
      </c>
      <c r="W34" s="185">
        <v>40</v>
      </c>
      <c r="X34" s="185">
        <v>-90</v>
      </c>
      <c r="Y34" s="185">
        <v>20439.729166324847</v>
      </c>
      <c r="Z34" s="184">
        <v>-110</v>
      </c>
      <c r="AA34" s="186">
        <v>150</v>
      </c>
      <c r="AB34" s="186">
        <v>-180</v>
      </c>
      <c r="AC34" s="186">
        <v>20</v>
      </c>
      <c r="AD34" s="187">
        <v>20</v>
      </c>
      <c r="AE34" s="187">
        <v>20432.284136944701</v>
      </c>
      <c r="AF34" s="184">
        <v>60</v>
      </c>
      <c r="AG34" s="185">
        <v>230</v>
      </c>
      <c r="AH34" s="185">
        <v>-10</v>
      </c>
      <c r="AI34" s="185">
        <v>20</v>
      </c>
      <c r="AJ34" s="188">
        <v>-110</v>
      </c>
      <c r="AK34" s="204">
        <v>390</v>
      </c>
      <c r="AL34" s="205">
        <v>80</v>
      </c>
      <c r="AM34" s="205">
        <v>280</v>
      </c>
      <c r="AN34" s="205">
        <v>30</v>
      </c>
      <c r="AO34" s="205">
        <v>40</v>
      </c>
      <c r="AP34" s="205">
        <v>655744.63692455192</v>
      </c>
      <c r="AQ34" s="204">
        <v>360</v>
      </c>
      <c r="AR34" s="206">
        <v>90</v>
      </c>
      <c r="AS34" s="206">
        <v>280</v>
      </c>
      <c r="AT34" s="206">
        <v>10</v>
      </c>
      <c r="AU34" s="207">
        <v>30</v>
      </c>
      <c r="AV34" s="207">
        <v>20441.243140595401</v>
      </c>
      <c r="AW34" s="204">
        <v>20</v>
      </c>
      <c r="AX34" s="205">
        <v>-10</v>
      </c>
      <c r="AY34" s="205">
        <v>0</v>
      </c>
      <c r="AZ34" s="205">
        <v>30</v>
      </c>
      <c r="BA34" s="208">
        <v>10</v>
      </c>
      <c r="BB34" s="184">
        <v>4470</v>
      </c>
      <c r="BC34" s="185">
        <v>1700</v>
      </c>
      <c r="BD34" s="185">
        <v>2130</v>
      </c>
      <c r="BE34" s="185">
        <v>170</v>
      </c>
      <c r="BF34" s="185">
        <v>440</v>
      </c>
      <c r="BG34" s="185">
        <v>655744.63692455192</v>
      </c>
      <c r="BH34" s="184">
        <v>3420</v>
      </c>
      <c r="BI34" s="186">
        <v>1280</v>
      </c>
      <c r="BJ34" s="186">
        <v>2090</v>
      </c>
      <c r="BK34" s="186">
        <v>170</v>
      </c>
      <c r="BL34" s="187">
        <v>-150</v>
      </c>
      <c r="BM34" s="187">
        <v>133281.61425216601</v>
      </c>
      <c r="BN34" s="184">
        <v>1060</v>
      </c>
      <c r="BO34" s="185">
        <v>420</v>
      </c>
      <c r="BP34" s="185">
        <v>40</v>
      </c>
      <c r="BQ34" s="185">
        <v>10</v>
      </c>
      <c r="BR34" s="188">
        <v>590</v>
      </c>
      <c r="BS34" s="204">
        <v>10750</v>
      </c>
      <c r="BT34" s="205">
        <v>6270</v>
      </c>
      <c r="BU34" s="205">
        <v>3460</v>
      </c>
      <c r="BV34" s="205">
        <v>-500</v>
      </c>
      <c r="BW34" s="205">
        <v>1510</v>
      </c>
      <c r="BX34" s="205">
        <v>655744.63692455192</v>
      </c>
      <c r="BY34" s="204">
        <v>8130</v>
      </c>
      <c r="BZ34" s="206">
        <v>4890</v>
      </c>
      <c r="CA34" s="206">
        <v>3220</v>
      </c>
      <c r="CB34" s="206">
        <v>-450</v>
      </c>
      <c r="CC34" s="207">
        <v>480</v>
      </c>
      <c r="CD34" s="207">
        <v>273049.96907248098</v>
      </c>
      <c r="CE34" s="204">
        <v>2610</v>
      </c>
      <c r="CF34" s="205">
        <v>1380</v>
      </c>
      <c r="CG34" s="205">
        <v>240</v>
      </c>
      <c r="CH34" s="205">
        <v>-50</v>
      </c>
      <c r="CI34" s="208">
        <v>1030</v>
      </c>
      <c r="CJ34" s="184">
        <v>2620</v>
      </c>
      <c r="CK34" s="185">
        <v>1110</v>
      </c>
      <c r="CL34" s="185">
        <v>-260</v>
      </c>
      <c r="CM34" s="185">
        <v>270</v>
      </c>
      <c r="CN34" s="185">
        <v>1070</v>
      </c>
      <c r="CO34" s="185">
        <v>655744.63692455192</v>
      </c>
      <c r="CP34" s="184">
        <v>1370</v>
      </c>
      <c r="CQ34" s="186">
        <v>850</v>
      </c>
      <c r="CR34" s="186">
        <v>-370</v>
      </c>
      <c r="CS34" s="186">
        <v>130</v>
      </c>
      <c r="CT34" s="187">
        <v>360</v>
      </c>
      <c r="CU34" s="187">
        <v>141132.95706278601</v>
      </c>
      <c r="CV34" s="184">
        <v>1250</v>
      </c>
      <c r="CW34" s="185">
        <v>270</v>
      </c>
      <c r="CX34" s="185">
        <v>110</v>
      </c>
      <c r="CY34" s="185">
        <v>150</v>
      </c>
      <c r="CZ34" s="188">
        <v>710</v>
      </c>
      <c r="DA34" s="204">
        <v>2860</v>
      </c>
      <c r="DB34" s="205">
        <v>2350</v>
      </c>
      <c r="DC34" s="205">
        <v>500</v>
      </c>
      <c r="DD34" s="205">
        <v>-60</v>
      </c>
      <c r="DE34" s="205">
        <v>390</v>
      </c>
      <c r="DF34" s="205">
        <v>655744.63692455192</v>
      </c>
      <c r="DG34" s="204">
        <v>1960</v>
      </c>
      <c r="DH34" s="206">
        <v>1780</v>
      </c>
      <c r="DI34" s="206">
        <v>470</v>
      </c>
      <c r="DJ34" s="206">
        <v>-160</v>
      </c>
      <c r="DK34" s="207">
        <v>180</v>
      </c>
      <c r="DL34" s="207">
        <v>65810.855046268</v>
      </c>
      <c r="DM34" s="204">
        <v>900</v>
      </c>
      <c r="DN34" s="205">
        <v>570</v>
      </c>
      <c r="DO34" s="205">
        <v>30</v>
      </c>
      <c r="DP34" s="205">
        <v>100</v>
      </c>
      <c r="DQ34" s="208">
        <v>210</v>
      </c>
      <c r="DR34" s="263">
        <v>0.28055159296243459</v>
      </c>
    </row>
    <row r="35" spans="1:122" s="59" customFormat="1" ht="13.2">
      <c r="A35" s="51" t="s">
        <v>140</v>
      </c>
      <c r="B35" s="204">
        <v>16820</v>
      </c>
      <c r="C35" s="205">
        <v>10810</v>
      </c>
      <c r="D35" s="205">
        <v>1040</v>
      </c>
      <c r="E35" s="205">
        <v>210</v>
      </c>
      <c r="F35" s="205">
        <v>4130</v>
      </c>
      <c r="G35" s="205">
        <v>652859.88732895348</v>
      </c>
      <c r="H35" s="204">
        <v>10030</v>
      </c>
      <c r="I35" s="206">
        <v>7470</v>
      </c>
      <c r="J35" s="206">
        <v>680</v>
      </c>
      <c r="K35" s="206">
        <v>-230</v>
      </c>
      <c r="L35" s="207">
        <v>1500</v>
      </c>
      <c r="M35" s="207">
        <v>651230.89736295876</v>
      </c>
      <c r="N35" s="204">
        <v>6790</v>
      </c>
      <c r="O35" s="205">
        <v>3340</v>
      </c>
      <c r="P35" s="205">
        <v>370</v>
      </c>
      <c r="Q35" s="205">
        <v>440</v>
      </c>
      <c r="R35" s="208">
        <v>2630</v>
      </c>
      <c r="S35" s="97">
        <v>1628.9899659947725</v>
      </c>
      <c r="T35" s="184">
        <v>-550</v>
      </c>
      <c r="U35" s="185">
        <v>260</v>
      </c>
      <c r="V35" s="185">
        <v>-570</v>
      </c>
      <c r="W35" s="185">
        <v>30</v>
      </c>
      <c r="X35" s="185">
        <v>-100</v>
      </c>
      <c r="Y35" s="185">
        <v>19975.806081082246</v>
      </c>
      <c r="Z35" s="184">
        <v>-560</v>
      </c>
      <c r="AA35" s="186">
        <v>50</v>
      </c>
      <c r="AB35" s="186">
        <v>-570</v>
      </c>
      <c r="AC35" s="186">
        <v>40</v>
      </c>
      <c r="AD35" s="187">
        <v>60</v>
      </c>
      <c r="AE35" s="187">
        <v>19968.485560478301</v>
      </c>
      <c r="AF35" s="184">
        <v>10</v>
      </c>
      <c r="AG35" s="185">
        <v>210</v>
      </c>
      <c r="AH35" s="185">
        <v>-10</v>
      </c>
      <c r="AI35" s="185">
        <v>-20</v>
      </c>
      <c r="AJ35" s="188">
        <v>-170</v>
      </c>
      <c r="AK35" s="204">
        <v>340</v>
      </c>
      <c r="AL35" s="205">
        <v>320</v>
      </c>
      <c r="AM35" s="205">
        <v>-20</v>
      </c>
      <c r="AN35" s="205">
        <v>-10</v>
      </c>
      <c r="AO35" s="205">
        <v>110</v>
      </c>
      <c r="AP35" s="205">
        <v>652859.88732895348</v>
      </c>
      <c r="AQ35" s="204">
        <v>210</v>
      </c>
      <c r="AR35" s="206">
        <v>330</v>
      </c>
      <c r="AS35" s="206">
        <v>-30</v>
      </c>
      <c r="AT35" s="206">
        <v>-30</v>
      </c>
      <c r="AU35" s="207">
        <v>10</v>
      </c>
      <c r="AV35" s="207">
        <v>20281.706870045098</v>
      </c>
      <c r="AW35" s="204">
        <v>130</v>
      </c>
      <c r="AX35" s="205">
        <v>0</v>
      </c>
      <c r="AY35" s="205">
        <v>0</v>
      </c>
      <c r="AZ35" s="205">
        <v>20</v>
      </c>
      <c r="BA35" s="208">
        <v>100</v>
      </c>
      <c r="BB35" s="184">
        <v>2030</v>
      </c>
      <c r="BC35" s="185">
        <v>850</v>
      </c>
      <c r="BD35" s="185">
        <v>620</v>
      </c>
      <c r="BE35" s="185">
        <v>100</v>
      </c>
      <c r="BF35" s="185">
        <v>440</v>
      </c>
      <c r="BG35" s="185">
        <v>652859.88732895348</v>
      </c>
      <c r="BH35" s="184">
        <v>1090</v>
      </c>
      <c r="BI35" s="186">
        <v>320</v>
      </c>
      <c r="BJ35" s="186">
        <v>610</v>
      </c>
      <c r="BK35" s="186">
        <v>90</v>
      </c>
      <c r="BL35" s="187">
        <v>30</v>
      </c>
      <c r="BM35" s="187">
        <v>132053.287781527</v>
      </c>
      <c r="BN35" s="184">
        <v>940</v>
      </c>
      <c r="BO35" s="185">
        <v>530</v>
      </c>
      <c r="BP35" s="185">
        <v>0</v>
      </c>
      <c r="BQ35" s="185">
        <v>0</v>
      </c>
      <c r="BR35" s="188">
        <v>410</v>
      </c>
      <c r="BS35" s="204">
        <v>9830</v>
      </c>
      <c r="BT35" s="205">
        <v>7000</v>
      </c>
      <c r="BU35" s="205">
        <v>950</v>
      </c>
      <c r="BV35" s="205">
        <v>-410</v>
      </c>
      <c r="BW35" s="205">
        <v>1890</v>
      </c>
      <c r="BX35" s="205">
        <v>652859.88732895348</v>
      </c>
      <c r="BY35" s="204">
        <v>6820</v>
      </c>
      <c r="BZ35" s="206">
        <v>5460</v>
      </c>
      <c r="CA35" s="206">
        <v>760</v>
      </c>
      <c r="CB35" s="206">
        <v>-520</v>
      </c>
      <c r="CC35" s="207">
        <v>730</v>
      </c>
      <c r="CD35" s="207">
        <v>272416.01165747299</v>
      </c>
      <c r="CE35" s="204">
        <v>3000</v>
      </c>
      <c r="CF35" s="205">
        <v>1540</v>
      </c>
      <c r="CG35" s="205">
        <v>200</v>
      </c>
      <c r="CH35" s="205">
        <v>110</v>
      </c>
      <c r="CI35" s="208">
        <v>1160</v>
      </c>
      <c r="CJ35" s="184">
        <v>3490</v>
      </c>
      <c r="CK35" s="185">
        <v>910</v>
      </c>
      <c r="CL35" s="185">
        <v>150</v>
      </c>
      <c r="CM35" s="185">
        <v>400</v>
      </c>
      <c r="CN35" s="185">
        <v>1230</v>
      </c>
      <c r="CO35" s="185">
        <v>652859.88732895348</v>
      </c>
      <c r="CP35" s="184">
        <v>1900</v>
      </c>
      <c r="CQ35" s="186">
        <v>510</v>
      </c>
      <c r="CR35" s="186">
        <v>-20</v>
      </c>
      <c r="CS35" s="186">
        <v>180</v>
      </c>
      <c r="CT35" s="187">
        <v>450</v>
      </c>
      <c r="CU35" s="187">
        <v>141060.692797408</v>
      </c>
      <c r="CV35" s="184">
        <v>1600</v>
      </c>
      <c r="CW35" s="185">
        <v>410</v>
      </c>
      <c r="CX35" s="185">
        <v>170</v>
      </c>
      <c r="CY35" s="185">
        <v>220</v>
      </c>
      <c r="CZ35" s="188">
        <v>790</v>
      </c>
      <c r="DA35" s="204">
        <v>1680</v>
      </c>
      <c r="DB35" s="205">
        <v>1460</v>
      </c>
      <c r="DC35" s="205">
        <v>-90</v>
      </c>
      <c r="DD35" s="205">
        <v>100</v>
      </c>
      <c r="DE35" s="205">
        <v>570</v>
      </c>
      <c r="DF35" s="205">
        <v>652859.88732895348</v>
      </c>
      <c r="DG35" s="204">
        <v>570</v>
      </c>
      <c r="DH35" s="206">
        <v>810</v>
      </c>
      <c r="DI35" s="206">
        <v>-90</v>
      </c>
      <c r="DJ35" s="206">
        <v>10</v>
      </c>
      <c r="DK35" s="207">
        <v>230</v>
      </c>
      <c r="DL35" s="207">
        <v>65450.712696027404</v>
      </c>
      <c r="DM35" s="204">
        <v>1110</v>
      </c>
      <c r="DN35" s="205">
        <v>650</v>
      </c>
      <c r="DO35" s="205">
        <v>0</v>
      </c>
      <c r="DP35" s="205">
        <v>90</v>
      </c>
      <c r="DQ35" s="208">
        <v>340</v>
      </c>
      <c r="DR35" s="263">
        <v>0.4036860879904875</v>
      </c>
    </row>
    <row r="36" spans="1:122" s="225" customFormat="1" ht="13.2">
      <c r="A36" s="218" t="s">
        <v>141</v>
      </c>
      <c r="B36" s="219">
        <v>23890</v>
      </c>
      <c r="C36" s="220">
        <v>20500</v>
      </c>
      <c r="D36" s="220">
        <v>-3150</v>
      </c>
      <c r="E36" s="220">
        <v>710</v>
      </c>
      <c r="F36" s="220">
        <v>4260</v>
      </c>
      <c r="G36" s="220">
        <v>649991.13166573958</v>
      </c>
      <c r="H36" s="219">
        <v>17980</v>
      </c>
      <c r="I36" s="221">
        <v>17470</v>
      </c>
      <c r="J36" s="221">
        <v>-3610</v>
      </c>
      <c r="K36" s="221">
        <v>860</v>
      </c>
      <c r="L36" s="222">
        <v>1680</v>
      </c>
      <c r="M36" s="222">
        <v>648210.10020768328</v>
      </c>
      <c r="N36" s="219">
        <v>5900</v>
      </c>
      <c r="O36" s="220">
        <v>3030</v>
      </c>
      <c r="P36" s="220">
        <v>470</v>
      </c>
      <c r="Q36" s="220">
        <v>-140</v>
      </c>
      <c r="R36" s="223">
        <v>2580</v>
      </c>
      <c r="S36" s="224">
        <v>1781.0314580562874</v>
      </c>
      <c r="T36" s="219">
        <v>-1270</v>
      </c>
      <c r="U36" s="220">
        <v>260</v>
      </c>
      <c r="V36" s="220">
        <v>-470</v>
      </c>
      <c r="W36" s="220">
        <v>-850</v>
      </c>
      <c r="X36" s="220">
        <v>-110</v>
      </c>
      <c r="Y36" s="220">
        <v>20079.413629031602</v>
      </c>
      <c r="Z36" s="219">
        <v>-110</v>
      </c>
      <c r="AA36" s="221">
        <v>200</v>
      </c>
      <c r="AB36" s="221">
        <v>-470</v>
      </c>
      <c r="AC36" s="221">
        <v>90</v>
      </c>
      <c r="AD36" s="222">
        <v>50</v>
      </c>
      <c r="AE36" s="222">
        <v>20067.889407199698</v>
      </c>
      <c r="AF36" s="219">
        <v>-1160</v>
      </c>
      <c r="AG36" s="220">
        <v>60</v>
      </c>
      <c r="AH36" s="220">
        <v>0</v>
      </c>
      <c r="AI36" s="220">
        <v>-940</v>
      </c>
      <c r="AJ36" s="223">
        <v>-160</v>
      </c>
      <c r="AK36" s="219">
        <v>860</v>
      </c>
      <c r="AL36" s="220">
        <v>460</v>
      </c>
      <c r="AM36" s="220">
        <v>-40</v>
      </c>
      <c r="AN36" s="220">
        <v>80</v>
      </c>
      <c r="AO36" s="220">
        <v>200</v>
      </c>
      <c r="AP36" s="220">
        <v>649991.13166573958</v>
      </c>
      <c r="AQ36" s="219">
        <v>710</v>
      </c>
      <c r="AR36" s="221">
        <v>470</v>
      </c>
      <c r="AS36" s="221">
        <v>-60</v>
      </c>
      <c r="AT36" s="221">
        <v>60</v>
      </c>
      <c r="AU36" s="222">
        <v>80</v>
      </c>
      <c r="AV36" s="222">
        <v>20204.8625445904</v>
      </c>
      <c r="AW36" s="219">
        <v>150</v>
      </c>
      <c r="AX36" s="220">
        <v>-10</v>
      </c>
      <c r="AY36" s="220">
        <v>10</v>
      </c>
      <c r="AZ36" s="220">
        <v>20</v>
      </c>
      <c r="BA36" s="223">
        <v>120</v>
      </c>
      <c r="BB36" s="219">
        <v>3940</v>
      </c>
      <c r="BC36" s="220">
        <v>3050</v>
      </c>
      <c r="BD36" s="220">
        <v>10</v>
      </c>
      <c r="BE36" s="220">
        <v>220</v>
      </c>
      <c r="BF36" s="220">
        <v>570</v>
      </c>
      <c r="BG36" s="220">
        <v>649991.13166573958</v>
      </c>
      <c r="BH36" s="219">
        <v>2980</v>
      </c>
      <c r="BI36" s="221">
        <v>2690</v>
      </c>
      <c r="BJ36" s="221">
        <v>20</v>
      </c>
      <c r="BK36" s="221">
        <v>200</v>
      </c>
      <c r="BL36" s="222">
        <v>-20</v>
      </c>
      <c r="BM36" s="222">
        <v>132137.70130820299</v>
      </c>
      <c r="BN36" s="219">
        <v>960</v>
      </c>
      <c r="BO36" s="220">
        <v>360</v>
      </c>
      <c r="BP36" s="220">
        <v>-10</v>
      </c>
      <c r="BQ36" s="220">
        <v>20</v>
      </c>
      <c r="BR36" s="223">
        <v>590</v>
      </c>
      <c r="BS36" s="219">
        <v>11370</v>
      </c>
      <c r="BT36" s="220">
        <v>10850</v>
      </c>
      <c r="BU36" s="220">
        <v>-2040</v>
      </c>
      <c r="BV36" s="220">
        <v>210</v>
      </c>
      <c r="BW36" s="220">
        <v>2100</v>
      </c>
      <c r="BX36" s="220">
        <v>649991.13166573958</v>
      </c>
      <c r="BY36" s="219">
        <v>7370</v>
      </c>
      <c r="BZ36" s="221">
        <v>8810</v>
      </c>
      <c r="CA36" s="221">
        <v>-2260</v>
      </c>
      <c r="CB36" s="221">
        <v>-210</v>
      </c>
      <c r="CC36" s="222">
        <v>790</v>
      </c>
      <c r="CD36" s="222">
        <v>270503.085882015</v>
      </c>
      <c r="CE36" s="219">
        <v>4000</v>
      </c>
      <c r="CF36" s="220">
        <v>2050</v>
      </c>
      <c r="CG36" s="220">
        <v>220</v>
      </c>
      <c r="CH36" s="220">
        <v>430</v>
      </c>
      <c r="CI36" s="223">
        <v>1300</v>
      </c>
      <c r="CJ36" s="219">
        <v>5010</v>
      </c>
      <c r="CK36" s="220">
        <v>3250</v>
      </c>
      <c r="CL36" s="220">
        <v>-350</v>
      </c>
      <c r="CM36" s="220">
        <v>570</v>
      </c>
      <c r="CN36" s="220">
        <v>980</v>
      </c>
      <c r="CO36" s="220">
        <v>649991.13166573958</v>
      </c>
      <c r="CP36" s="219">
        <v>4220</v>
      </c>
      <c r="CQ36" s="221">
        <v>3290</v>
      </c>
      <c r="CR36" s="221">
        <v>-600</v>
      </c>
      <c r="CS36" s="221">
        <v>440</v>
      </c>
      <c r="CT36" s="222">
        <v>560</v>
      </c>
      <c r="CU36" s="222">
        <v>140375.51733122399</v>
      </c>
      <c r="CV36" s="219">
        <v>790</v>
      </c>
      <c r="CW36" s="220">
        <v>-40</v>
      </c>
      <c r="CX36" s="220">
        <v>250</v>
      </c>
      <c r="CY36" s="220">
        <v>140</v>
      </c>
      <c r="CZ36" s="223">
        <v>410</v>
      </c>
      <c r="DA36" s="219">
        <v>3970</v>
      </c>
      <c r="DB36" s="220">
        <v>2630</v>
      </c>
      <c r="DC36" s="220">
        <v>-260</v>
      </c>
      <c r="DD36" s="220">
        <v>470</v>
      </c>
      <c r="DE36" s="220">
        <v>530</v>
      </c>
      <c r="DF36" s="220">
        <v>649991.13166573958</v>
      </c>
      <c r="DG36" s="219">
        <v>2810</v>
      </c>
      <c r="DH36" s="221">
        <v>2010</v>
      </c>
      <c r="DI36" s="221">
        <v>-250</v>
      </c>
      <c r="DJ36" s="221">
        <v>280</v>
      </c>
      <c r="DK36" s="222">
        <v>210</v>
      </c>
      <c r="DL36" s="222">
        <v>64921.043734451203</v>
      </c>
      <c r="DM36" s="219">
        <v>1160</v>
      </c>
      <c r="DN36" s="220">
        <v>610</v>
      </c>
      <c r="DO36" s="220">
        <v>-20</v>
      </c>
      <c r="DP36" s="220">
        <v>200</v>
      </c>
      <c r="DQ36" s="223">
        <v>320</v>
      </c>
      <c r="DR36" s="260">
        <v>0.24696525742988698</v>
      </c>
    </row>
    <row r="37" spans="1:122" s="59" customFormat="1" ht="13.2">
      <c r="A37" s="51" t="s">
        <v>142</v>
      </c>
      <c r="B37" s="204">
        <v>26210</v>
      </c>
      <c r="C37" s="205">
        <v>23300</v>
      </c>
      <c r="D37" s="205">
        <v>-3750</v>
      </c>
      <c r="E37" s="205">
        <v>2340</v>
      </c>
      <c r="F37" s="205">
        <v>3680</v>
      </c>
      <c r="G37" s="205">
        <v>650748.67902618542</v>
      </c>
      <c r="H37" s="204">
        <v>20560</v>
      </c>
      <c r="I37" s="206">
        <v>20730</v>
      </c>
      <c r="J37" s="206">
        <v>-4140</v>
      </c>
      <c r="K37" s="206">
        <v>1410</v>
      </c>
      <c r="L37" s="207">
        <v>1990</v>
      </c>
      <c r="M37" s="207">
        <v>648737.91901001311</v>
      </c>
      <c r="N37" s="204">
        <v>5650</v>
      </c>
      <c r="O37" s="205">
        <v>2570</v>
      </c>
      <c r="P37" s="205">
        <v>390</v>
      </c>
      <c r="Q37" s="205">
        <v>940</v>
      </c>
      <c r="R37" s="208">
        <v>1690</v>
      </c>
      <c r="S37" s="97">
        <v>2010.7600161723508</v>
      </c>
      <c r="T37" s="184">
        <v>-200</v>
      </c>
      <c r="U37" s="185">
        <v>340</v>
      </c>
      <c r="V37" s="185">
        <v>-670</v>
      </c>
      <c r="W37" s="185">
        <v>150</v>
      </c>
      <c r="X37" s="185">
        <v>-30</v>
      </c>
      <c r="Y37" s="185">
        <v>19980.602034881776</v>
      </c>
      <c r="Z37" s="184">
        <v>50</v>
      </c>
      <c r="AA37" s="186">
        <v>500</v>
      </c>
      <c r="AB37" s="186">
        <v>-670</v>
      </c>
      <c r="AC37" s="186">
        <v>180</v>
      </c>
      <c r="AD37" s="187">
        <v>50</v>
      </c>
      <c r="AE37" s="187">
        <v>19973.015213381699</v>
      </c>
      <c r="AF37" s="184">
        <v>-250</v>
      </c>
      <c r="AG37" s="185">
        <v>-160</v>
      </c>
      <c r="AH37" s="185">
        <v>0</v>
      </c>
      <c r="AI37" s="185">
        <v>-30</v>
      </c>
      <c r="AJ37" s="188">
        <v>-80</v>
      </c>
      <c r="AK37" s="204">
        <v>670</v>
      </c>
      <c r="AL37" s="205">
        <v>580</v>
      </c>
      <c r="AM37" s="205">
        <v>90</v>
      </c>
      <c r="AN37" s="205">
        <v>0</v>
      </c>
      <c r="AO37" s="205">
        <v>110</v>
      </c>
      <c r="AP37" s="205">
        <v>650748.67902618542</v>
      </c>
      <c r="AQ37" s="204">
        <v>560</v>
      </c>
      <c r="AR37" s="206">
        <v>530</v>
      </c>
      <c r="AS37" s="206">
        <v>80</v>
      </c>
      <c r="AT37" s="206">
        <v>0</v>
      </c>
      <c r="AU37" s="207">
        <v>60</v>
      </c>
      <c r="AV37" s="207">
        <v>20288.143848779499</v>
      </c>
      <c r="AW37" s="204">
        <v>110</v>
      </c>
      <c r="AX37" s="205">
        <v>40</v>
      </c>
      <c r="AY37" s="205">
        <v>10</v>
      </c>
      <c r="AZ37" s="205">
        <v>10</v>
      </c>
      <c r="BA37" s="208">
        <v>50</v>
      </c>
      <c r="BB37" s="184">
        <v>5540</v>
      </c>
      <c r="BC37" s="185">
        <v>4330</v>
      </c>
      <c r="BD37" s="185">
        <v>80</v>
      </c>
      <c r="BE37" s="185">
        <v>440</v>
      </c>
      <c r="BF37" s="185">
        <v>610</v>
      </c>
      <c r="BG37" s="185">
        <v>650748.67902618542</v>
      </c>
      <c r="BH37" s="184">
        <v>4450</v>
      </c>
      <c r="BI37" s="186">
        <v>4040</v>
      </c>
      <c r="BJ37" s="186">
        <v>10</v>
      </c>
      <c r="BK37" s="186">
        <v>210</v>
      </c>
      <c r="BL37" s="187">
        <v>110</v>
      </c>
      <c r="BM37" s="187">
        <v>132256.96913660699</v>
      </c>
      <c r="BN37" s="184">
        <v>1100</v>
      </c>
      <c r="BO37" s="185">
        <v>290</v>
      </c>
      <c r="BP37" s="185">
        <v>70</v>
      </c>
      <c r="BQ37" s="185">
        <v>240</v>
      </c>
      <c r="BR37" s="188">
        <v>500</v>
      </c>
      <c r="BS37" s="204">
        <v>11710</v>
      </c>
      <c r="BT37" s="205">
        <v>10630</v>
      </c>
      <c r="BU37" s="205">
        <v>-1200</v>
      </c>
      <c r="BV37" s="205">
        <v>420</v>
      </c>
      <c r="BW37" s="205">
        <v>1670</v>
      </c>
      <c r="BX37" s="205">
        <v>650748.67902618542</v>
      </c>
      <c r="BY37" s="204">
        <v>8250</v>
      </c>
      <c r="BZ37" s="206">
        <v>8780</v>
      </c>
      <c r="CA37" s="206">
        <v>-1460</v>
      </c>
      <c r="CB37" s="206">
        <v>-80</v>
      </c>
      <c r="CC37" s="207">
        <v>840</v>
      </c>
      <c r="CD37" s="207">
        <v>271590.185159671</v>
      </c>
      <c r="CE37" s="204">
        <v>3460</v>
      </c>
      <c r="CF37" s="205">
        <v>1850</v>
      </c>
      <c r="CG37" s="205">
        <v>260</v>
      </c>
      <c r="CH37" s="205">
        <v>500</v>
      </c>
      <c r="CI37" s="208">
        <v>840</v>
      </c>
      <c r="CJ37" s="184">
        <v>5340</v>
      </c>
      <c r="CK37" s="185">
        <v>5060</v>
      </c>
      <c r="CL37" s="185">
        <v>-1120</v>
      </c>
      <c r="CM37" s="185">
        <v>700</v>
      </c>
      <c r="CN37" s="185">
        <v>670</v>
      </c>
      <c r="CO37" s="185">
        <v>650748.67902618542</v>
      </c>
      <c r="CP37" s="184">
        <v>4800</v>
      </c>
      <c r="CQ37" s="186">
        <v>4830</v>
      </c>
      <c r="CR37" s="186">
        <v>-1170</v>
      </c>
      <c r="CS37" s="186">
        <v>540</v>
      </c>
      <c r="CT37" s="187">
        <v>550</v>
      </c>
      <c r="CU37" s="187">
        <v>139761.11171660101</v>
      </c>
      <c r="CV37" s="184">
        <v>550</v>
      </c>
      <c r="CW37" s="185">
        <v>230</v>
      </c>
      <c r="CX37" s="185">
        <v>60</v>
      </c>
      <c r="CY37" s="185">
        <v>150</v>
      </c>
      <c r="CZ37" s="188">
        <v>120</v>
      </c>
      <c r="DA37" s="204">
        <v>3140</v>
      </c>
      <c r="DB37" s="205">
        <v>2360</v>
      </c>
      <c r="DC37" s="205">
        <v>-930</v>
      </c>
      <c r="DD37" s="205">
        <v>630</v>
      </c>
      <c r="DE37" s="205">
        <v>650</v>
      </c>
      <c r="DF37" s="205">
        <v>650748.67902618542</v>
      </c>
      <c r="DG37" s="204">
        <v>2450</v>
      </c>
      <c r="DH37" s="206">
        <v>2040</v>
      </c>
      <c r="DI37" s="206">
        <v>-930</v>
      </c>
      <c r="DJ37" s="206">
        <v>560</v>
      </c>
      <c r="DK37" s="207">
        <v>390</v>
      </c>
      <c r="DL37" s="207">
        <v>64868.493934972903</v>
      </c>
      <c r="DM37" s="204">
        <v>690</v>
      </c>
      <c r="DN37" s="205">
        <v>320</v>
      </c>
      <c r="DO37" s="205">
        <v>0</v>
      </c>
      <c r="DP37" s="205">
        <v>70</v>
      </c>
      <c r="DQ37" s="208">
        <v>260</v>
      </c>
      <c r="DR37" s="263">
        <v>0.21556657764212134</v>
      </c>
    </row>
    <row r="38" spans="1:122" s="59" customFormat="1" ht="13.2">
      <c r="A38" s="51" t="s">
        <v>143</v>
      </c>
      <c r="B38" s="204">
        <v>15560</v>
      </c>
      <c r="C38" s="205">
        <v>15300</v>
      </c>
      <c r="D38" s="205">
        <v>-6670</v>
      </c>
      <c r="E38" s="205">
        <v>2120</v>
      </c>
      <c r="F38" s="205">
        <v>3200</v>
      </c>
      <c r="G38" s="205">
        <v>649079.3424791951</v>
      </c>
      <c r="H38" s="204">
        <v>12000</v>
      </c>
      <c r="I38" s="206">
        <v>14460</v>
      </c>
      <c r="J38" s="206">
        <v>-7220</v>
      </c>
      <c r="K38" s="206">
        <v>1380</v>
      </c>
      <c r="L38" s="207">
        <v>1870</v>
      </c>
      <c r="M38" s="207">
        <v>646932.71898216626</v>
      </c>
      <c r="N38" s="204">
        <v>3560</v>
      </c>
      <c r="O38" s="205">
        <v>840</v>
      </c>
      <c r="P38" s="205">
        <v>550</v>
      </c>
      <c r="Q38" s="205">
        <v>740</v>
      </c>
      <c r="R38" s="208">
        <v>1340</v>
      </c>
      <c r="S38" s="97">
        <v>2146.6234970288751</v>
      </c>
      <c r="T38" s="184">
        <v>-590</v>
      </c>
      <c r="U38" s="185">
        <v>-80</v>
      </c>
      <c r="V38" s="185">
        <v>-440</v>
      </c>
      <c r="W38" s="185">
        <v>-80</v>
      </c>
      <c r="X38" s="185">
        <v>-50</v>
      </c>
      <c r="Y38" s="185">
        <v>19994.894580708955</v>
      </c>
      <c r="Z38" s="184">
        <v>-50</v>
      </c>
      <c r="AA38" s="186">
        <v>220</v>
      </c>
      <c r="AB38" s="186">
        <v>-450</v>
      </c>
      <c r="AC38" s="186">
        <v>120</v>
      </c>
      <c r="AD38" s="187">
        <v>30</v>
      </c>
      <c r="AE38" s="187">
        <v>19982.1867298795</v>
      </c>
      <c r="AF38" s="184">
        <v>-540</v>
      </c>
      <c r="AG38" s="185">
        <v>-300</v>
      </c>
      <c r="AH38" s="185">
        <v>10</v>
      </c>
      <c r="AI38" s="185">
        <v>-200</v>
      </c>
      <c r="AJ38" s="188">
        <v>-80</v>
      </c>
      <c r="AK38" s="204">
        <v>110</v>
      </c>
      <c r="AL38" s="205">
        <v>320</v>
      </c>
      <c r="AM38" s="205">
        <v>-310</v>
      </c>
      <c r="AN38" s="205">
        <v>-10</v>
      </c>
      <c r="AO38" s="205">
        <v>180</v>
      </c>
      <c r="AP38" s="205">
        <v>649079.3424791951</v>
      </c>
      <c r="AQ38" s="204">
        <v>-10</v>
      </c>
      <c r="AR38" s="206">
        <v>290</v>
      </c>
      <c r="AS38" s="206">
        <v>-330</v>
      </c>
      <c r="AT38" s="206">
        <v>0</v>
      </c>
      <c r="AU38" s="207">
        <v>90</v>
      </c>
      <c r="AV38" s="207">
        <v>20115.737919265801</v>
      </c>
      <c r="AW38" s="204">
        <v>130</v>
      </c>
      <c r="AX38" s="205">
        <v>30</v>
      </c>
      <c r="AY38" s="205">
        <v>10</v>
      </c>
      <c r="AZ38" s="205">
        <v>-10</v>
      </c>
      <c r="BA38" s="208">
        <v>90</v>
      </c>
      <c r="BB38" s="184">
        <v>3540</v>
      </c>
      <c r="BC38" s="185">
        <v>3320</v>
      </c>
      <c r="BD38" s="185">
        <v>-1020</v>
      </c>
      <c r="BE38" s="185">
        <v>220</v>
      </c>
      <c r="BF38" s="185">
        <v>930</v>
      </c>
      <c r="BG38" s="185">
        <v>649079.3424791951</v>
      </c>
      <c r="BH38" s="184">
        <v>2430</v>
      </c>
      <c r="BI38" s="186">
        <v>3140</v>
      </c>
      <c r="BJ38" s="186">
        <v>-1080</v>
      </c>
      <c r="BK38" s="186">
        <v>40</v>
      </c>
      <c r="BL38" s="187">
        <v>250</v>
      </c>
      <c r="BM38" s="187">
        <v>132200.342460024</v>
      </c>
      <c r="BN38" s="184">
        <v>1120</v>
      </c>
      <c r="BO38" s="185">
        <v>180</v>
      </c>
      <c r="BP38" s="185">
        <v>60</v>
      </c>
      <c r="BQ38" s="185">
        <v>180</v>
      </c>
      <c r="BR38" s="188">
        <v>680</v>
      </c>
      <c r="BS38" s="204">
        <v>8460</v>
      </c>
      <c r="BT38" s="205">
        <v>8020</v>
      </c>
      <c r="BU38" s="205">
        <v>-1600</v>
      </c>
      <c r="BV38" s="205">
        <v>810</v>
      </c>
      <c r="BW38" s="205">
        <v>1010</v>
      </c>
      <c r="BX38" s="205">
        <v>649079.3424791951</v>
      </c>
      <c r="BY38" s="204">
        <v>6150</v>
      </c>
      <c r="BZ38" s="206">
        <v>7050</v>
      </c>
      <c r="CA38" s="206">
        <v>-1770</v>
      </c>
      <c r="CB38" s="206">
        <v>90</v>
      </c>
      <c r="CC38" s="207">
        <v>580</v>
      </c>
      <c r="CD38" s="207">
        <v>271275.11921410199</v>
      </c>
      <c r="CE38" s="204">
        <v>2300</v>
      </c>
      <c r="CF38" s="205">
        <v>970</v>
      </c>
      <c r="CG38" s="205">
        <v>180</v>
      </c>
      <c r="CH38" s="205">
        <v>720</v>
      </c>
      <c r="CI38" s="208">
        <v>430</v>
      </c>
      <c r="CJ38" s="184">
        <v>2170</v>
      </c>
      <c r="CK38" s="185">
        <v>2420</v>
      </c>
      <c r="CL38" s="185">
        <v>-2020</v>
      </c>
      <c r="CM38" s="185">
        <v>680</v>
      </c>
      <c r="CN38" s="185">
        <v>700</v>
      </c>
      <c r="CO38" s="185">
        <v>649079.3424791951</v>
      </c>
      <c r="CP38" s="184">
        <v>1810</v>
      </c>
      <c r="CQ38" s="186">
        <v>2520</v>
      </c>
      <c r="CR38" s="186">
        <v>-2310</v>
      </c>
      <c r="CS38" s="186">
        <v>640</v>
      </c>
      <c r="CT38" s="187">
        <v>560</v>
      </c>
      <c r="CU38" s="187">
        <v>138821.43782434799</v>
      </c>
      <c r="CV38" s="184">
        <v>360</v>
      </c>
      <c r="CW38" s="185">
        <v>-110</v>
      </c>
      <c r="CX38" s="185">
        <v>290</v>
      </c>
      <c r="CY38" s="185">
        <v>30</v>
      </c>
      <c r="CZ38" s="188">
        <v>140</v>
      </c>
      <c r="DA38" s="204">
        <v>1870</v>
      </c>
      <c r="DB38" s="205">
        <v>1310</v>
      </c>
      <c r="DC38" s="205">
        <v>-1280</v>
      </c>
      <c r="DD38" s="205">
        <v>510</v>
      </c>
      <c r="DE38" s="205">
        <v>440</v>
      </c>
      <c r="DF38" s="205">
        <v>649079.3424791951</v>
      </c>
      <c r="DG38" s="204">
        <v>1660</v>
      </c>
      <c r="DH38" s="206">
        <v>1230</v>
      </c>
      <c r="DI38" s="206">
        <v>-1270</v>
      </c>
      <c r="DJ38" s="206">
        <v>490</v>
      </c>
      <c r="DK38" s="207">
        <v>350</v>
      </c>
      <c r="DL38" s="207">
        <v>64537.894834546998</v>
      </c>
      <c r="DM38" s="204">
        <v>200</v>
      </c>
      <c r="DN38" s="205">
        <v>70</v>
      </c>
      <c r="DO38" s="205">
        <v>-10</v>
      </c>
      <c r="DP38" s="205">
        <v>20</v>
      </c>
      <c r="DQ38" s="208">
        <v>80</v>
      </c>
      <c r="DR38" s="263">
        <v>0.22879177377892032</v>
      </c>
    </row>
    <row r="39" spans="1:122" s="59" customFormat="1" ht="13.2">
      <c r="A39" s="51" t="s">
        <v>144</v>
      </c>
      <c r="B39" s="204">
        <v>18720</v>
      </c>
      <c r="C39" s="205">
        <v>15230</v>
      </c>
      <c r="D39" s="205">
        <v>-5210</v>
      </c>
      <c r="E39" s="205">
        <v>2610</v>
      </c>
      <c r="F39" s="205">
        <v>3850</v>
      </c>
      <c r="G39" s="205">
        <v>647646.16719544178</v>
      </c>
      <c r="H39" s="204">
        <v>15740</v>
      </c>
      <c r="I39" s="206">
        <v>14330</v>
      </c>
      <c r="J39" s="206">
        <v>-5520</v>
      </c>
      <c r="K39" s="206">
        <v>1870</v>
      </c>
      <c r="L39" s="207">
        <v>2960</v>
      </c>
      <c r="M39" s="207">
        <v>645708.60076988919</v>
      </c>
      <c r="N39" s="204">
        <v>2980</v>
      </c>
      <c r="O39" s="205">
        <v>900</v>
      </c>
      <c r="P39" s="205">
        <v>310</v>
      </c>
      <c r="Q39" s="205">
        <v>740</v>
      </c>
      <c r="R39" s="208">
        <v>900</v>
      </c>
      <c r="S39" s="97">
        <v>1937.5664255526447</v>
      </c>
      <c r="T39" s="184">
        <v>240</v>
      </c>
      <c r="U39" s="185">
        <v>110</v>
      </c>
      <c r="V39" s="185">
        <v>-30</v>
      </c>
      <c r="W39" s="185">
        <v>-70</v>
      </c>
      <c r="X39" s="185">
        <v>150</v>
      </c>
      <c r="Y39" s="185">
        <v>19945.550103376634</v>
      </c>
      <c r="Z39" s="184">
        <v>420</v>
      </c>
      <c r="AA39" s="186">
        <v>180</v>
      </c>
      <c r="AB39" s="186">
        <v>-40</v>
      </c>
      <c r="AC39" s="186">
        <v>140</v>
      </c>
      <c r="AD39" s="187">
        <v>80</v>
      </c>
      <c r="AE39" s="187">
        <v>19924.035940629801</v>
      </c>
      <c r="AF39" s="184">
        <v>-180</v>
      </c>
      <c r="AG39" s="185">
        <v>-60</v>
      </c>
      <c r="AH39" s="185">
        <v>10</v>
      </c>
      <c r="AI39" s="185">
        <v>-210</v>
      </c>
      <c r="AJ39" s="188">
        <v>60</v>
      </c>
      <c r="AK39" s="204">
        <v>50</v>
      </c>
      <c r="AL39" s="205">
        <v>180</v>
      </c>
      <c r="AM39" s="205">
        <v>-310</v>
      </c>
      <c r="AN39" s="205">
        <v>10</v>
      </c>
      <c r="AO39" s="205">
        <v>190</v>
      </c>
      <c r="AP39" s="205">
        <v>647646.16719544178</v>
      </c>
      <c r="AQ39" s="204">
        <v>-90</v>
      </c>
      <c r="AR39" s="206">
        <v>150</v>
      </c>
      <c r="AS39" s="206">
        <v>-360</v>
      </c>
      <c r="AT39" s="206">
        <v>-10</v>
      </c>
      <c r="AU39" s="207">
        <v>160</v>
      </c>
      <c r="AV39" s="207">
        <v>19918.327986677101</v>
      </c>
      <c r="AW39" s="204">
        <v>140</v>
      </c>
      <c r="AX39" s="205">
        <v>30</v>
      </c>
      <c r="AY39" s="205">
        <v>50</v>
      </c>
      <c r="AZ39" s="205">
        <v>20</v>
      </c>
      <c r="BA39" s="208">
        <v>30</v>
      </c>
      <c r="BB39" s="184">
        <v>4820</v>
      </c>
      <c r="BC39" s="185">
        <v>2770</v>
      </c>
      <c r="BD39" s="185">
        <v>780</v>
      </c>
      <c r="BE39" s="185">
        <v>70</v>
      </c>
      <c r="BF39" s="185">
        <v>1020</v>
      </c>
      <c r="BG39" s="185">
        <v>647646.16719544178</v>
      </c>
      <c r="BH39" s="184">
        <v>4140</v>
      </c>
      <c r="BI39" s="186">
        <v>2830</v>
      </c>
      <c r="BJ39" s="186">
        <v>720</v>
      </c>
      <c r="BK39" s="186">
        <v>-80</v>
      </c>
      <c r="BL39" s="187">
        <v>510</v>
      </c>
      <c r="BM39" s="187">
        <v>132771.17329006401</v>
      </c>
      <c r="BN39" s="184">
        <v>690</v>
      </c>
      <c r="BO39" s="185">
        <v>-60</v>
      </c>
      <c r="BP39" s="185">
        <v>60</v>
      </c>
      <c r="BQ39" s="185">
        <v>150</v>
      </c>
      <c r="BR39" s="188">
        <v>510</v>
      </c>
      <c r="BS39" s="204">
        <v>7980</v>
      </c>
      <c r="BT39" s="205">
        <v>7160</v>
      </c>
      <c r="BU39" s="205">
        <v>-2330</v>
      </c>
      <c r="BV39" s="205">
        <v>1480</v>
      </c>
      <c r="BW39" s="205">
        <v>1510</v>
      </c>
      <c r="BX39" s="205">
        <v>647646.16719544178</v>
      </c>
      <c r="BY39" s="204">
        <v>5430</v>
      </c>
      <c r="BZ39" s="206">
        <v>6040</v>
      </c>
      <c r="CA39" s="206">
        <v>-2420</v>
      </c>
      <c r="CB39" s="206">
        <v>590</v>
      </c>
      <c r="CC39" s="207">
        <v>1100</v>
      </c>
      <c r="CD39" s="207">
        <v>269992.87710219203</v>
      </c>
      <c r="CE39" s="204">
        <v>2550</v>
      </c>
      <c r="CF39" s="205">
        <v>1120</v>
      </c>
      <c r="CG39" s="205">
        <v>90</v>
      </c>
      <c r="CH39" s="205">
        <v>890</v>
      </c>
      <c r="CI39" s="208">
        <v>420</v>
      </c>
      <c r="CJ39" s="184">
        <v>2200</v>
      </c>
      <c r="CK39" s="185">
        <v>3210</v>
      </c>
      <c r="CL39" s="185">
        <v>-2530</v>
      </c>
      <c r="CM39" s="185">
        <v>670</v>
      </c>
      <c r="CN39" s="185">
        <v>640</v>
      </c>
      <c r="CO39" s="185">
        <v>647646.16719544178</v>
      </c>
      <c r="CP39" s="184">
        <v>2320</v>
      </c>
      <c r="CQ39" s="186">
        <v>3300</v>
      </c>
      <c r="CR39" s="186">
        <v>-2630</v>
      </c>
      <c r="CS39" s="186">
        <v>800</v>
      </c>
      <c r="CT39" s="187">
        <v>670</v>
      </c>
      <c r="CU39" s="187">
        <v>138433.56988963301</v>
      </c>
      <c r="CV39" s="184">
        <v>-120</v>
      </c>
      <c r="CW39" s="185">
        <v>-80</v>
      </c>
      <c r="CX39" s="185">
        <v>100</v>
      </c>
      <c r="CY39" s="185">
        <v>-120</v>
      </c>
      <c r="CZ39" s="188">
        <v>-30</v>
      </c>
      <c r="DA39" s="204">
        <v>3440</v>
      </c>
      <c r="DB39" s="205">
        <v>1790</v>
      </c>
      <c r="DC39" s="205">
        <v>-790</v>
      </c>
      <c r="DD39" s="205">
        <v>440</v>
      </c>
      <c r="DE39" s="205">
        <v>350</v>
      </c>
      <c r="DF39" s="205">
        <v>647646.16719544178</v>
      </c>
      <c r="DG39" s="204">
        <v>3540</v>
      </c>
      <c r="DH39" s="206">
        <v>1830</v>
      </c>
      <c r="DI39" s="206">
        <v>-780</v>
      </c>
      <c r="DJ39" s="206">
        <v>430</v>
      </c>
      <c r="DK39" s="207">
        <v>440</v>
      </c>
      <c r="DL39" s="207">
        <v>64668.616560693299</v>
      </c>
      <c r="DM39" s="204">
        <v>-100</v>
      </c>
      <c r="DN39" s="205">
        <v>-40</v>
      </c>
      <c r="DO39" s="205">
        <v>-10</v>
      </c>
      <c r="DP39" s="205">
        <v>10</v>
      </c>
      <c r="DQ39" s="208">
        <v>-90</v>
      </c>
      <c r="DR39" s="263">
        <v>0.15918803418803418</v>
      </c>
    </row>
    <row r="40" spans="1:122" s="225" customFormat="1" ht="13.2">
      <c r="A40" s="218" t="s">
        <v>145</v>
      </c>
      <c r="B40" s="219">
        <v>14670</v>
      </c>
      <c r="C40" s="220">
        <v>11240</v>
      </c>
      <c r="D40" s="220">
        <v>-1600</v>
      </c>
      <c r="E40" s="220">
        <v>1460</v>
      </c>
      <c r="F40" s="220">
        <v>2660</v>
      </c>
      <c r="G40" s="220">
        <v>648394.90099945676</v>
      </c>
      <c r="H40" s="219">
        <v>14100</v>
      </c>
      <c r="I40" s="221">
        <v>10670</v>
      </c>
      <c r="J40" s="221">
        <v>-1950</v>
      </c>
      <c r="K40" s="221">
        <v>1520</v>
      </c>
      <c r="L40" s="222">
        <v>3010</v>
      </c>
      <c r="M40" s="222">
        <v>646256.45461035287</v>
      </c>
      <c r="N40" s="219">
        <v>570</v>
      </c>
      <c r="O40" s="220">
        <v>570</v>
      </c>
      <c r="P40" s="220">
        <v>360</v>
      </c>
      <c r="Q40" s="220">
        <v>-70</v>
      </c>
      <c r="R40" s="223">
        <v>-350</v>
      </c>
      <c r="S40" s="224">
        <v>2138.4463891038858</v>
      </c>
      <c r="T40" s="219">
        <v>420</v>
      </c>
      <c r="U40" s="220">
        <v>160</v>
      </c>
      <c r="V40" s="220">
        <v>70</v>
      </c>
      <c r="W40" s="220">
        <v>-70</v>
      </c>
      <c r="X40" s="220">
        <v>110</v>
      </c>
      <c r="Y40" s="220">
        <v>20150.107065760352</v>
      </c>
      <c r="Z40" s="219">
        <v>340</v>
      </c>
      <c r="AA40" s="221">
        <v>20</v>
      </c>
      <c r="AB40" s="221">
        <v>60</v>
      </c>
      <c r="AC40" s="221">
        <v>30</v>
      </c>
      <c r="AD40" s="222">
        <v>90</v>
      </c>
      <c r="AE40" s="222">
        <v>20130.264271809101</v>
      </c>
      <c r="AF40" s="219">
        <v>80</v>
      </c>
      <c r="AG40" s="220">
        <v>140</v>
      </c>
      <c r="AH40" s="220">
        <v>10</v>
      </c>
      <c r="AI40" s="220">
        <v>-90</v>
      </c>
      <c r="AJ40" s="223">
        <v>30</v>
      </c>
      <c r="AK40" s="219">
        <v>0</v>
      </c>
      <c r="AL40" s="220">
        <v>0</v>
      </c>
      <c r="AM40" s="220">
        <v>0</v>
      </c>
      <c r="AN40" s="220">
        <v>30</v>
      </c>
      <c r="AO40" s="220">
        <v>50</v>
      </c>
      <c r="AP40" s="220">
        <v>648394.90099945676</v>
      </c>
      <c r="AQ40" s="219">
        <v>-30</v>
      </c>
      <c r="AR40" s="221">
        <v>10</v>
      </c>
      <c r="AS40" s="221">
        <v>-80</v>
      </c>
      <c r="AT40" s="221">
        <v>10</v>
      </c>
      <c r="AU40" s="222">
        <v>110</v>
      </c>
      <c r="AV40" s="222">
        <v>20123.528980057199</v>
      </c>
      <c r="AW40" s="219">
        <v>30</v>
      </c>
      <c r="AX40" s="220">
        <v>-10</v>
      </c>
      <c r="AY40" s="220">
        <v>80</v>
      </c>
      <c r="AZ40" s="220">
        <v>20</v>
      </c>
      <c r="BA40" s="223">
        <v>-60</v>
      </c>
      <c r="BB40" s="219">
        <v>1300</v>
      </c>
      <c r="BC40" s="220">
        <v>960</v>
      </c>
      <c r="BD40" s="220">
        <v>80</v>
      </c>
      <c r="BE40" s="220">
        <v>-320</v>
      </c>
      <c r="BF40" s="220">
        <v>520</v>
      </c>
      <c r="BG40" s="220">
        <v>648394.90099945676</v>
      </c>
      <c r="BH40" s="219">
        <v>1440</v>
      </c>
      <c r="BI40" s="221">
        <v>1160</v>
      </c>
      <c r="BJ40" s="221">
        <v>60</v>
      </c>
      <c r="BK40" s="221">
        <v>-230</v>
      </c>
      <c r="BL40" s="222">
        <v>410</v>
      </c>
      <c r="BM40" s="222">
        <v>132201.76531309201</v>
      </c>
      <c r="BN40" s="219">
        <v>-140</v>
      </c>
      <c r="BO40" s="220">
        <v>-190</v>
      </c>
      <c r="BP40" s="220">
        <v>20</v>
      </c>
      <c r="BQ40" s="220">
        <v>-90</v>
      </c>
      <c r="BR40" s="223">
        <v>110</v>
      </c>
      <c r="BS40" s="219">
        <v>10130</v>
      </c>
      <c r="BT40" s="220">
        <v>7610</v>
      </c>
      <c r="BU40" s="220">
        <v>170</v>
      </c>
      <c r="BV40" s="220">
        <v>1020</v>
      </c>
      <c r="BW40" s="220">
        <v>1160</v>
      </c>
      <c r="BX40" s="220">
        <v>648394.90099945676</v>
      </c>
      <c r="BY40" s="219">
        <v>9350</v>
      </c>
      <c r="BZ40" s="221">
        <v>7180</v>
      </c>
      <c r="CA40" s="221">
        <v>20</v>
      </c>
      <c r="CB40" s="221">
        <v>540</v>
      </c>
      <c r="CC40" s="222">
        <v>1440</v>
      </c>
      <c r="CD40" s="222">
        <v>270522.71242452599</v>
      </c>
      <c r="CE40" s="219">
        <v>770</v>
      </c>
      <c r="CF40" s="220">
        <v>440</v>
      </c>
      <c r="CG40" s="220">
        <v>150</v>
      </c>
      <c r="CH40" s="220">
        <v>470</v>
      </c>
      <c r="CI40" s="223">
        <v>-280</v>
      </c>
      <c r="CJ40" s="219">
        <v>1280</v>
      </c>
      <c r="CK40" s="220">
        <v>1910</v>
      </c>
      <c r="CL40" s="220">
        <v>-1740</v>
      </c>
      <c r="CM40" s="220">
        <v>690</v>
      </c>
      <c r="CN40" s="220">
        <v>320</v>
      </c>
      <c r="CO40" s="220">
        <v>648394.90099945676</v>
      </c>
      <c r="CP40" s="219">
        <v>1340</v>
      </c>
      <c r="CQ40" s="221">
        <v>1810</v>
      </c>
      <c r="CR40" s="221">
        <v>-1840</v>
      </c>
      <c r="CS40" s="221">
        <v>830</v>
      </c>
      <c r="CT40" s="222">
        <v>420</v>
      </c>
      <c r="CU40" s="222">
        <v>138538.19652097599</v>
      </c>
      <c r="CV40" s="219">
        <v>-60</v>
      </c>
      <c r="CW40" s="220">
        <v>100</v>
      </c>
      <c r="CX40" s="220">
        <v>100</v>
      </c>
      <c r="CY40" s="220">
        <v>-140</v>
      </c>
      <c r="CZ40" s="223">
        <v>-100</v>
      </c>
      <c r="DA40" s="219">
        <v>1540</v>
      </c>
      <c r="DB40" s="220">
        <v>590</v>
      </c>
      <c r="DC40" s="220">
        <v>-180</v>
      </c>
      <c r="DD40" s="220">
        <v>100</v>
      </c>
      <c r="DE40" s="220">
        <v>500</v>
      </c>
      <c r="DF40" s="220">
        <v>648394.90099945676</v>
      </c>
      <c r="DG40" s="219">
        <v>1650</v>
      </c>
      <c r="DH40" s="221">
        <v>500</v>
      </c>
      <c r="DI40" s="221">
        <v>-180</v>
      </c>
      <c r="DJ40" s="221">
        <v>340</v>
      </c>
      <c r="DK40" s="222">
        <v>530</v>
      </c>
      <c r="DL40" s="222">
        <v>64739.987099892598</v>
      </c>
      <c r="DM40" s="219">
        <v>-120</v>
      </c>
      <c r="DN40" s="220">
        <v>100</v>
      </c>
      <c r="DO40" s="220">
        <v>0</v>
      </c>
      <c r="DP40" s="220">
        <v>-240</v>
      </c>
      <c r="DQ40" s="223">
        <v>-30</v>
      </c>
      <c r="DR40" s="260">
        <v>3.8854805725971372E-2</v>
      </c>
    </row>
    <row r="41" spans="1:122" s="59" customFormat="1" ht="13.2">
      <c r="A41" s="51" t="s">
        <v>146</v>
      </c>
      <c r="B41" s="204">
        <v>15830</v>
      </c>
      <c r="C41" s="205">
        <v>10970</v>
      </c>
      <c r="D41" s="205">
        <v>-1960</v>
      </c>
      <c r="E41" s="205">
        <v>1300</v>
      </c>
      <c r="F41" s="205">
        <v>5040</v>
      </c>
      <c r="G41" s="205">
        <v>648787.08077997586</v>
      </c>
      <c r="H41" s="204">
        <v>14620</v>
      </c>
      <c r="I41" s="206">
        <v>10450</v>
      </c>
      <c r="J41" s="206">
        <v>-2100</v>
      </c>
      <c r="K41" s="206">
        <v>1510</v>
      </c>
      <c r="L41" s="207">
        <v>4320</v>
      </c>
      <c r="M41" s="207">
        <v>646637.04780298681</v>
      </c>
      <c r="N41" s="204">
        <v>1210</v>
      </c>
      <c r="O41" s="205">
        <v>520</v>
      </c>
      <c r="P41" s="205">
        <v>140</v>
      </c>
      <c r="Q41" s="205">
        <v>-220</v>
      </c>
      <c r="R41" s="208">
        <v>720</v>
      </c>
      <c r="S41" s="97">
        <v>2150.0329769890868</v>
      </c>
      <c r="T41" s="184">
        <v>560</v>
      </c>
      <c r="U41" s="185">
        <v>340</v>
      </c>
      <c r="V41" s="185">
        <v>40</v>
      </c>
      <c r="W41" s="185">
        <v>-80</v>
      </c>
      <c r="X41" s="185">
        <v>150</v>
      </c>
      <c r="Y41" s="185">
        <v>20022.571605446588</v>
      </c>
      <c r="Z41" s="184">
        <v>370</v>
      </c>
      <c r="AA41" s="186">
        <v>160</v>
      </c>
      <c r="AB41" s="186">
        <v>30</v>
      </c>
      <c r="AC41" s="186">
        <v>-10</v>
      </c>
      <c r="AD41" s="187">
        <v>70</v>
      </c>
      <c r="AE41" s="187">
        <v>20006.011305261702</v>
      </c>
      <c r="AF41" s="184">
        <v>190</v>
      </c>
      <c r="AG41" s="185">
        <v>170</v>
      </c>
      <c r="AH41" s="185">
        <v>10</v>
      </c>
      <c r="AI41" s="185">
        <v>-70</v>
      </c>
      <c r="AJ41" s="188">
        <v>80</v>
      </c>
      <c r="AK41" s="204">
        <v>400</v>
      </c>
      <c r="AL41" s="205">
        <v>550</v>
      </c>
      <c r="AM41" s="205">
        <v>-170</v>
      </c>
      <c r="AN41" s="205">
        <v>60</v>
      </c>
      <c r="AO41" s="205">
        <v>50</v>
      </c>
      <c r="AP41" s="205">
        <v>648787.08077997586</v>
      </c>
      <c r="AQ41" s="204">
        <v>320</v>
      </c>
      <c r="AR41" s="206">
        <v>540</v>
      </c>
      <c r="AS41" s="206">
        <v>-270</v>
      </c>
      <c r="AT41" s="206">
        <v>50</v>
      </c>
      <c r="AU41" s="207">
        <v>90</v>
      </c>
      <c r="AV41" s="207">
        <v>20019.925420820698</v>
      </c>
      <c r="AW41" s="204">
        <v>80</v>
      </c>
      <c r="AX41" s="205">
        <v>10</v>
      </c>
      <c r="AY41" s="205">
        <v>90</v>
      </c>
      <c r="AZ41" s="205">
        <v>10</v>
      </c>
      <c r="BA41" s="208">
        <v>-40</v>
      </c>
      <c r="BB41" s="184">
        <v>1800</v>
      </c>
      <c r="BC41" s="185">
        <v>1080</v>
      </c>
      <c r="BD41" s="185">
        <v>90</v>
      </c>
      <c r="BE41" s="185">
        <v>-320</v>
      </c>
      <c r="BF41" s="185">
        <v>990</v>
      </c>
      <c r="BG41" s="185">
        <v>648787.08077997586</v>
      </c>
      <c r="BH41" s="184">
        <v>1760</v>
      </c>
      <c r="BI41" s="186">
        <v>1190</v>
      </c>
      <c r="BJ41" s="186">
        <v>110</v>
      </c>
      <c r="BK41" s="186">
        <v>-140</v>
      </c>
      <c r="BL41" s="187">
        <v>640</v>
      </c>
      <c r="BM41" s="187">
        <v>132362.13807574901</v>
      </c>
      <c r="BN41" s="184">
        <v>40</v>
      </c>
      <c r="BO41" s="185">
        <v>-110</v>
      </c>
      <c r="BP41" s="185">
        <v>-20</v>
      </c>
      <c r="BQ41" s="185">
        <v>-180</v>
      </c>
      <c r="BR41" s="188">
        <v>350</v>
      </c>
      <c r="BS41" s="204">
        <v>9630</v>
      </c>
      <c r="BT41" s="205">
        <v>7180</v>
      </c>
      <c r="BU41" s="205">
        <v>-1150</v>
      </c>
      <c r="BV41" s="205">
        <v>680</v>
      </c>
      <c r="BW41" s="205">
        <v>2470</v>
      </c>
      <c r="BX41" s="205">
        <v>648787.08077997586</v>
      </c>
      <c r="BY41" s="204">
        <v>9010</v>
      </c>
      <c r="BZ41" s="206">
        <v>6840</v>
      </c>
      <c r="CA41" s="206">
        <v>-1090</v>
      </c>
      <c r="CB41" s="206">
        <v>610</v>
      </c>
      <c r="CC41" s="207">
        <v>2250</v>
      </c>
      <c r="CD41" s="207">
        <v>270502.40905768098</v>
      </c>
      <c r="CE41" s="204">
        <v>610</v>
      </c>
      <c r="CF41" s="205">
        <v>330</v>
      </c>
      <c r="CG41" s="205">
        <v>-60</v>
      </c>
      <c r="CH41" s="205">
        <v>70</v>
      </c>
      <c r="CI41" s="208">
        <v>230</v>
      </c>
      <c r="CJ41" s="184">
        <v>1970</v>
      </c>
      <c r="CK41" s="185">
        <v>980</v>
      </c>
      <c r="CL41" s="185">
        <v>-730</v>
      </c>
      <c r="CM41" s="185">
        <v>640</v>
      </c>
      <c r="CN41" s="185">
        <v>990</v>
      </c>
      <c r="CO41" s="185">
        <v>648787.08077997586</v>
      </c>
      <c r="CP41" s="184">
        <v>1720</v>
      </c>
      <c r="CQ41" s="186">
        <v>1000</v>
      </c>
      <c r="CR41" s="186">
        <v>-860</v>
      </c>
      <c r="CS41" s="186">
        <v>680</v>
      </c>
      <c r="CT41" s="187">
        <v>800</v>
      </c>
      <c r="CU41" s="187">
        <v>138905.40828893401</v>
      </c>
      <c r="CV41" s="184">
        <v>250</v>
      </c>
      <c r="CW41" s="185">
        <v>-20</v>
      </c>
      <c r="CX41" s="185">
        <v>120</v>
      </c>
      <c r="CY41" s="185">
        <v>-30</v>
      </c>
      <c r="CZ41" s="188">
        <v>190</v>
      </c>
      <c r="DA41" s="204">
        <v>1480</v>
      </c>
      <c r="DB41" s="205">
        <v>840</v>
      </c>
      <c r="DC41" s="205">
        <v>-40</v>
      </c>
      <c r="DD41" s="205">
        <v>310</v>
      </c>
      <c r="DE41" s="205">
        <v>380</v>
      </c>
      <c r="DF41" s="205">
        <v>648787.08077997586</v>
      </c>
      <c r="DG41" s="204">
        <v>1430</v>
      </c>
      <c r="DH41" s="206">
        <v>710</v>
      </c>
      <c r="DI41" s="206">
        <v>-30</v>
      </c>
      <c r="DJ41" s="206">
        <v>330</v>
      </c>
      <c r="DK41" s="207">
        <v>470</v>
      </c>
      <c r="DL41" s="207">
        <v>64841.155654540402</v>
      </c>
      <c r="DM41" s="204">
        <v>40</v>
      </c>
      <c r="DN41" s="205">
        <v>130</v>
      </c>
      <c r="DO41" s="205">
        <v>-10</v>
      </c>
      <c r="DP41" s="205">
        <v>-20</v>
      </c>
      <c r="DQ41" s="208">
        <v>-80</v>
      </c>
      <c r="DR41" s="263">
        <v>7.6437144662034107E-2</v>
      </c>
    </row>
    <row r="42" spans="1:122" s="59" customFormat="1" ht="13.2">
      <c r="A42" s="51" t="s">
        <v>147</v>
      </c>
      <c r="B42" s="204">
        <v>23590</v>
      </c>
      <c r="C42" s="205">
        <v>13850</v>
      </c>
      <c r="D42" s="205">
        <v>1450</v>
      </c>
      <c r="E42" s="205">
        <v>1330</v>
      </c>
      <c r="F42" s="205">
        <v>5870</v>
      </c>
      <c r="G42" s="205">
        <v>650525.09440776566</v>
      </c>
      <c r="H42" s="204">
        <v>22270</v>
      </c>
      <c r="I42" s="206">
        <v>12910</v>
      </c>
      <c r="J42" s="206">
        <v>1370</v>
      </c>
      <c r="K42" s="206">
        <v>1800</v>
      </c>
      <c r="L42" s="207">
        <v>5080</v>
      </c>
      <c r="M42" s="207">
        <v>648307.45754300372</v>
      </c>
      <c r="N42" s="204">
        <v>1320</v>
      </c>
      <c r="O42" s="205">
        <v>940</v>
      </c>
      <c r="P42" s="205">
        <v>70</v>
      </c>
      <c r="Q42" s="205">
        <v>-470</v>
      </c>
      <c r="R42" s="208">
        <v>790</v>
      </c>
      <c r="S42" s="97">
        <v>2217.6368647619452</v>
      </c>
      <c r="T42" s="184">
        <v>850</v>
      </c>
      <c r="U42" s="185">
        <v>400</v>
      </c>
      <c r="V42" s="185">
        <v>200</v>
      </c>
      <c r="W42" s="185">
        <v>-10</v>
      </c>
      <c r="X42" s="185">
        <v>240</v>
      </c>
      <c r="Y42" s="185">
        <v>20197.604841244531</v>
      </c>
      <c r="Z42" s="184">
        <v>440</v>
      </c>
      <c r="AA42" s="186">
        <v>120</v>
      </c>
      <c r="AB42" s="186">
        <v>210</v>
      </c>
      <c r="AC42" s="186">
        <v>-10</v>
      </c>
      <c r="AD42" s="187">
        <v>100</v>
      </c>
      <c r="AE42" s="187">
        <v>20191.0332895334</v>
      </c>
      <c r="AF42" s="184">
        <v>410</v>
      </c>
      <c r="AG42" s="185">
        <v>290</v>
      </c>
      <c r="AH42" s="185">
        <v>-10</v>
      </c>
      <c r="AI42" s="185">
        <v>0</v>
      </c>
      <c r="AJ42" s="188">
        <v>130</v>
      </c>
      <c r="AK42" s="204">
        <v>50</v>
      </c>
      <c r="AL42" s="205">
        <v>-100</v>
      </c>
      <c r="AM42" s="205">
        <v>140</v>
      </c>
      <c r="AN42" s="205">
        <v>10</v>
      </c>
      <c r="AO42" s="205">
        <v>-10</v>
      </c>
      <c r="AP42" s="205">
        <v>650525.09440776566</v>
      </c>
      <c r="AQ42" s="204">
        <v>-20</v>
      </c>
      <c r="AR42" s="206">
        <v>-130</v>
      </c>
      <c r="AS42" s="206">
        <v>40</v>
      </c>
      <c r="AT42" s="206">
        <v>20</v>
      </c>
      <c r="AU42" s="207">
        <v>50</v>
      </c>
      <c r="AV42" s="207">
        <v>20156.855102478599</v>
      </c>
      <c r="AW42" s="204">
        <v>70</v>
      </c>
      <c r="AX42" s="205">
        <v>40</v>
      </c>
      <c r="AY42" s="205">
        <v>100</v>
      </c>
      <c r="AZ42" s="205">
        <v>-10</v>
      </c>
      <c r="BA42" s="208">
        <v>-60</v>
      </c>
      <c r="BB42" s="184">
        <v>1820</v>
      </c>
      <c r="BC42" s="185">
        <v>600</v>
      </c>
      <c r="BD42" s="185">
        <v>340</v>
      </c>
      <c r="BE42" s="185">
        <v>-200</v>
      </c>
      <c r="BF42" s="185">
        <v>1120</v>
      </c>
      <c r="BG42" s="185">
        <v>650525.09440776566</v>
      </c>
      <c r="BH42" s="184">
        <v>1810</v>
      </c>
      <c r="BI42" s="186">
        <v>660</v>
      </c>
      <c r="BJ42" s="186">
        <v>310</v>
      </c>
      <c r="BK42" s="186">
        <v>40</v>
      </c>
      <c r="BL42" s="187">
        <v>830</v>
      </c>
      <c r="BM42" s="187">
        <v>132508.535706147</v>
      </c>
      <c r="BN42" s="184">
        <v>10</v>
      </c>
      <c r="BO42" s="185">
        <v>-70</v>
      </c>
      <c r="BP42" s="185">
        <v>30</v>
      </c>
      <c r="BQ42" s="185">
        <v>-240</v>
      </c>
      <c r="BR42" s="188">
        <v>300</v>
      </c>
      <c r="BS42" s="204">
        <v>12980</v>
      </c>
      <c r="BT42" s="205">
        <v>8880</v>
      </c>
      <c r="BU42" s="205">
        <v>-340</v>
      </c>
      <c r="BV42" s="205">
        <v>730</v>
      </c>
      <c r="BW42" s="205">
        <v>3110</v>
      </c>
      <c r="BX42" s="205">
        <v>650525.09440776566</v>
      </c>
      <c r="BY42" s="204">
        <v>12480</v>
      </c>
      <c r="BZ42" s="206">
        <v>8470</v>
      </c>
      <c r="CA42" s="206">
        <v>-280</v>
      </c>
      <c r="CB42" s="206">
        <v>950</v>
      </c>
      <c r="CC42" s="207">
        <v>2750</v>
      </c>
      <c r="CD42" s="207">
        <v>270997.946900187</v>
      </c>
      <c r="CE42" s="204">
        <v>500</v>
      </c>
      <c r="CF42" s="205">
        <v>420</v>
      </c>
      <c r="CG42" s="205">
        <v>-60</v>
      </c>
      <c r="CH42" s="205">
        <v>-220</v>
      </c>
      <c r="CI42" s="208">
        <v>360</v>
      </c>
      <c r="CJ42" s="184">
        <v>5050</v>
      </c>
      <c r="CK42" s="185">
        <v>2760</v>
      </c>
      <c r="CL42" s="185">
        <v>640</v>
      </c>
      <c r="CM42" s="185">
        <v>670</v>
      </c>
      <c r="CN42" s="185">
        <v>890</v>
      </c>
      <c r="CO42" s="185">
        <v>650525.09440776566</v>
      </c>
      <c r="CP42" s="184">
        <v>5080</v>
      </c>
      <c r="CQ42" s="186">
        <v>2670</v>
      </c>
      <c r="CR42" s="186">
        <v>650</v>
      </c>
      <c r="CS42" s="186">
        <v>740</v>
      </c>
      <c r="CT42" s="187">
        <v>910</v>
      </c>
      <c r="CU42" s="187">
        <v>139469.73186726801</v>
      </c>
      <c r="CV42" s="184">
        <v>-30</v>
      </c>
      <c r="CW42" s="185">
        <v>90</v>
      </c>
      <c r="CX42" s="185">
        <v>-10</v>
      </c>
      <c r="CY42" s="185">
        <v>-70</v>
      </c>
      <c r="CZ42" s="188">
        <v>-20</v>
      </c>
      <c r="DA42" s="204">
        <v>2840</v>
      </c>
      <c r="DB42" s="205">
        <v>1300</v>
      </c>
      <c r="DC42" s="205">
        <v>470</v>
      </c>
      <c r="DD42" s="205">
        <v>130</v>
      </c>
      <c r="DE42" s="205">
        <v>530</v>
      </c>
      <c r="DF42" s="205">
        <v>650525.09440776566</v>
      </c>
      <c r="DG42" s="204">
        <v>2490</v>
      </c>
      <c r="DH42" s="206">
        <v>1130</v>
      </c>
      <c r="DI42" s="206">
        <v>450</v>
      </c>
      <c r="DJ42" s="206">
        <v>70</v>
      </c>
      <c r="DK42" s="207">
        <v>440</v>
      </c>
      <c r="DL42" s="207">
        <v>64983.354677389703</v>
      </c>
      <c r="DM42" s="204">
        <v>360</v>
      </c>
      <c r="DN42" s="205">
        <v>180</v>
      </c>
      <c r="DO42" s="205">
        <v>30</v>
      </c>
      <c r="DP42" s="205">
        <v>60</v>
      </c>
      <c r="DQ42" s="208">
        <v>90</v>
      </c>
      <c r="DR42" s="263">
        <v>5.5955913522679104E-2</v>
      </c>
    </row>
    <row r="43" spans="1:122" s="59" customFormat="1" ht="13.2">
      <c r="A43" s="51" t="s">
        <v>148</v>
      </c>
      <c r="B43" s="204">
        <v>25100</v>
      </c>
      <c r="C43" s="205">
        <v>12750</v>
      </c>
      <c r="D43" s="205">
        <v>5510</v>
      </c>
      <c r="E43" s="205">
        <v>980</v>
      </c>
      <c r="F43" s="205">
        <v>4700</v>
      </c>
      <c r="G43" s="205">
        <v>653158.71721515164</v>
      </c>
      <c r="H43" s="204">
        <v>24530</v>
      </c>
      <c r="I43" s="206">
        <v>12130</v>
      </c>
      <c r="J43" s="206">
        <v>5220</v>
      </c>
      <c r="K43" s="206">
        <v>1600</v>
      </c>
      <c r="L43" s="207">
        <v>4420</v>
      </c>
      <c r="M43" s="207">
        <v>650929.23497140838</v>
      </c>
      <c r="N43" s="204">
        <v>570</v>
      </c>
      <c r="O43" s="205">
        <v>620</v>
      </c>
      <c r="P43" s="205">
        <v>290</v>
      </c>
      <c r="Q43" s="205">
        <v>-620</v>
      </c>
      <c r="R43" s="208">
        <v>290</v>
      </c>
      <c r="S43" s="97">
        <v>2229.4822437433122</v>
      </c>
      <c r="T43" s="184">
        <v>200</v>
      </c>
      <c r="U43" s="185">
        <v>240</v>
      </c>
      <c r="V43" s="185">
        <v>50</v>
      </c>
      <c r="W43" s="185">
        <v>-90</v>
      </c>
      <c r="X43" s="185">
        <v>-30</v>
      </c>
      <c r="Y43" s="185">
        <v>19990.624969761819</v>
      </c>
      <c r="Z43" s="184">
        <v>360</v>
      </c>
      <c r="AA43" s="186">
        <v>250</v>
      </c>
      <c r="AB43" s="186">
        <v>60</v>
      </c>
      <c r="AC43" s="186">
        <v>-30</v>
      </c>
      <c r="AD43" s="187">
        <v>30</v>
      </c>
      <c r="AE43" s="187">
        <v>19983.6655066477</v>
      </c>
      <c r="AF43" s="184">
        <v>-150</v>
      </c>
      <c r="AG43" s="185">
        <v>-10</v>
      </c>
      <c r="AH43" s="185">
        <v>-10</v>
      </c>
      <c r="AI43" s="185">
        <v>-60</v>
      </c>
      <c r="AJ43" s="188">
        <v>-60</v>
      </c>
      <c r="AK43" s="204">
        <v>40</v>
      </c>
      <c r="AL43" s="205">
        <v>-150</v>
      </c>
      <c r="AM43" s="205">
        <v>280</v>
      </c>
      <c r="AN43" s="205">
        <v>-10</v>
      </c>
      <c r="AO43" s="205">
        <v>-60</v>
      </c>
      <c r="AP43" s="205">
        <v>653158.71721515164</v>
      </c>
      <c r="AQ43" s="204">
        <v>10</v>
      </c>
      <c r="AR43" s="206">
        <v>-160</v>
      </c>
      <c r="AS43" s="206">
        <v>200</v>
      </c>
      <c r="AT43" s="206">
        <v>0</v>
      </c>
      <c r="AU43" s="207">
        <v>-20</v>
      </c>
      <c r="AV43" s="207">
        <v>20121.919865858901</v>
      </c>
      <c r="AW43" s="204">
        <v>30</v>
      </c>
      <c r="AX43" s="205">
        <v>10</v>
      </c>
      <c r="AY43" s="205">
        <v>70</v>
      </c>
      <c r="AZ43" s="205">
        <v>-10</v>
      </c>
      <c r="BA43" s="208">
        <v>-40</v>
      </c>
      <c r="BB43" s="184">
        <v>1450</v>
      </c>
      <c r="BC43" s="185">
        <v>1200</v>
      </c>
      <c r="BD43" s="185">
        <v>-400</v>
      </c>
      <c r="BE43" s="185">
        <v>-20</v>
      </c>
      <c r="BF43" s="185">
        <v>720</v>
      </c>
      <c r="BG43" s="185">
        <v>653158.71721515164</v>
      </c>
      <c r="BH43" s="184">
        <v>1080</v>
      </c>
      <c r="BI43" s="186">
        <v>950</v>
      </c>
      <c r="BJ43" s="186">
        <v>-490</v>
      </c>
      <c r="BK43" s="186">
        <v>230</v>
      </c>
      <c r="BL43" s="187">
        <v>430</v>
      </c>
      <c r="BM43" s="187">
        <v>132282.164235342</v>
      </c>
      <c r="BN43" s="184">
        <v>360</v>
      </c>
      <c r="BO43" s="185">
        <v>250</v>
      </c>
      <c r="BP43" s="185">
        <v>90</v>
      </c>
      <c r="BQ43" s="185">
        <v>-250</v>
      </c>
      <c r="BR43" s="188">
        <v>290</v>
      </c>
      <c r="BS43" s="204">
        <v>15410</v>
      </c>
      <c r="BT43" s="205">
        <v>8720</v>
      </c>
      <c r="BU43" s="205">
        <v>2930</v>
      </c>
      <c r="BV43" s="205">
        <v>400</v>
      </c>
      <c r="BW43" s="205">
        <v>2620</v>
      </c>
      <c r="BX43" s="205">
        <v>653158.71721515164</v>
      </c>
      <c r="BY43" s="204">
        <v>15680</v>
      </c>
      <c r="BZ43" s="206">
        <v>8540</v>
      </c>
      <c r="CA43" s="206">
        <v>2980</v>
      </c>
      <c r="CB43" s="206">
        <v>780</v>
      </c>
      <c r="CC43" s="207">
        <v>2630</v>
      </c>
      <c r="CD43" s="207">
        <v>272972.58237782802</v>
      </c>
      <c r="CE43" s="204">
        <v>-270</v>
      </c>
      <c r="CF43" s="205">
        <v>180</v>
      </c>
      <c r="CG43" s="205">
        <v>-50</v>
      </c>
      <c r="CH43" s="205">
        <v>-380</v>
      </c>
      <c r="CI43" s="208">
        <v>-10</v>
      </c>
      <c r="CJ43" s="184">
        <v>6140</v>
      </c>
      <c r="CK43" s="185">
        <v>2090</v>
      </c>
      <c r="CL43" s="185">
        <v>2160</v>
      </c>
      <c r="CM43" s="185">
        <v>800</v>
      </c>
      <c r="CN43" s="185">
        <v>860</v>
      </c>
      <c r="CO43" s="185">
        <v>653158.71721515164</v>
      </c>
      <c r="CP43" s="184">
        <v>5830</v>
      </c>
      <c r="CQ43" s="186">
        <v>2030</v>
      </c>
      <c r="CR43" s="186">
        <v>2000</v>
      </c>
      <c r="CS43" s="186">
        <v>740</v>
      </c>
      <c r="CT43" s="187">
        <v>830</v>
      </c>
      <c r="CU43" s="187">
        <v>140430.97385715699</v>
      </c>
      <c r="CV43" s="184">
        <v>310</v>
      </c>
      <c r="CW43" s="185">
        <v>60</v>
      </c>
      <c r="CX43" s="185">
        <v>170</v>
      </c>
      <c r="CY43" s="185">
        <v>60</v>
      </c>
      <c r="CZ43" s="188">
        <v>30</v>
      </c>
      <c r="DA43" s="204">
        <v>1860</v>
      </c>
      <c r="DB43" s="205">
        <v>650</v>
      </c>
      <c r="DC43" s="205">
        <v>500</v>
      </c>
      <c r="DD43" s="205">
        <v>-100</v>
      </c>
      <c r="DE43" s="205">
        <v>600</v>
      </c>
      <c r="DF43" s="205">
        <v>653158.71721515164</v>
      </c>
      <c r="DG43" s="204">
        <v>1570</v>
      </c>
      <c r="DH43" s="206">
        <v>520</v>
      </c>
      <c r="DI43" s="206">
        <v>470</v>
      </c>
      <c r="DJ43" s="206">
        <v>-130</v>
      </c>
      <c r="DK43" s="207">
        <v>520</v>
      </c>
      <c r="DL43" s="207">
        <v>65137.929128574797</v>
      </c>
      <c r="DM43" s="204">
        <v>290</v>
      </c>
      <c r="DN43" s="205">
        <v>130</v>
      </c>
      <c r="DO43" s="205">
        <v>30</v>
      </c>
      <c r="DP43" s="205">
        <v>30</v>
      </c>
      <c r="DQ43" s="208">
        <v>80</v>
      </c>
      <c r="DR43" s="263">
        <v>2.2709163346613544E-2</v>
      </c>
    </row>
    <row r="44" spans="1:122" s="225" customFormat="1" ht="13.2">
      <c r="A44" s="218" t="s">
        <v>149</v>
      </c>
      <c r="B44" s="219">
        <v>32460</v>
      </c>
      <c r="C44" s="220">
        <v>20760</v>
      </c>
      <c r="D44" s="220">
        <v>4550</v>
      </c>
      <c r="E44" s="220">
        <v>1780</v>
      </c>
      <c r="F44" s="220">
        <v>4760</v>
      </c>
      <c r="G44" s="220">
        <v>652946.77637581772</v>
      </c>
      <c r="H44" s="219">
        <v>31640</v>
      </c>
      <c r="I44" s="221">
        <v>19000</v>
      </c>
      <c r="J44" s="221">
        <v>4420</v>
      </c>
      <c r="K44" s="221">
        <v>2410</v>
      </c>
      <c r="L44" s="222">
        <v>5150</v>
      </c>
      <c r="M44" s="222">
        <v>650674.96938925853</v>
      </c>
      <c r="N44" s="219">
        <v>810</v>
      </c>
      <c r="O44" s="220">
        <v>1760</v>
      </c>
      <c r="P44" s="220">
        <v>130</v>
      </c>
      <c r="Q44" s="220">
        <v>-630</v>
      </c>
      <c r="R44" s="223">
        <v>-390</v>
      </c>
      <c r="S44" s="224">
        <v>2271.8069865592133</v>
      </c>
      <c r="T44" s="219">
        <v>660</v>
      </c>
      <c r="U44" s="220">
        <v>500</v>
      </c>
      <c r="V44" s="220">
        <v>60</v>
      </c>
      <c r="W44" s="220">
        <v>110</v>
      </c>
      <c r="X44" s="220">
        <v>0</v>
      </c>
      <c r="Y44" s="220">
        <v>20212.113056604467</v>
      </c>
      <c r="Z44" s="219">
        <v>610</v>
      </c>
      <c r="AA44" s="221">
        <v>420</v>
      </c>
      <c r="AB44" s="221">
        <v>60</v>
      </c>
      <c r="AC44" s="221">
        <v>110</v>
      </c>
      <c r="AD44" s="222">
        <v>40</v>
      </c>
      <c r="AE44" s="222">
        <v>20194.210484791201</v>
      </c>
      <c r="AF44" s="219">
        <v>60</v>
      </c>
      <c r="AG44" s="220">
        <v>80</v>
      </c>
      <c r="AH44" s="220">
        <v>0</v>
      </c>
      <c r="AI44" s="220">
        <v>0</v>
      </c>
      <c r="AJ44" s="223">
        <v>-40</v>
      </c>
      <c r="AK44" s="219">
        <v>230</v>
      </c>
      <c r="AL44" s="220">
        <v>250</v>
      </c>
      <c r="AM44" s="220">
        <v>70</v>
      </c>
      <c r="AN44" s="220">
        <v>20</v>
      </c>
      <c r="AO44" s="220">
        <v>-60</v>
      </c>
      <c r="AP44" s="220">
        <v>652946.77637581772</v>
      </c>
      <c r="AQ44" s="219">
        <v>190</v>
      </c>
      <c r="AR44" s="221">
        <v>200</v>
      </c>
      <c r="AS44" s="221">
        <v>30</v>
      </c>
      <c r="AT44" s="221">
        <v>30</v>
      </c>
      <c r="AU44" s="222">
        <v>-20</v>
      </c>
      <c r="AV44" s="222">
        <v>20152.9003289955</v>
      </c>
      <c r="AW44" s="219">
        <v>40</v>
      </c>
      <c r="AX44" s="220">
        <v>50</v>
      </c>
      <c r="AY44" s="220">
        <v>40</v>
      </c>
      <c r="AZ44" s="220">
        <v>-10</v>
      </c>
      <c r="BA44" s="223">
        <v>-40</v>
      </c>
      <c r="BB44" s="219">
        <v>5690</v>
      </c>
      <c r="BC44" s="220">
        <v>4000</v>
      </c>
      <c r="BD44" s="220">
        <v>610</v>
      </c>
      <c r="BE44" s="220">
        <v>270</v>
      </c>
      <c r="BF44" s="220">
        <v>830</v>
      </c>
      <c r="BG44" s="220">
        <v>652946.77637581772</v>
      </c>
      <c r="BH44" s="219">
        <v>5310</v>
      </c>
      <c r="BI44" s="221">
        <v>3710</v>
      </c>
      <c r="BJ44" s="221">
        <v>420</v>
      </c>
      <c r="BK44" s="221">
        <v>420</v>
      </c>
      <c r="BL44" s="222">
        <v>770</v>
      </c>
      <c r="BM44" s="222">
        <v>132626.38861093999</v>
      </c>
      <c r="BN44" s="219">
        <v>390</v>
      </c>
      <c r="BO44" s="220">
        <v>300</v>
      </c>
      <c r="BP44" s="220">
        <v>180</v>
      </c>
      <c r="BQ44" s="220">
        <v>-150</v>
      </c>
      <c r="BR44" s="223">
        <v>60</v>
      </c>
      <c r="BS44" s="219">
        <v>15140</v>
      </c>
      <c r="BT44" s="220">
        <v>10460</v>
      </c>
      <c r="BU44" s="220">
        <v>1510</v>
      </c>
      <c r="BV44" s="220">
        <v>460</v>
      </c>
      <c r="BW44" s="220">
        <v>2380</v>
      </c>
      <c r="BX44" s="220">
        <v>652946.77637581772</v>
      </c>
      <c r="BY44" s="219">
        <v>15250</v>
      </c>
      <c r="BZ44" s="221">
        <v>9540</v>
      </c>
      <c r="CA44" s="221">
        <v>1690</v>
      </c>
      <c r="CB44" s="221">
        <v>860</v>
      </c>
      <c r="CC44" s="222">
        <v>2830</v>
      </c>
      <c r="CD44" s="222">
        <v>272212.72918821202</v>
      </c>
      <c r="CE44" s="219">
        <v>-110</v>
      </c>
      <c r="CF44" s="220">
        <v>920</v>
      </c>
      <c r="CG44" s="220">
        <v>-180</v>
      </c>
      <c r="CH44" s="220">
        <v>-410</v>
      </c>
      <c r="CI44" s="223">
        <v>-450</v>
      </c>
      <c r="CJ44" s="219">
        <v>7900</v>
      </c>
      <c r="CK44" s="220">
        <v>3620</v>
      </c>
      <c r="CL44" s="220">
        <v>2250</v>
      </c>
      <c r="CM44" s="220">
        <v>800</v>
      </c>
      <c r="CN44" s="220">
        <v>1110</v>
      </c>
      <c r="CO44" s="220">
        <v>652946.77637581772</v>
      </c>
      <c r="CP44" s="219">
        <v>7750</v>
      </c>
      <c r="CQ44" s="221">
        <v>3520</v>
      </c>
      <c r="CR44" s="221">
        <v>2200</v>
      </c>
      <c r="CS44" s="221">
        <v>880</v>
      </c>
      <c r="CT44" s="222">
        <v>1030</v>
      </c>
      <c r="CU44" s="222">
        <v>140735.519135326</v>
      </c>
      <c r="CV44" s="219">
        <v>150</v>
      </c>
      <c r="CW44" s="220">
        <v>90</v>
      </c>
      <c r="CX44" s="220">
        <v>60</v>
      </c>
      <c r="CY44" s="220">
        <v>-80</v>
      </c>
      <c r="CZ44" s="223">
        <v>80</v>
      </c>
      <c r="DA44" s="219">
        <v>2820</v>
      </c>
      <c r="DB44" s="220">
        <v>1940</v>
      </c>
      <c r="DC44" s="220">
        <v>60</v>
      </c>
      <c r="DD44" s="220">
        <v>110</v>
      </c>
      <c r="DE44" s="220">
        <v>500</v>
      </c>
      <c r="DF44" s="220">
        <v>652946.77637581772</v>
      </c>
      <c r="DG44" s="219">
        <v>2540</v>
      </c>
      <c r="DH44" s="221">
        <v>1620</v>
      </c>
      <c r="DI44" s="221">
        <v>10</v>
      </c>
      <c r="DJ44" s="221">
        <v>100</v>
      </c>
      <c r="DK44" s="222">
        <v>510</v>
      </c>
      <c r="DL44" s="222">
        <v>64753.221640993797</v>
      </c>
      <c r="DM44" s="219">
        <v>280</v>
      </c>
      <c r="DN44" s="220">
        <v>320</v>
      </c>
      <c r="DO44" s="220">
        <v>40</v>
      </c>
      <c r="DP44" s="220">
        <v>10</v>
      </c>
      <c r="DQ44" s="223">
        <v>-10</v>
      </c>
      <c r="DR44" s="260">
        <v>2.4953789279112754E-2</v>
      </c>
    </row>
    <row r="45" spans="1:122" s="59" customFormat="1" ht="13.2">
      <c r="A45" s="51" t="s">
        <v>150</v>
      </c>
      <c r="B45" s="204">
        <v>-16570</v>
      </c>
      <c r="C45" s="205">
        <v>-9570</v>
      </c>
      <c r="D45" s="205">
        <v>2580</v>
      </c>
      <c r="E45" s="205">
        <v>-3070</v>
      </c>
      <c r="F45" s="205">
        <v>-7540</v>
      </c>
      <c r="G45" s="205">
        <v>651363.67448817356</v>
      </c>
      <c r="H45" s="204">
        <v>4260</v>
      </c>
      <c r="I45" s="206">
        <v>-3170</v>
      </c>
      <c r="J45" s="206">
        <v>2690</v>
      </c>
      <c r="K45" s="206">
        <v>1110</v>
      </c>
      <c r="L45" s="207">
        <v>2410</v>
      </c>
      <c r="M45" s="207">
        <v>649322.45692962897</v>
      </c>
      <c r="N45" s="204">
        <v>-20830</v>
      </c>
      <c r="O45" s="205">
        <v>-6400</v>
      </c>
      <c r="P45" s="205">
        <v>-110</v>
      </c>
      <c r="Q45" s="205">
        <v>-4180</v>
      </c>
      <c r="R45" s="208">
        <v>-9950</v>
      </c>
      <c r="S45" s="97">
        <v>2041.2175585445625</v>
      </c>
      <c r="T45" s="184">
        <v>-1880</v>
      </c>
      <c r="U45" s="185">
        <v>-1200</v>
      </c>
      <c r="V45" s="185">
        <v>-80</v>
      </c>
      <c r="W45" s="185">
        <v>-210</v>
      </c>
      <c r="X45" s="185">
        <v>-490</v>
      </c>
      <c r="Y45" s="185">
        <v>19944.455527764061</v>
      </c>
      <c r="Z45" s="184">
        <v>-390</v>
      </c>
      <c r="AA45" s="186">
        <v>-500</v>
      </c>
      <c r="AB45" s="186">
        <v>-80</v>
      </c>
      <c r="AC45" s="186">
        <v>40</v>
      </c>
      <c r="AD45" s="187">
        <v>10</v>
      </c>
      <c r="AE45" s="187">
        <v>19925.042071572501</v>
      </c>
      <c r="AF45" s="184">
        <v>-1490</v>
      </c>
      <c r="AG45" s="185">
        <v>-690</v>
      </c>
      <c r="AH45" s="185">
        <v>0</v>
      </c>
      <c r="AI45" s="185">
        <v>-250</v>
      </c>
      <c r="AJ45" s="188">
        <v>-500</v>
      </c>
      <c r="AK45" s="204">
        <v>-1460</v>
      </c>
      <c r="AL45" s="205">
        <v>-1490</v>
      </c>
      <c r="AM45" s="205">
        <v>210</v>
      </c>
      <c r="AN45" s="205">
        <v>-60</v>
      </c>
      <c r="AO45" s="205">
        <v>-250</v>
      </c>
      <c r="AP45" s="205">
        <v>651363.67448817356</v>
      </c>
      <c r="AQ45" s="204">
        <v>-1110</v>
      </c>
      <c r="AR45" s="206">
        <v>-1370</v>
      </c>
      <c r="AS45" s="206">
        <v>220</v>
      </c>
      <c r="AT45" s="206">
        <v>-10</v>
      </c>
      <c r="AU45" s="207">
        <v>-60</v>
      </c>
      <c r="AV45" s="207">
        <v>20241.719979089899</v>
      </c>
      <c r="AW45" s="204">
        <v>-350</v>
      </c>
      <c r="AX45" s="205">
        <v>-120</v>
      </c>
      <c r="AY45" s="205">
        <v>-10</v>
      </c>
      <c r="AZ45" s="205">
        <v>-50</v>
      </c>
      <c r="BA45" s="208">
        <v>-180</v>
      </c>
      <c r="BB45" s="184">
        <v>-7380</v>
      </c>
      <c r="BC45" s="185">
        <v>-4860</v>
      </c>
      <c r="BD45" s="185">
        <v>-240</v>
      </c>
      <c r="BE45" s="185">
        <v>-140</v>
      </c>
      <c r="BF45" s="185">
        <v>-2200</v>
      </c>
      <c r="BG45" s="185">
        <v>651363.67448817356</v>
      </c>
      <c r="BH45" s="184">
        <v>-3410</v>
      </c>
      <c r="BI45" s="186">
        <v>-3670</v>
      </c>
      <c r="BJ45" s="186">
        <v>-350</v>
      </c>
      <c r="BK45" s="186">
        <v>370</v>
      </c>
      <c r="BL45" s="187">
        <v>170</v>
      </c>
      <c r="BM45" s="187">
        <v>132009.32554907</v>
      </c>
      <c r="BN45" s="184">
        <v>-3960</v>
      </c>
      <c r="BO45" s="185">
        <v>-1190</v>
      </c>
      <c r="BP45" s="185">
        <v>110</v>
      </c>
      <c r="BQ45" s="185">
        <v>-510</v>
      </c>
      <c r="BR45" s="188">
        <v>-2370</v>
      </c>
      <c r="BS45" s="204">
        <v>-2960</v>
      </c>
      <c r="BT45" s="205">
        <v>310</v>
      </c>
      <c r="BU45" s="205">
        <v>650</v>
      </c>
      <c r="BV45" s="205">
        <v>-1720</v>
      </c>
      <c r="BW45" s="205">
        <v>-2770</v>
      </c>
      <c r="BX45" s="205">
        <v>651363.67448817356</v>
      </c>
      <c r="BY45" s="204">
        <v>6900</v>
      </c>
      <c r="BZ45" s="206">
        <v>3460</v>
      </c>
      <c r="CA45" s="206">
        <v>950</v>
      </c>
      <c r="CB45" s="206">
        <v>350</v>
      </c>
      <c r="CC45" s="207">
        <v>1520</v>
      </c>
      <c r="CD45" s="207">
        <v>271455.14571667899</v>
      </c>
      <c r="CE45" s="204">
        <v>-9870</v>
      </c>
      <c r="CF45" s="205">
        <v>-3150</v>
      </c>
      <c r="CG45" s="205">
        <v>-300</v>
      </c>
      <c r="CH45" s="205">
        <v>-2070</v>
      </c>
      <c r="CI45" s="208">
        <v>-4290</v>
      </c>
      <c r="CJ45" s="184">
        <v>-320</v>
      </c>
      <c r="CK45" s="185">
        <v>-590</v>
      </c>
      <c r="CL45" s="185">
        <v>1780</v>
      </c>
      <c r="CM45" s="185">
        <v>-80</v>
      </c>
      <c r="CN45" s="185">
        <v>-1300</v>
      </c>
      <c r="CO45" s="185">
        <v>651363.67448817356</v>
      </c>
      <c r="CP45" s="184">
        <v>2600</v>
      </c>
      <c r="CQ45" s="186">
        <v>-60</v>
      </c>
      <c r="CR45" s="186">
        <v>1720</v>
      </c>
      <c r="CS45" s="186">
        <v>520</v>
      </c>
      <c r="CT45" s="187">
        <v>520</v>
      </c>
      <c r="CU45" s="187">
        <v>140629.223911168</v>
      </c>
      <c r="CV45" s="184">
        <v>-2920</v>
      </c>
      <c r="CW45" s="185">
        <v>-530</v>
      </c>
      <c r="CX45" s="185">
        <v>60</v>
      </c>
      <c r="CY45" s="185">
        <v>-600</v>
      </c>
      <c r="CZ45" s="188">
        <v>-1820</v>
      </c>
      <c r="DA45" s="204">
        <v>-2560</v>
      </c>
      <c r="DB45" s="205">
        <v>-1740</v>
      </c>
      <c r="DC45" s="205">
        <v>250</v>
      </c>
      <c r="DD45" s="205">
        <v>-870</v>
      </c>
      <c r="DE45" s="205">
        <v>-540</v>
      </c>
      <c r="DF45" s="205">
        <v>651363.67448817356</v>
      </c>
      <c r="DG45" s="204">
        <v>-330</v>
      </c>
      <c r="DH45" s="206">
        <v>-1030</v>
      </c>
      <c r="DI45" s="206">
        <v>220</v>
      </c>
      <c r="DJ45" s="206">
        <v>-170</v>
      </c>
      <c r="DK45" s="207">
        <v>250</v>
      </c>
      <c r="DL45" s="207">
        <v>65061.999702049601</v>
      </c>
      <c r="DM45" s="204">
        <v>-2230</v>
      </c>
      <c r="DN45" s="205">
        <v>-710</v>
      </c>
      <c r="DO45" s="205">
        <v>30</v>
      </c>
      <c r="DP45" s="205">
        <v>-700</v>
      </c>
      <c r="DQ45" s="208">
        <v>-780</v>
      </c>
      <c r="DR45" s="263">
        <v>1.2570911285455644</v>
      </c>
    </row>
    <row r="46" spans="1:122" s="59" customFormat="1" ht="13.2">
      <c r="A46" s="51" t="s">
        <v>151</v>
      </c>
      <c r="B46" s="204">
        <v>-43270</v>
      </c>
      <c r="C46" s="205">
        <v>-34270</v>
      </c>
      <c r="D46" s="205">
        <v>-4900</v>
      </c>
      <c r="E46" s="205">
        <v>-2050</v>
      </c>
      <c r="F46" s="205">
        <v>-1000</v>
      </c>
      <c r="G46" s="205">
        <v>645622.96718684724</v>
      </c>
      <c r="H46" s="204">
        <v>-32930</v>
      </c>
      <c r="I46" s="206">
        <v>-30240</v>
      </c>
      <c r="J46" s="206">
        <v>-5010</v>
      </c>
      <c r="K46" s="206">
        <v>340</v>
      </c>
      <c r="L46" s="207">
        <v>3030</v>
      </c>
      <c r="M46" s="207">
        <v>643301.39398504677</v>
      </c>
      <c r="N46" s="204">
        <v>-10340</v>
      </c>
      <c r="O46" s="205">
        <v>-4030</v>
      </c>
      <c r="P46" s="205">
        <v>100</v>
      </c>
      <c r="Q46" s="205">
        <v>-2390</v>
      </c>
      <c r="R46" s="208">
        <v>-4040</v>
      </c>
      <c r="S46" s="97">
        <v>2321.573201800481</v>
      </c>
      <c r="T46" s="184">
        <v>-2340</v>
      </c>
      <c r="U46" s="185">
        <v>-1710</v>
      </c>
      <c r="V46" s="185">
        <v>-410</v>
      </c>
      <c r="W46" s="185">
        <v>-130</v>
      </c>
      <c r="X46" s="185">
        <v>-280</v>
      </c>
      <c r="Y46" s="185">
        <v>19788.561524224671</v>
      </c>
      <c r="Z46" s="184">
        <v>-1290</v>
      </c>
      <c r="AA46" s="186">
        <v>-1090</v>
      </c>
      <c r="AB46" s="186">
        <v>-410</v>
      </c>
      <c r="AC46" s="186">
        <v>0</v>
      </c>
      <c r="AD46" s="187">
        <v>10</v>
      </c>
      <c r="AE46" s="187">
        <v>19779.134979572998</v>
      </c>
      <c r="AF46" s="184">
        <v>-1050</v>
      </c>
      <c r="AG46" s="185">
        <v>-620</v>
      </c>
      <c r="AH46" s="185">
        <v>0</v>
      </c>
      <c r="AI46" s="185">
        <v>-130</v>
      </c>
      <c r="AJ46" s="188">
        <v>-300</v>
      </c>
      <c r="AK46" s="204">
        <v>-1710</v>
      </c>
      <c r="AL46" s="205">
        <v>-1360</v>
      </c>
      <c r="AM46" s="205">
        <v>-250</v>
      </c>
      <c r="AN46" s="205">
        <v>10</v>
      </c>
      <c r="AO46" s="205">
        <v>-100</v>
      </c>
      <c r="AP46" s="205">
        <v>645622.96718684724</v>
      </c>
      <c r="AQ46" s="204">
        <v>-1650</v>
      </c>
      <c r="AR46" s="206">
        <v>-1350</v>
      </c>
      <c r="AS46" s="206">
        <v>-260</v>
      </c>
      <c r="AT46" s="206">
        <v>20</v>
      </c>
      <c r="AU46" s="207">
        <v>-40</v>
      </c>
      <c r="AV46" s="207">
        <v>19898.5395906829</v>
      </c>
      <c r="AW46" s="204">
        <v>-60</v>
      </c>
      <c r="AX46" s="205">
        <v>-10</v>
      </c>
      <c r="AY46" s="205">
        <v>10</v>
      </c>
      <c r="AZ46" s="205">
        <v>-10</v>
      </c>
      <c r="BA46" s="208">
        <v>-50</v>
      </c>
      <c r="BB46" s="184">
        <v>-17080</v>
      </c>
      <c r="BC46" s="185">
        <v>-14620</v>
      </c>
      <c r="BD46" s="185">
        <v>-1300</v>
      </c>
      <c r="BE46" s="185">
        <v>-390</v>
      </c>
      <c r="BF46" s="185">
        <v>-850</v>
      </c>
      <c r="BG46" s="185">
        <v>645622.96718684724</v>
      </c>
      <c r="BH46" s="184">
        <v>-14150</v>
      </c>
      <c r="BI46" s="186">
        <v>-13270</v>
      </c>
      <c r="BJ46" s="186">
        <v>-1340</v>
      </c>
      <c r="BK46" s="186">
        <v>100</v>
      </c>
      <c r="BL46" s="187">
        <v>280</v>
      </c>
      <c r="BM46" s="187">
        <v>131167.29986503799</v>
      </c>
      <c r="BN46" s="184">
        <v>-2930</v>
      </c>
      <c r="BO46" s="185">
        <v>-1350</v>
      </c>
      <c r="BP46" s="185">
        <v>40</v>
      </c>
      <c r="BQ46" s="185">
        <v>-490</v>
      </c>
      <c r="BR46" s="188">
        <v>-1130</v>
      </c>
      <c r="BS46" s="204">
        <v>-9120</v>
      </c>
      <c r="BT46" s="205">
        <v>-5820</v>
      </c>
      <c r="BU46" s="205">
        <v>-1610</v>
      </c>
      <c r="BV46" s="205">
        <v>-1400</v>
      </c>
      <c r="BW46" s="205">
        <v>160</v>
      </c>
      <c r="BX46" s="205">
        <v>645622.96718684724</v>
      </c>
      <c r="BY46" s="204">
        <v>-4620</v>
      </c>
      <c r="BZ46" s="206">
        <v>-4370</v>
      </c>
      <c r="CA46" s="206">
        <v>-1470</v>
      </c>
      <c r="CB46" s="206">
        <v>-300</v>
      </c>
      <c r="CC46" s="207">
        <v>1980</v>
      </c>
      <c r="CD46" s="207">
        <v>269527.96492583503</v>
      </c>
      <c r="CE46" s="204">
        <v>-4500</v>
      </c>
      <c r="CF46" s="205">
        <v>-1460</v>
      </c>
      <c r="CG46" s="205">
        <v>-140</v>
      </c>
      <c r="CH46" s="205">
        <v>-1100</v>
      </c>
      <c r="CI46" s="208">
        <v>-1820</v>
      </c>
      <c r="CJ46" s="184">
        <v>-6740</v>
      </c>
      <c r="CK46" s="185">
        <v>-6330</v>
      </c>
      <c r="CL46" s="185">
        <v>-580</v>
      </c>
      <c r="CM46" s="185">
        <v>290</v>
      </c>
      <c r="CN46" s="185">
        <v>220</v>
      </c>
      <c r="CO46" s="185">
        <v>645622.96718684724</v>
      </c>
      <c r="CP46" s="184">
        <v>-6070</v>
      </c>
      <c r="CQ46" s="186">
        <v>-5980</v>
      </c>
      <c r="CR46" s="186">
        <v>-730</v>
      </c>
      <c r="CS46" s="186">
        <v>470</v>
      </c>
      <c r="CT46" s="187">
        <v>540</v>
      </c>
      <c r="CU46" s="187">
        <v>138735.90671367399</v>
      </c>
      <c r="CV46" s="184">
        <v>-670</v>
      </c>
      <c r="CW46" s="185">
        <v>-340</v>
      </c>
      <c r="CX46" s="185">
        <v>150</v>
      </c>
      <c r="CY46" s="185">
        <v>-180</v>
      </c>
      <c r="CZ46" s="188">
        <v>-320</v>
      </c>
      <c r="DA46" s="204">
        <v>-6280</v>
      </c>
      <c r="DB46" s="205">
        <v>-4420</v>
      </c>
      <c r="DC46" s="205">
        <v>-760</v>
      </c>
      <c r="DD46" s="205">
        <v>-430</v>
      </c>
      <c r="DE46" s="205">
        <v>-150</v>
      </c>
      <c r="DF46" s="205">
        <v>645622.96718684724</v>
      </c>
      <c r="DG46" s="204">
        <v>-5150</v>
      </c>
      <c r="DH46" s="206">
        <v>-4180</v>
      </c>
      <c r="DI46" s="206">
        <v>-790</v>
      </c>
      <c r="DJ46" s="206">
        <v>50</v>
      </c>
      <c r="DK46" s="207">
        <v>260</v>
      </c>
      <c r="DL46" s="207">
        <v>64192.547910243899</v>
      </c>
      <c r="DM46" s="204">
        <v>-1130</v>
      </c>
      <c r="DN46" s="205">
        <v>-240</v>
      </c>
      <c r="DO46" s="205">
        <v>30</v>
      </c>
      <c r="DP46" s="205">
        <v>-480</v>
      </c>
      <c r="DQ46" s="208">
        <v>-410</v>
      </c>
      <c r="DR46" s="263">
        <v>0.23896464062861106</v>
      </c>
    </row>
    <row r="47" spans="1:122" s="59" customFormat="1" ht="13.2">
      <c r="A47" s="51" t="s">
        <v>152</v>
      </c>
      <c r="B47" s="204">
        <v>190</v>
      </c>
      <c r="C47" s="205">
        <v>-3730</v>
      </c>
      <c r="D47" s="205">
        <v>2470</v>
      </c>
      <c r="E47" s="205">
        <v>720</v>
      </c>
      <c r="F47" s="205">
        <v>2130</v>
      </c>
      <c r="G47" s="205">
        <v>655626.81419038959</v>
      </c>
      <c r="H47" s="204">
        <v>4380</v>
      </c>
      <c r="I47" s="206">
        <v>-2120</v>
      </c>
      <c r="J47" s="206">
        <v>1960</v>
      </c>
      <c r="K47" s="206">
        <v>1240</v>
      </c>
      <c r="L47" s="207">
        <v>4650</v>
      </c>
      <c r="M47" s="207">
        <v>652888.46152304823</v>
      </c>
      <c r="N47" s="204">
        <v>-4190</v>
      </c>
      <c r="O47" s="205">
        <v>-1600</v>
      </c>
      <c r="P47" s="205">
        <v>510</v>
      </c>
      <c r="Q47" s="205">
        <v>-520</v>
      </c>
      <c r="R47" s="208">
        <v>-2520</v>
      </c>
      <c r="S47" s="97">
        <v>2738.352667341373</v>
      </c>
      <c r="T47" s="184">
        <v>160</v>
      </c>
      <c r="U47" s="185">
        <v>-580</v>
      </c>
      <c r="V47" s="185">
        <v>-10</v>
      </c>
      <c r="W47" s="185">
        <v>690</v>
      </c>
      <c r="X47" s="185">
        <v>-40</v>
      </c>
      <c r="Y47" s="185">
        <v>19983.800904251722</v>
      </c>
      <c r="Z47" s="184">
        <v>210</v>
      </c>
      <c r="AA47" s="186">
        <v>-10</v>
      </c>
      <c r="AB47" s="186">
        <v>-10</v>
      </c>
      <c r="AC47" s="186">
        <v>0</v>
      </c>
      <c r="AD47" s="187">
        <v>130</v>
      </c>
      <c r="AE47" s="187">
        <v>19978.063093160901</v>
      </c>
      <c r="AF47" s="184">
        <v>-50</v>
      </c>
      <c r="AG47" s="185">
        <v>-570</v>
      </c>
      <c r="AH47" s="185">
        <v>0</v>
      </c>
      <c r="AI47" s="185">
        <v>690</v>
      </c>
      <c r="AJ47" s="188">
        <v>-160</v>
      </c>
      <c r="AK47" s="204">
        <v>-30</v>
      </c>
      <c r="AL47" s="205">
        <v>-70</v>
      </c>
      <c r="AM47" s="205">
        <v>130</v>
      </c>
      <c r="AN47" s="205">
        <v>50</v>
      </c>
      <c r="AO47" s="205">
        <v>-40</v>
      </c>
      <c r="AP47" s="205">
        <v>655626.81419038959</v>
      </c>
      <c r="AQ47" s="204">
        <v>30</v>
      </c>
      <c r="AR47" s="206">
        <v>-80</v>
      </c>
      <c r="AS47" s="206">
        <v>130</v>
      </c>
      <c r="AT47" s="206">
        <v>70</v>
      </c>
      <c r="AU47" s="207">
        <v>10</v>
      </c>
      <c r="AV47" s="207">
        <v>20250.347736524</v>
      </c>
      <c r="AW47" s="204">
        <v>-60</v>
      </c>
      <c r="AX47" s="205">
        <v>0</v>
      </c>
      <c r="AY47" s="205">
        <v>0</v>
      </c>
      <c r="AZ47" s="205">
        <v>-10</v>
      </c>
      <c r="BA47" s="208">
        <v>-50</v>
      </c>
      <c r="BB47" s="184">
        <v>-5730</v>
      </c>
      <c r="BC47" s="185">
        <v>-7260</v>
      </c>
      <c r="BD47" s="185">
        <v>1290</v>
      </c>
      <c r="BE47" s="185">
        <v>10</v>
      </c>
      <c r="BF47" s="185">
        <v>230</v>
      </c>
      <c r="BG47" s="185">
        <v>655626.81419038959</v>
      </c>
      <c r="BH47" s="184">
        <v>-4160</v>
      </c>
      <c r="BI47" s="186">
        <v>-6550</v>
      </c>
      <c r="BJ47" s="186">
        <v>1170</v>
      </c>
      <c r="BK47" s="186">
        <v>230</v>
      </c>
      <c r="BL47" s="187">
        <v>990</v>
      </c>
      <c r="BM47" s="187">
        <v>133447.58097742399</v>
      </c>
      <c r="BN47" s="184">
        <v>-1570</v>
      </c>
      <c r="BO47" s="185">
        <v>-720</v>
      </c>
      <c r="BP47" s="185">
        <v>130</v>
      </c>
      <c r="BQ47" s="185">
        <v>-220</v>
      </c>
      <c r="BR47" s="188">
        <v>-760</v>
      </c>
      <c r="BS47" s="204">
        <v>5640</v>
      </c>
      <c r="BT47" s="205">
        <v>4900</v>
      </c>
      <c r="BU47" s="205">
        <v>860</v>
      </c>
      <c r="BV47" s="205">
        <v>-910</v>
      </c>
      <c r="BW47" s="205">
        <v>1270</v>
      </c>
      <c r="BX47" s="205">
        <v>655626.81419038959</v>
      </c>
      <c r="BY47" s="204">
        <v>7600</v>
      </c>
      <c r="BZ47" s="206">
        <v>5150</v>
      </c>
      <c r="CA47" s="206">
        <v>760</v>
      </c>
      <c r="CB47" s="206">
        <v>-190</v>
      </c>
      <c r="CC47" s="207">
        <v>2360</v>
      </c>
      <c r="CD47" s="207">
        <v>273733.38168100902</v>
      </c>
      <c r="CE47" s="204">
        <v>-1960</v>
      </c>
      <c r="CF47" s="205">
        <v>-260</v>
      </c>
      <c r="CG47" s="205">
        <v>100</v>
      </c>
      <c r="CH47" s="205">
        <v>-720</v>
      </c>
      <c r="CI47" s="208">
        <v>-1090</v>
      </c>
      <c r="CJ47" s="184">
        <v>270</v>
      </c>
      <c r="CK47" s="185">
        <v>-170</v>
      </c>
      <c r="CL47" s="185">
        <v>-200</v>
      </c>
      <c r="CM47" s="185">
        <v>540</v>
      </c>
      <c r="CN47" s="185">
        <v>610</v>
      </c>
      <c r="CO47" s="185">
        <v>655626.81419038959</v>
      </c>
      <c r="CP47" s="184">
        <v>400</v>
      </c>
      <c r="CQ47" s="186">
        <v>-150</v>
      </c>
      <c r="CR47" s="186">
        <v>-400</v>
      </c>
      <c r="CS47" s="186">
        <v>630</v>
      </c>
      <c r="CT47" s="187">
        <v>820</v>
      </c>
      <c r="CU47" s="187">
        <v>140035.346137605</v>
      </c>
      <c r="CV47" s="184">
        <v>-130</v>
      </c>
      <c r="CW47" s="185">
        <v>-20</v>
      </c>
      <c r="CX47" s="185">
        <v>200</v>
      </c>
      <c r="CY47" s="185">
        <v>-90</v>
      </c>
      <c r="CZ47" s="188">
        <v>-210</v>
      </c>
      <c r="DA47" s="204">
        <v>-120</v>
      </c>
      <c r="DB47" s="205">
        <v>-530</v>
      </c>
      <c r="DC47" s="205">
        <v>390</v>
      </c>
      <c r="DD47" s="205">
        <v>340</v>
      </c>
      <c r="DE47" s="205">
        <v>90</v>
      </c>
      <c r="DF47" s="205">
        <v>655626.81419038959</v>
      </c>
      <c r="DG47" s="204">
        <v>300</v>
      </c>
      <c r="DH47" s="206">
        <v>-490</v>
      </c>
      <c r="DI47" s="206">
        <v>310</v>
      </c>
      <c r="DJ47" s="206">
        <v>500</v>
      </c>
      <c r="DK47" s="207">
        <v>340</v>
      </c>
      <c r="DL47" s="207">
        <v>65443.741897325301</v>
      </c>
      <c r="DM47" s="204">
        <v>-410</v>
      </c>
      <c r="DN47" s="205">
        <v>-40</v>
      </c>
      <c r="DO47" s="205">
        <v>90</v>
      </c>
      <c r="DP47" s="205">
        <v>-160</v>
      </c>
      <c r="DQ47" s="208">
        <v>-250</v>
      </c>
      <c r="DR47" s="263">
        <v>-22.05263157894737</v>
      </c>
    </row>
    <row r="48" spans="1:122" s="225" customFormat="1" ht="13.2">
      <c r="A48" s="218" t="s">
        <v>153</v>
      </c>
      <c r="B48" s="219">
        <v>-1460</v>
      </c>
      <c r="C48" s="220">
        <v>-12680</v>
      </c>
      <c r="D48" s="220">
        <v>5660</v>
      </c>
      <c r="E48" s="220">
        <v>1460</v>
      </c>
      <c r="F48" s="220">
        <v>3520</v>
      </c>
      <c r="G48" s="220">
        <v>658610.79216405528</v>
      </c>
      <c r="H48" s="219">
        <v>-460</v>
      </c>
      <c r="I48" s="221">
        <v>-11520</v>
      </c>
      <c r="J48" s="221">
        <v>5210</v>
      </c>
      <c r="K48" s="221">
        <v>780</v>
      </c>
      <c r="L48" s="222">
        <v>4450</v>
      </c>
      <c r="M48" s="222">
        <v>655887.901098056</v>
      </c>
      <c r="N48" s="219">
        <v>-1000</v>
      </c>
      <c r="O48" s="220">
        <v>-1160</v>
      </c>
      <c r="P48" s="220">
        <v>450</v>
      </c>
      <c r="Q48" s="220">
        <v>690</v>
      </c>
      <c r="R48" s="223">
        <v>-930</v>
      </c>
      <c r="S48" s="224">
        <v>2722.8910659992393</v>
      </c>
      <c r="T48" s="219">
        <v>-240</v>
      </c>
      <c r="U48" s="220">
        <v>-1370</v>
      </c>
      <c r="V48" s="220">
        <v>0</v>
      </c>
      <c r="W48" s="220">
        <v>1060</v>
      </c>
      <c r="X48" s="220">
        <v>-10</v>
      </c>
      <c r="Y48" s="220">
        <v>20212.074551212543</v>
      </c>
      <c r="Z48" s="219">
        <v>-350</v>
      </c>
      <c r="AA48" s="221">
        <v>-650</v>
      </c>
      <c r="AB48" s="221">
        <v>0</v>
      </c>
      <c r="AC48" s="221">
        <v>10</v>
      </c>
      <c r="AD48" s="222">
        <v>190</v>
      </c>
      <c r="AE48" s="222">
        <v>20192.506856684598</v>
      </c>
      <c r="AF48" s="219">
        <v>110</v>
      </c>
      <c r="AG48" s="220">
        <v>-720</v>
      </c>
      <c r="AH48" s="220">
        <v>0</v>
      </c>
      <c r="AI48" s="220">
        <v>1050</v>
      </c>
      <c r="AJ48" s="223">
        <v>-200</v>
      </c>
      <c r="AK48" s="219">
        <v>-3340</v>
      </c>
      <c r="AL48" s="220">
        <v>-3540</v>
      </c>
      <c r="AM48" s="220">
        <v>120</v>
      </c>
      <c r="AN48" s="220">
        <v>10</v>
      </c>
      <c r="AO48" s="220">
        <v>90</v>
      </c>
      <c r="AP48" s="220">
        <v>658610.79216405528</v>
      </c>
      <c r="AQ48" s="219">
        <v>-3390</v>
      </c>
      <c r="AR48" s="221">
        <v>-3560</v>
      </c>
      <c r="AS48" s="221">
        <v>110</v>
      </c>
      <c r="AT48" s="221">
        <v>20</v>
      </c>
      <c r="AU48" s="222">
        <v>60</v>
      </c>
      <c r="AV48" s="222">
        <v>20259.408421510201</v>
      </c>
      <c r="AW48" s="219">
        <v>40</v>
      </c>
      <c r="AX48" s="220">
        <v>20</v>
      </c>
      <c r="AY48" s="220">
        <v>10</v>
      </c>
      <c r="AZ48" s="220">
        <v>-10</v>
      </c>
      <c r="BA48" s="223">
        <v>20</v>
      </c>
      <c r="BB48" s="219">
        <v>-5850</v>
      </c>
      <c r="BC48" s="220">
        <v>-7570</v>
      </c>
      <c r="BD48" s="220">
        <v>1160</v>
      </c>
      <c r="BE48" s="220">
        <v>80</v>
      </c>
      <c r="BF48" s="220">
        <v>460</v>
      </c>
      <c r="BG48" s="220">
        <v>658610.79216405528</v>
      </c>
      <c r="BH48" s="219">
        <v>-5020</v>
      </c>
      <c r="BI48" s="221">
        <v>-7170</v>
      </c>
      <c r="BJ48" s="221">
        <v>1130</v>
      </c>
      <c r="BK48" s="221">
        <v>120</v>
      </c>
      <c r="BL48" s="222">
        <v>860</v>
      </c>
      <c r="BM48" s="222">
        <v>133752.54774673001</v>
      </c>
      <c r="BN48" s="219">
        <v>-830</v>
      </c>
      <c r="BO48" s="220">
        <v>-400</v>
      </c>
      <c r="BP48" s="220">
        <v>30</v>
      </c>
      <c r="BQ48" s="220">
        <v>-40</v>
      </c>
      <c r="BR48" s="223">
        <v>-400</v>
      </c>
      <c r="BS48" s="219">
        <v>6050</v>
      </c>
      <c r="BT48" s="220">
        <v>940</v>
      </c>
      <c r="BU48" s="220">
        <v>3420</v>
      </c>
      <c r="BV48" s="220">
        <v>-330</v>
      </c>
      <c r="BW48" s="220">
        <v>1740</v>
      </c>
      <c r="BX48" s="220">
        <v>658610.79216405528</v>
      </c>
      <c r="BY48" s="219">
        <v>6540</v>
      </c>
      <c r="BZ48" s="221">
        <v>960</v>
      </c>
      <c r="CA48" s="221">
        <v>3250</v>
      </c>
      <c r="CB48" s="221">
        <v>-90</v>
      </c>
      <c r="CC48" s="222">
        <v>2110</v>
      </c>
      <c r="CD48" s="222">
        <v>275460.20414905</v>
      </c>
      <c r="CE48" s="219">
        <v>-490</v>
      </c>
      <c r="CF48" s="220">
        <v>-30</v>
      </c>
      <c r="CG48" s="220">
        <v>170</v>
      </c>
      <c r="CH48" s="220">
        <v>-240</v>
      </c>
      <c r="CI48" s="223">
        <v>-370</v>
      </c>
      <c r="CJ48" s="219">
        <v>850</v>
      </c>
      <c r="CK48" s="220">
        <v>-530</v>
      </c>
      <c r="CL48" s="220">
        <v>-230</v>
      </c>
      <c r="CM48" s="220">
        <v>510</v>
      </c>
      <c r="CN48" s="220">
        <v>1060</v>
      </c>
      <c r="CO48" s="220">
        <v>658610.79216405528</v>
      </c>
      <c r="CP48" s="219">
        <v>320</v>
      </c>
      <c r="CQ48" s="221">
        <v>-730</v>
      </c>
      <c r="CR48" s="221">
        <v>-400</v>
      </c>
      <c r="CS48" s="221">
        <v>540</v>
      </c>
      <c r="CT48" s="222">
        <v>870</v>
      </c>
      <c r="CU48" s="222">
        <v>140340.412259223</v>
      </c>
      <c r="CV48" s="219">
        <v>530</v>
      </c>
      <c r="CW48" s="220">
        <v>200</v>
      </c>
      <c r="CX48" s="220">
        <v>170</v>
      </c>
      <c r="CY48" s="220">
        <v>-30</v>
      </c>
      <c r="CZ48" s="223">
        <v>180</v>
      </c>
      <c r="DA48" s="219">
        <v>1070</v>
      </c>
      <c r="DB48" s="220">
        <v>-600</v>
      </c>
      <c r="DC48" s="220">
        <v>1190</v>
      </c>
      <c r="DD48" s="220">
        <v>140</v>
      </c>
      <c r="DE48" s="220">
        <v>190</v>
      </c>
      <c r="DF48" s="220">
        <v>658610.79216405528</v>
      </c>
      <c r="DG48" s="219">
        <v>1430</v>
      </c>
      <c r="DH48" s="221">
        <v>-370</v>
      </c>
      <c r="DI48" s="221">
        <v>1130</v>
      </c>
      <c r="DJ48" s="221">
        <v>170</v>
      </c>
      <c r="DK48" s="222">
        <v>350</v>
      </c>
      <c r="DL48" s="222">
        <v>65882.8216648581</v>
      </c>
      <c r="DM48" s="219">
        <v>-360</v>
      </c>
      <c r="DN48" s="220">
        <v>-230</v>
      </c>
      <c r="DO48" s="220">
        <v>60</v>
      </c>
      <c r="DP48" s="220">
        <v>-30</v>
      </c>
      <c r="DQ48" s="223">
        <v>-160</v>
      </c>
      <c r="DR48" s="260">
        <v>0.68493150684931503</v>
      </c>
    </row>
    <row r="49" spans="1:122" s="59" customFormat="1" ht="13.2">
      <c r="A49" s="56" t="s">
        <v>154</v>
      </c>
      <c r="B49" s="209">
        <v>50220</v>
      </c>
      <c r="C49" s="205">
        <v>17050</v>
      </c>
      <c r="D49" s="205">
        <v>9880</v>
      </c>
      <c r="E49" s="205">
        <v>7770</v>
      </c>
      <c r="F49" s="205">
        <v>15360</v>
      </c>
      <c r="G49" s="205">
        <v>661245.72533037176</v>
      </c>
      <c r="H49" s="204">
        <v>29730</v>
      </c>
      <c r="I49" s="206">
        <v>10700</v>
      </c>
      <c r="J49" s="206">
        <v>9150</v>
      </c>
      <c r="K49" s="206">
        <v>2980</v>
      </c>
      <c r="L49" s="207">
        <v>6950</v>
      </c>
      <c r="M49" s="207">
        <v>658467.57342299225</v>
      </c>
      <c r="N49" s="204">
        <v>20490</v>
      </c>
      <c r="O49" s="205">
        <v>6350</v>
      </c>
      <c r="P49" s="205">
        <v>740</v>
      </c>
      <c r="Q49" s="205">
        <v>4790</v>
      </c>
      <c r="R49" s="208">
        <v>8420</v>
      </c>
      <c r="S49" s="97">
        <v>2778.1519073794516</v>
      </c>
      <c r="T49" s="184">
        <v>2260</v>
      </c>
      <c r="U49" s="185">
        <v>50</v>
      </c>
      <c r="V49" s="185">
        <v>230</v>
      </c>
      <c r="W49" s="185">
        <v>1550</v>
      </c>
      <c r="X49" s="185">
        <v>510</v>
      </c>
      <c r="Y49" s="185">
        <v>20174.715470211431</v>
      </c>
      <c r="Z49" s="184">
        <v>530</v>
      </c>
      <c r="AA49" s="186">
        <v>40</v>
      </c>
      <c r="AB49" s="186">
        <v>220</v>
      </c>
      <c r="AC49" s="186">
        <v>150</v>
      </c>
      <c r="AD49" s="187">
        <v>240</v>
      </c>
      <c r="AE49" s="187">
        <v>20146.873296158799</v>
      </c>
      <c r="AF49" s="184">
        <v>1730</v>
      </c>
      <c r="AG49" s="185">
        <v>10</v>
      </c>
      <c r="AH49" s="185">
        <v>10</v>
      </c>
      <c r="AI49" s="185">
        <v>1400</v>
      </c>
      <c r="AJ49" s="188">
        <v>270</v>
      </c>
      <c r="AK49" s="204">
        <v>-680</v>
      </c>
      <c r="AL49" s="205">
        <v>-1190</v>
      </c>
      <c r="AM49" s="205">
        <v>150</v>
      </c>
      <c r="AN49" s="205">
        <v>140</v>
      </c>
      <c r="AO49" s="205">
        <v>420</v>
      </c>
      <c r="AP49" s="205">
        <v>661245.72533037176</v>
      </c>
      <c r="AQ49" s="204">
        <v>-1090</v>
      </c>
      <c r="AR49" s="206">
        <v>-1300</v>
      </c>
      <c r="AS49" s="206">
        <v>110</v>
      </c>
      <c r="AT49" s="211">
        <v>100</v>
      </c>
      <c r="AU49" s="211">
        <v>200</v>
      </c>
      <c r="AV49" s="211">
        <v>20354.617389465198</v>
      </c>
      <c r="AW49" s="209">
        <v>400</v>
      </c>
      <c r="AX49" s="210">
        <v>110</v>
      </c>
      <c r="AY49" s="210">
        <v>40</v>
      </c>
      <c r="AZ49" s="210">
        <v>40</v>
      </c>
      <c r="BA49" s="210">
        <v>220</v>
      </c>
      <c r="BB49" s="189">
        <v>5860</v>
      </c>
      <c r="BC49" s="190">
        <v>-810</v>
      </c>
      <c r="BD49" s="190">
        <v>2660</v>
      </c>
      <c r="BE49" s="190">
        <v>610</v>
      </c>
      <c r="BF49" s="190">
        <v>3340</v>
      </c>
      <c r="BG49" s="190">
        <v>661245.72533037176</v>
      </c>
      <c r="BH49" s="191">
        <v>2720</v>
      </c>
      <c r="BI49" s="191">
        <v>-1530</v>
      </c>
      <c r="BJ49" s="191">
        <v>2500</v>
      </c>
      <c r="BK49" s="191">
        <v>220</v>
      </c>
      <c r="BL49" s="191">
        <v>1470</v>
      </c>
      <c r="BM49" s="191">
        <v>134511.01668143799</v>
      </c>
      <c r="BN49" s="189">
        <v>3140</v>
      </c>
      <c r="BO49" s="190">
        <v>720</v>
      </c>
      <c r="BP49" s="190">
        <v>160</v>
      </c>
      <c r="BQ49" s="190">
        <v>390</v>
      </c>
      <c r="BR49" s="190">
        <v>1870</v>
      </c>
      <c r="BS49" s="209">
        <v>27990</v>
      </c>
      <c r="BT49" s="210">
        <v>13280</v>
      </c>
      <c r="BU49" s="210">
        <v>4790</v>
      </c>
      <c r="BV49" s="210">
        <v>2760</v>
      </c>
      <c r="BW49" s="210">
        <v>6680</v>
      </c>
      <c r="BX49" s="210">
        <v>661245.72533037176</v>
      </c>
      <c r="BY49" s="211">
        <v>18310</v>
      </c>
      <c r="BZ49" s="211">
        <v>9430</v>
      </c>
      <c r="CA49" s="211">
        <v>4480</v>
      </c>
      <c r="CB49" s="211">
        <v>960</v>
      </c>
      <c r="CC49" s="211">
        <v>3020</v>
      </c>
      <c r="CD49" s="211">
        <v>275940.12771162897</v>
      </c>
      <c r="CE49" s="209">
        <v>9690</v>
      </c>
      <c r="CF49" s="210">
        <v>3850</v>
      </c>
      <c r="CG49" s="210">
        <v>300</v>
      </c>
      <c r="CH49" s="210">
        <v>1800</v>
      </c>
      <c r="CI49" s="210">
        <v>3660</v>
      </c>
      <c r="CJ49" s="189">
        <v>8420</v>
      </c>
      <c r="CK49" s="190">
        <v>2840</v>
      </c>
      <c r="CL49" s="190">
        <v>610</v>
      </c>
      <c r="CM49" s="190">
        <v>1760</v>
      </c>
      <c r="CN49" s="190">
        <v>3110</v>
      </c>
      <c r="CO49" s="190">
        <v>661245.72533037176</v>
      </c>
      <c r="CP49" s="191">
        <v>5070</v>
      </c>
      <c r="CQ49" s="191">
        <v>2060</v>
      </c>
      <c r="CR49" s="191">
        <v>450</v>
      </c>
      <c r="CS49" s="191">
        <v>1210</v>
      </c>
      <c r="CT49" s="191">
        <v>1310</v>
      </c>
      <c r="CU49" s="191">
        <v>141078.032613085</v>
      </c>
      <c r="CV49" s="189">
        <v>3350</v>
      </c>
      <c r="CW49" s="190">
        <v>780</v>
      </c>
      <c r="CX49" s="190">
        <v>160</v>
      </c>
      <c r="CY49" s="190">
        <v>550</v>
      </c>
      <c r="CZ49" s="190">
        <v>1800</v>
      </c>
      <c r="DA49" s="209">
        <v>6360</v>
      </c>
      <c r="DB49" s="210">
        <v>2880</v>
      </c>
      <c r="DC49" s="210">
        <v>1450</v>
      </c>
      <c r="DD49" s="210">
        <v>950</v>
      </c>
      <c r="DE49" s="210">
        <v>1300</v>
      </c>
      <c r="DF49" s="210">
        <v>661245.72533037176</v>
      </c>
      <c r="DG49" s="211">
        <v>4180</v>
      </c>
      <c r="DH49" s="211">
        <v>2000</v>
      </c>
      <c r="DI49" s="211">
        <v>1370</v>
      </c>
      <c r="DJ49" s="211">
        <v>350</v>
      </c>
      <c r="DK49" s="211">
        <v>700</v>
      </c>
      <c r="DL49" s="211">
        <v>66436.905731216306</v>
      </c>
      <c r="DM49" s="209">
        <v>2180</v>
      </c>
      <c r="DN49" s="210">
        <v>880</v>
      </c>
      <c r="DO49" s="210">
        <v>70</v>
      </c>
      <c r="DP49" s="210">
        <v>610</v>
      </c>
      <c r="DQ49" s="210">
        <v>600</v>
      </c>
      <c r="DR49" s="263">
        <v>0.40800477897252091</v>
      </c>
    </row>
    <row r="50" spans="1:122" s="59" customFormat="1" ht="13.2">
      <c r="A50" s="56" t="s">
        <v>155</v>
      </c>
      <c r="B50" s="209">
        <v>93940</v>
      </c>
      <c r="C50" s="205">
        <v>60940</v>
      </c>
      <c r="D50" s="205">
        <v>16000</v>
      </c>
      <c r="E50" s="205">
        <v>7530</v>
      </c>
      <c r="F50" s="205">
        <v>8700</v>
      </c>
      <c r="G50" s="205">
        <v>661622.52129639173</v>
      </c>
      <c r="H50" s="204">
        <v>80430</v>
      </c>
      <c r="I50" s="206">
        <v>53930</v>
      </c>
      <c r="J50" s="206">
        <v>15600</v>
      </c>
      <c r="K50" s="206">
        <v>3980</v>
      </c>
      <c r="L50" s="207">
        <v>6150</v>
      </c>
      <c r="M50" s="207">
        <v>658901.21028386394</v>
      </c>
      <c r="N50" s="204">
        <v>13510</v>
      </c>
      <c r="O50" s="205">
        <v>7010</v>
      </c>
      <c r="P50" s="205">
        <v>400</v>
      </c>
      <c r="Q50" s="205">
        <v>3550</v>
      </c>
      <c r="R50" s="208">
        <v>2550</v>
      </c>
      <c r="S50" s="97">
        <v>2721.311012527799</v>
      </c>
      <c r="T50" s="184">
        <v>3930</v>
      </c>
      <c r="U50" s="185">
        <v>1800</v>
      </c>
      <c r="V50" s="185">
        <v>530</v>
      </c>
      <c r="W50" s="185">
        <v>1480</v>
      </c>
      <c r="X50" s="185">
        <v>210</v>
      </c>
      <c r="Y50" s="185">
        <v>20319.56743345736</v>
      </c>
      <c r="Z50" s="184">
        <v>2490</v>
      </c>
      <c r="AA50" s="186">
        <v>1600</v>
      </c>
      <c r="AB50" s="186">
        <v>530</v>
      </c>
      <c r="AC50" s="186">
        <v>220</v>
      </c>
      <c r="AD50" s="187">
        <v>240</v>
      </c>
      <c r="AE50" s="187">
        <v>20309.7539397166</v>
      </c>
      <c r="AF50" s="184">
        <v>1430</v>
      </c>
      <c r="AG50" s="185">
        <v>190</v>
      </c>
      <c r="AH50" s="185">
        <v>0</v>
      </c>
      <c r="AI50" s="185">
        <v>1260</v>
      </c>
      <c r="AJ50" s="188">
        <v>-30</v>
      </c>
      <c r="AK50" s="204">
        <v>2370</v>
      </c>
      <c r="AL50" s="205">
        <v>1700</v>
      </c>
      <c r="AM50" s="205">
        <v>530</v>
      </c>
      <c r="AN50" s="205">
        <v>190</v>
      </c>
      <c r="AO50" s="205">
        <v>180</v>
      </c>
      <c r="AP50" s="205">
        <v>661622.52129639173</v>
      </c>
      <c r="AQ50" s="204">
        <v>2150</v>
      </c>
      <c r="AR50" s="206">
        <v>1590</v>
      </c>
      <c r="AS50" s="206">
        <v>500</v>
      </c>
      <c r="AT50" s="211">
        <v>170</v>
      </c>
      <c r="AU50" s="211">
        <v>120</v>
      </c>
      <c r="AV50" s="211">
        <v>20401.890836275201</v>
      </c>
      <c r="AW50" s="209">
        <v>220</v>
      </c>
      <c r="AX50" s="210">
        <v>110</v>
      </c>
      <c r="AY50" s="210">
        <v>20</v>
      </c>
      <c r="AZ50" s="210">
        <v>20</v>
      </c>
      <c r="BA50" s="210">
        <v>60</v>
      </c>
      <c r="BB50" s="189">
        <v>19210</v>
      </c>
      <c r="BC50" s="190">
        <v>13020</v>
      </c>
      <c r="BD50" s="190">
        <v>3410</v>
      </c>
      <c r="BE50" s="190">
        <v>980</v>
      </c>
      <c r="BF50" s="190">
        <v>1780</v>
      </c>
      <c r="BG50" s="190">
        <v>661622.52129639173</v>
      </c>
      <c r="BH50" s="191">
        <v>16950</v>
      </c>
      <c r="BI50" s="191">
        <v>11780</v>
      </c>
      <c r="BJ50" s="191">
        <v>3290</v>
      </c>
      <c r="BK50" s="191">
        <v>520</v>
      </c>
      <c r="BL50" s="191">
        <v>1340</v>
      </c>
      <c r="BM50" s="191">
        <v>134457.584399563</v>
      </c>
      <c r="BN50" s="189">
        <v>2260</v>
      </c>
      <c r="BO50" s="190">
        <v>1240</v>
      </c>
      <c r="BP50" s="190">
        <v>120</v>
      </c>
      <c r="BQ50" s="190">
        <v>460</v>
      </c>
      <c r="BR50" s="190">
        <v>450</v>
      </c>
      <c r="BS50" s="209">
        <v>39780</v>
      </c>
      <c r="BT50" s="210">
        <v>26520</v>
      </c>
      <c r="BU50" s="210">
        <v>6390</v>
      </c>
      <c r="BV50" s="210">
        <v>2710</v>
      </c>
      <c r="BW50" s="210">
        <v>3540</v>
      </c>
      <c r="BX50" s="210">
        <v>661622.52129639173</v>
      </c>
      <c r="BY50" s="211">
        <v>32710</v>
      </c>
      <c r="BZ50" s="211">
        <v>22140</v>
      </c>
      <c r="CA50" s="211">
        <v>6230</v>
      </c>
      <c r="CB50" s="211">
        <v>1460</v>
      </c>
      <c r="CC50" s="211">
        <v>2250</v>
      </c>
      <c r="CD50" s="211">
        <v>275754.82651103701</v>
      </c>
      <c r="CE50" s="209">
        <v>7070</v>
      </c>
      <c r="CF50" s="210">
        <v>4380</v>
      </c>
      <c r="CG50" s="210">
        <v>170</v>
      </c>
      <c r="CH50" s="210">
        <v>1250</v>
      </c>
      <c r="CI50" s="210">
        <v>1290</v>
      </c>
      <c r="CJ50" s="189">
        <v>17990</v>
      </c>
      <c r="CK50" s="190">
        <v>11360</v>
      </c>
      <c r="CL50" s="190">
        <v>2730</v>
      </c>
      <c r="CM50" s="190">
        <v>1430</v>
      </c>
      <c r="CN50" s="190">
        <v>1980</v>
      </c>
      <c r="CO50" s="190">
        <v>661622.52129639173</v>
      </c>
      <c r="CP50" s="191">
        <v>16540</v>
      </c>
      <c r="CQ50" s="191">
        <v>10840</v>
      </c>
      <c r="CR50" s="191">
        <v>2650</v>
      </c>
      <c r="CS50" s="191">
        <v>1190</v>
      </c>
      <c r="CT50" s="191">
        <v>1400</v>
      </c>
      <c r="CU50" s="191">
        <v>141382.23604971901</v>
      </c>
      <c r="CV50" s="189">
        <v>1450</v>
      </c>
      <c r="CW50" s="190">
        <v>530</v>
      </c>
      <c r="CX50" s="190">
        <v>90</v>
      </c>
      <c r="CY50" s="190">
        <v>240</v>
      </c>
      <c r="CZ50" s="190">
        <v>580</v>
      </c>
      <c r="DA50" s="209">
        <v>10670</v>
      </c>
      <c r="DB50" s="210">
        <v>6540</v>
      </c>
      <c r="DC50" s="210">
        <v>2400</v>
      </c>
      <c r="DD50" s="210">
        <v>740</v>
      </c>
      <c r="DE50" s="210">
        <v>1010</v>
      </c>
      <c r="DF50" s="210">
        <v>661622.52129639173</v>
      </c>
      <c r="DG50" s="211">
        <v>9590</v>
      </c>
      <c r="DH50" s="211">
        <v>5980</v>
      </c>
      <c r="DI50" s="211">
        <v>2400</v>
      </c>
      <c r="DJ50" s="211">
        <v>430</v>
      </c>
      <c r="DK50" s="211">
        <v>800</v>
      </c>
      <c r="DL50" s="211">
        <v>66594.918547553098</v>
      </c>
      <c r="DM50" s="209">
        <v>1070</v>
      </c>
      <c r="DN50" s="210">
        <v>560</v>
      </c>
      <c r="DO50" s="210">
        <v>0</v>
      </c>
      <c r="DP50" s="210">
        <v>310</v>
      </c>
      <c r="DQ50" s="210">
        <v>210</v>
      </c>
      <c r="DR50" s="263">
        <v>0.14381520119225039</v>
      </c>
    </row>
    <row r="51" spans="1:122" s="59" customFormat="1" ht="13.2">
      <c r="A51" s="56" t="s">
        <v>156</v>
      </c>
      <c r="B51" s="209">
        <v>65880</v>
      </c>
      <c r="C51" s="205">
        <v>47300</v>
      </c>
      <c r="D51" s="205">
        <v>7370</v>
      </c>
      <c r="E51" s="205">
        <v>5930</v>
      </c>
      <c r="F51" s="205">
        <v>5310</v>
      </c>
      <c r="G51" s="205">
        <v>662992.71449555305</v>
      </c>
      <c r="H51" s="204">
        <v>58650</v>
      </c>
      <c r="I51" s="206">
        <v>43010</v>
      </c>
      <c r="J51" s="206">
        <v>7100</v>
      </c>
      <c r="K51" s="206">
        <v>4290</v>
      </c>
      <c r="L51" s="207">
        <v>4340</v>
      </c>
      <c r="M51" s="207">
        <v>659989.43418934988</v>
      </c>
      <c r="N51" s="204">
        <v>7230</v>
      </c>
      <c r="O51" s="205">
        <v>4300</v>
      </c>
      <c r="P51" s="205">
        <v>260</v>
      </c>
      <c r="Q51" s="205">
        <v>1640</v>
      </c>
      <c r="R51" s="208">
        <v>980</v>
      </c>
      <c r="S51" s="97">
        <v>3003.2803062032194</v>
      </c>
      <c r="T51" s="184">
        <v>2090</v>
      </c>
      <c r="U51" s="185">
        <v>970</v>
      </c>
      <c r="V51" s="185">
        <v>270</v>
      </c>
      <c r="W51" s="185">
        <v>990</v>
      </c>
      <c r="X51" s="185">
        <v>30</v>
      </c>
      <c r="Y51" s="185">
        <v>20258.517784983025</v>
      </c>
      <c r="Z51" s="184">
        <v>1410</v>
      </c>
      <c r="AA51" s="186">
        <v>930</v>
      </c>
      <c r="AB51" s="186">
        <v>270</v>
      </c>
      <c r="AC51" s="186">
        <v>270</v>
      </c>
      <c r="AD51" s="187">
        <v>140</v>
      </c>
      <c r="AE51" s="187">
        <v>20247.5777764593</v>
      </c>
      <c r="AF51" s="184">
        <v>680</v>
      </c>
      <c r="AG51" s="185">
        <v>30</v>
      </c>
      <c r="AH51" s="185">
        <v>10</v>
      </c>
      <c r="AI51" s="185">
        <v>730</v>
      </c>
      <c r="AJ51" s="188">
        <v>-110</v>
      </c>
      <c r="AK51" s="204">
        <v>1470</v>
      </c>
      <c r="AL51" s="205">
        <v>1010</v>
      </c>
      <c r="AM51" s="205">
        <v>230</v>
      </c>
      <c r="AN51" s="205">
        <v>150</v>
      </c>
      <c r="AO51" s="205">
        <v>220</v>
      </c>
      <c r="AP51" s="205">
        <v>662992.71449555305</v>
      </c>
      <c r="AQ51" s="204">
        <v>1350</v>
      </c>
      <c r="AR51" s="206">
        <v>950</v>
      </c>
      <c r="AS51" s="206">
        <v>200</v>
      </c>
      <c r="AT51" s="211">
        <v>130</v>
      </c>
      <c r="AU51" s="211">
        <v>190</v>
      </c>
      <c r="AV51" s="211">
        <v>20453.260042431099</v>
      </c>
      <c r="AW51" s="209">
        <v>130</v>
      </c>
      <c r="AX51" s="210">
        <v>60</v>
      </c>
      <c r="AY51" s="210">
        <v>30</v>
      </c>
      <c r="AZ51" s="210">
        <v>10</v>
      </c>
      <c r="BA51" s="210">
        <v>30</v>
      </c>
      <c r="BB51" s="189">
        <v>14020</v>
      </c>
      <c r="BC51" s="190">
        <v>10660</v>
      </c>
      <c r="BD51" s="190">
        <v>1370</v>
      </c>
      <c r="BE51" s="190">
        <v>780</v>
      </c>
      <c r="BF51" s="190">
        <v>1090</v>
      </c>
      <c r="BG51" s="190">
        <v>662992.71449555305</v>
      </c>
      <c r="BH51" s="191">
        <v>12860</v>
      </c>
      <c r="BI51" s="191">
        <v>9920</v>
      </c>
      <c r="BJ51" s="191">
        <v>1360</v>
      </c>
      <c r="BK51" s="191">
        <v>530</v>
      </c>
      <c r="BL51" s="191">
        <v>930</v>
      </c>
      <c r="BM51" s="191">
        <v>134802.92804579501</v>
      </c>
      <c r="BN51" s="189">
        <v>1160</v>
      </c>
      <c r="BO51" s="190">
        <v>740</v>
      </c>
      <c r="BP51" s="190">
        <v>10</v>
      </c>
      <c r="BQ51" s="190">
        <v>250</v>
      </c>
      <c r="BR51" s="190">
        <v>160</v>
      </c>
      <c r="BS51" s="209">
        <v>26840</v>
      </c>
      <c r="BT51" s="210">
        <v>19780</v>
      </c>
      <c r="BU51" s="210">
        <v>2260</v>
      </c>
      <c r="BV51" s="210">
        <v>2310</v>
      </c>
      <c r="BW51" s="210">
        <v>1990</v>
      </c>
      <c r="BX51" s="210">
        <v>662992.71449555305</v>
      </c>
      <c r="BY51" s="211">
        <v>23290</v>
      </c>
      <c r="BZ51" s="211">
        <v>17380</v>
      </c>
      <c r="CA51" s="211">
        <v>2160</v>
      </c>
      <c r="CB51" s="211">
        <v>1750</v>
      </c>
      <c r="CC51" s="211">
        <v>1520</v>
      </c>
      <c r="CD51" s="211">
        <v>275892.63453885698</v>
      </c>
      <c r="CE51" s="209">
        <v>3540</v>
      </c>
      <c r="CF51" s="210">
        <v>2400</v>
      </c>
      <c r="CG51" s="210">
        <v>100</v>
      </c>
      <c r="CH51" s="210">
        <v>560</v>
      </c>
      <c r="CI51" s="210">
        <v>470</v>
      </c>
      <c r="CJ51" s="189">
        <v>14870</v>
      </c>
      <c r="CK51" s="190">
        <v>9550</v>
      </c>
      <c r="CL51" s="190">
        <v>2100</v>
      </c>
      <c r="CM51" s="190">
        <v>1380</v>
      </c>
      <c r="CN51" s="190">
        <v>1310</v>
      </c>
      <c r="CO51" s="190">
        <v>662992.71449555305</v>
      </c>
      <c r="CP51" s="191">
        <v>13630</v>
      </c>
      <c r="CQ51" s="191">
        <v>8920</v>
      </c>
      <c r="CR51" s="191">
        <v>1990</v>
      </c>
      <c r="CS51" s="191">
        <v>1220</v>
      </c>
      <c r="CT51" s="191">
        <v>970</v>
      </c>
      <c r="CU51" s="191">
        <v>142025.69252526399</v>
      </c>
      <c r="CV51" s="189">
        <v>1240</v>
      </c>
      <c r="CW51" s="190">
        <v>630</v>
      </c>
      <c r="CX51" s="190">
        <v>110</v>
      </c>
      <c r="CY51" s="190">
        <v>160</v>
      </c>
      <c r="CZ51" s="190">
        <v>340</v>
      </c>
      <c r="DA51" s="209">
        <v>6590</v>
      </c>
      <c r="DB51" s="210">
        <v>5340</v>
      </c>
      <c r="DC51" s="210">
        <v>1120</v>
      </c>
      <c r="DD51" s="210">
        <v>310</v>
      </c>
      <c r="DE51" s="210">
        <v>670</v>
      </c>
      <c r="DF51" s="210">
        <v>662992.71449555305</v>
      </c>
      <c r="DG51" s="211">
        <v>6110</v>
      </c>
      <c r="DH51" s="211">
        <v>4900</v>
      </c>
      <c r="DI51" s="211">
        <v>1120</v>
      </c>
      <c r="DJ51" s="211">
        <v>380</v>
      </c>
      <c r="DK51" s="211">
        <v>580</v>
      </c>
      <c r="DL51" s="211">
        <v>66567.341260543501</v>
      </c>
      <c r="DM51" s="209">
        <v>480</v>
      </c>
      <c r="DN51" s="210">
        <v>440</v>
      </c>
      <c r="DO51" s="210">
        <v>0</v>
      </c>
      <c r="DP51" s="210">
        <v>-70</v>
      </c>
      <c r="DQ51" s="210">
        <v>90</v>
      </c>
      <c r="DR51" s="263">
        <v>0.10974499089253188</v>
      </c>
    </row>
    <row r="52" spans="1:122" s="225" customFormat="1" ht="13.2">
      <c r="A52" s="256" t="s">
        <v>157</v>
      </c>
      <c r="B52" s="257">
        <v>73720</v>
      </c>
      <c r="C52" s="220">
        <v>57120</v>
      </c>
      <c r="D52" s="220">
        <v>4730</v>
      </c>
      <c r="E52" s="220">
        <v>6320</v>
      </c>
      <c r="F52" s="220">
        <v>4730</v>
      </c>
      <c r="G52" s="220">
        <v>663336.54220660613</v>
      </c>
      <c r="H52" s="219">
        <v>67660</v>
      </c>
      <c r="I52" s="221">
        <v>54050</v>
      </c>
      <c r="J52" s="221">
        <v>4140</v>
      </c>
      <c r="K52" s="221">
        <v>4630</v>
      </c>
      <c r="L52" s="222">
        <v>4120</v>
      </c>
      <c r="M52" s="222">
        <v>660028.102237802</v>
      </c>
      <c r="N52" s="219">
        <v>6060</v>
      </c>
      <c r="O52" s="220">
        <v>3070</v>
      </c>
      <c r="P52" s="220">
        <v>590</v>
      </c>
      <c r="Q52" s="220">
        <v>1690</v>
      </c>
      <c r="R52" s="223">
        <v>620</v>
      </c>
      <c r="S52" s="224">
        <v>3308.4399688041831</v>
      </c>
      <c r="T52" s="219">
        <v>2580</v>
      </c>
      <c r="U52" s="220">
        <v>1600</v>
      </c>
      <c r="V52" s="220">
        <v>250</v>
      </c>
      <c r="W52" s="220">
        <v>620</v>
      </c>
      <c r="X52" s="220">
        <v>80</v>
      </c>
      <c r="Y52" s="220">
        <v>20466.387890544629</v>
      </c>
      <c r="Z52" s="219">
        <v>2110</v>
      </c>
      <c r="AA52" s="221">
        <v>1500</v>
      </c>
      <c r="AB52" s="221">
        <v>260</v>
      </c>
      <c r="AC52" s="221">
        <v>230</v>
      </c>
      <c r="AD52" s="222">
        <v>100</v>
      </c>
      <c r="AE52" s="222">
        <v>20450.925896215598</v>
      </c>
      <c r="AF52" s="219">
        <v>470</v>
      </c>
      <c r="AG52" s="220">
        <v>110</v>
      </c>
      <c r="AH52" s="220">
        <v>0</v>
      </c>
      <c r="AI52" s="220">
        <v>390</v>
      </c>
      <c r="AJ52" s="223">
        <v>-20</v>
      </c>
      <c r="AK52" s="219">
        <v>4500</v>
      </c>
      <c r="AL52" s="220">
        <v>4090</v>
      </c>
      <c r="AM52" s="220">
        <v>70</v>
      </c>
      <c r="AN52" s="220">
        <v>190</v>
      </c>
      <c r="AO52" s="220">
        <v>150</v>
      </c>
      <c r="AP52" s="220">
        <v>663336.54220660613</v>
      </c>
      <c r="AQ52" s="219">
        <v>4440</v>
      </c>
      <c r="AR52" s="221">
        <v>4070</v>
      </c>
      <c r="AS52" s="221">
        <v>50</v>
      </c>
      <c r="AT52" s="258">
        <v>180</v>
      </c>
      <c r="AU52" s="258">
        <v>140</v>
      </c>
      <c r="AV52" s="258">
        <v>20308.0026850635</v>
      </c>
      <c r="AW52" s="257">
        <v>50</v>
      </c>
      <c r="AX52" s="259">
        <v>20</v>
      </c>
      <c r="AY52" s="259">
        <v>20</v>
      </c>
      <c r="AZ52" s="259">
        <v>10</v>
      </c>
      <c r="BA52" s="259">
        <v>0</v>
      </c>
      <c r="BB52" s="257">
        <v>15930</v>
      </c>
      <c r="BC52" s="259">
        <v>12660</v>
      </c>
      <c r="BD52" s="259">
        <v>1270</v>
      </c>
      <c r="BE52" s="259">
        <v>840</v>
      </c>
      <c r="BF52" s="259">
        <v>1090</v>
      </c>
      <c r="BG52" s="259">
        <v>663336.54220660613</v>
      </c>
      <c r="BH52" s="258">
        <v>14730</v>
      </c>
      <c r="BI52" s="258">
        <v>11940</v>
      </c>
      <c r="BJ52" s="258">
        <v>1140</v>
      </c>
      <c r="BK52" s="258">
        <v>670</v>
      </c>
      <c r="BL52" s="258">
        <v>910</v>
      </c>
      <c r="BM52" s="258">
        <v>134896.44951179001</v>
      </c>
      <c r="BN52" s="257">
        <v>1200</v>
      </c>
      <c r="BO52" s="259">
        <v>720</v>
      </c>
      <c r="BP52" s="259">
        <v>130</v>
      </c>
      <c r="BQ52" s="259">
        <v>180</v>
      </c>
      <c r="BR52" s="259">
        <v>180</v>
      </c>
      <c r="BS52" s="257">
        <v>29260</v>
      </c>
      <c r="BT52" s="259">
        <v>23710</v>
      </c>
      <c r="BU52" s="259">
        <v>150</v>
      </c>
      <c r="BV52" s="259">
        <v>2640</v>
      </c>
      <c r="BW52" s="259">
        <v>2210</v>
      </c>
      <c r="BX52" s="259">
        <v>663336.54220660613</v>
      </c>
      <c r="BY52" s="258">
        <v>25970</v>
      </c>
      <c r="BZ52" s="258">
        <v>22020</v>
      </c>
      <c r="CA52" s="258">
        <v>-90</v>
      </c>
      <c r="CB52" s="258">
        <v>1860</v>
      </c>
      <c r="CC52" s="258">
        <v>1680</v>
      </c>
      <c r="CD52" s="258">
        <v>275365.30560132698</v>
      </c>
      <c r="CE52" s="257">
        <v>3290</v>
      </c>
      <c r="CF52" s="259">
        <v>1690</v>
      </c>
      <c r="CG52" s="259">
        <v>240</v>
      </c>
      <c r="CH52" s="259">
        <v>780</v>
      </c>
      <c r="CI52" s="259">
        <v>530</v>
      </c>
      <c r="CJ52" s="257">
        <v>13950</v>
      </c>
      <c r="CK52" s="259">
        <v>9680</v>
      </c>
      <c r="CL52" s="259">
        <v>2150</v>
      </c>
      <c r="CM52" s="259">
        <v>1310</v>
      </c>
      <c r="CN52" s="259">
        <v>730</v>
      </c>
      <c r="CO52" s="259">
        <v>663336.54220660613</v>
      </c>
      <c r="CP52" s="258">
        <v>13370</v>
      </c>
      <c r="CQ52" s="258">
        <v>9330</v>
      </c>
      <c r="CR52" s="258">
        <v>2020</v>
      </c>
      <c r="CS52" s="258">
        <v>1090</v>
      </c>
      <c r="CT52" s="258">
        <v>850</v>
      </c>
      <c r="CU52" s="258">
        <v>142363.862127878</v>
      </c>
      <c r="CV52" s="257">
        <v>580</v>
      </c>
      <c r="CW52" s="259">
        <v>350</v>
      </c>
      <c r="CX52" s="259">
        <v>130</v>
      </c>
      <c r="CY52" s="259">
        <v>220</v>
      </c>
      <c r="CZ52" s="259">
        <v>-120</v>
      </c>
      <c r="DA52" s="257">
        <v>7500</v>
      </c>
      <c r="DB52" s="259">
        <v>5370</v>
      </c>
      <c r="DC52" s="259">
        <v>830</v>
      </c>
      <c r="DD52" s="259">
        <v>710</v>
      </c>
      <c r="DE52" s="259">
        <v>480</v>
      </c>
      <c r="DF52" s="259">
        <v>663336.54220660613</v>
      </c>
      <c r="DG52" s="258">
        <v>7040</v>
      </c>
      <c r="DH52" s="258">
        <v>5180</v>
      </c>
      <c r="DI52" s="258">
        <v>760</v>
      </c>
      <c r="DJ52" s="258">
        <v>600</v>
      </c>
      <c r="DK52" s="258">
        <v>430</v>
      </c>
      <c r="DL52" s="258">
        <v>66643.556415528001</v>
      </c>
      <c r="DM52" s="257">
        <v>460</v>
      </c>
      <c r="DN52" s="259">
        <v>180</v>
      </c>
      <c r="DO52" s="259">
        <v>70</v>
      </c>
      <c r="DP52" s="259">
        <v>110</v>
      </c>
      <c r="DQ52" s="259">
        <v>40</v>
      </c>
      <c r="DR52" s="260">
        <v>8.2202930005425931E-2</v>
      </c>
    </row>
    <row r="53" spans="1:122" s="59" customFormat="1" ht="13.2">
      <c r="A53" s="56" t="s">
        <v>158</v>
      </c>
      <c r="B53" s="209">
        <v>70630</v>
      </c>
      <c r="C53" s="205">
        <v>59110</v>
      </c>
      <c r="D53" s="205">
        <v>4900</v>
      </c>
      <c r="E53" s="205">
        <v>4330</v>
      </c>
      <c r="F53" s="205">
        <v>1360</v>
      </c>
      <c r="G53" s="205">
        <v>666148.55173966684</v>
      </c>
      <c r="H53" s="204">
        <v>66960</v>
      </c>
      <c r="I53" s="206">
        <v>56180</v>
      </c>
      <c r="J53" s="206">
        <v>3840</v>
      </c>
      <c r="K53" s="206">
        <v>3850</v>
      </c>
      <c r="L53" s="207">
        <v>2120</v>
      </c>
      <c r="M53" s="207">
        <v>662310.06072975288</v>
      </c>
      <c r="N53" s="204">
        <v>3660</v>
      </c>
      <c r="O53" s="205">
        <v>2930</v>
      </c>
      <c r="P53" s="205">
        <v>1060</v>
      </c>
      <c r="Q53" s="205">
        <v>480</v>
      </c>
      <c r="R53" s="208">
        <v>-760</v>
      </c>
      <c r="S53" s="97">
        <v>3838.4910099139884</v>
      </c>
      <c r="T53" s="184">
        <v>2680</v>
      </c>
      <c r="U53" s="185">
        <v>1800</v>
      </c>
      <c r="V53" s="185">
        <v>300</v>
      </c>
      <c r="W53" s="185">
        <v>390</v>
      </c>
      <c r="X53" s="185">
        <v>120</v>
      </c>
      <c r="Y53" s="185">
        <v>20475.760926794796</v>
      </c>
      <c r="Z53" s="184">
        <v>2390</v>
      </c>
      <c r="AA53" s="186">
        <v>1670</v>
      </c>
      <c r="AB53" s="186">
        <v>310</v>
      </c>
      <c r="AC53" s="186">
        <v>160</v>
      </c>
      <c r="AD53" s="187">
        <v>140</v>
      </c>
      <c r="AE53" s="187">
        <v>20457.014189218</v>
      </c>
      <c r="AF53" s="184">
        <v>290</v>
      </c>
      <c r="AG53" s="185">
        <v>120</v>
      </c>
      <c r="AH53" s="185">
        <v>-10</v>
      </c>
      <c r="AI53" s="185">
        <v>230</v>
      </c>
      <c r="AJ53" s="188">
        <v>-20</v>
      </c>
      <c r="AK53" s="204">
        <v>3990</v>
      </c>
      <c r="AL53" s="205">
        <v>3430</v>
      </c>
      <c r="AM53" s="205">
        <v>120</v>
      </c>
      <c r="AN53" s="205">
        <v>160</v>
      </c>
      <c r="AO53" s="205">
        <v>60</v>
      </c>
      <c r="AP53" s="205">
        <v>666148.55173966684</v>
      </c>
      <c r="AQ53" s="204">
        <v>3880</v>
      </c>
      <c r="AR53" s="206">
        <v>3370</v>
      </c>
      <c r="AS53" s="206">
        <v>80</v>
      </c>
      <c r="AT53" s="211">
        <v>140</v>
      </c>
      <c r="AU53" s="211">
        <v>70</v>
      </c>
      <c r="AV53" s="211">
        <v>20431.924037276101</v>
      </c>
      <c r="AW53" s="209">
        <v>100</v>
      </c>
      <c r="AX53" s="210">
        <v>50</v>
      </c>
      <c r="AY53" s="210">
        <v>40</v>
      </c>
      <c r="AZ53" s="210">
        <v>20</v>
      </c>
      <c r="BA53" s="210">
        <v>-10</v>
      </c>
      <c r="BB53" s="189">
        <v>17810</v>
      </c>
      <c r="BC53" s="190">
        <v>15400</v>
      </c>
      <c r="BD53" s="190">
        <v>1260</v>
      </c>
      <c r="BE53" s="190">
        <v>710</v>
      </c>
      <c r="BF53" s="190">
        <v>400</v>
      </c>
      <c r="BG53" s="190">
        <v>666148.55173966684</v>
      </c>
      <c r="BH53" s="191">
        <v>17290</v>
      </c>
      <c r="BI53" s="191">
        <v>14670</v>
      </c>
      <c r="BJ53" s="191">
        <v>1170</v>
      </c>
      <c r="BK53" s="191">
        <v>640</v>
      </c>
      <c r="BL53" s="191">
        <v>770</v>
      </c>
      <c r="BM53" s="191">
        <v>135683.661393827</v>
      </c>
      <c r="BN53" s="189">
        <v>520</v>
      </c>
      <c r="BO53" s="190">
        <v>730</v>
      </c>
      <c r="BP53" s="190">
        <v>90</v>
      </c>
      <c r="BQ53" s="190">
        <v>70</v>
      </c>
      <c r="BR53" s="190">
        <v>-380</v>
      </c>
      <c r="BS53" s="209">
        <v>25840</v>
      </c>
      <c r="BT53" s="210">
        <v>23750</v>
      </c>
      <c r="BU53" s="210">
        <v>790</v>
      </c>
      <c r="BV53" s="210">
        <v>1630</v>
      </c>
      <c r="BW53" s="210">
        <v>40</v>
      </c>
      <c r="BX53" s="210">
        <v>666148.55173966684</v>
      </c>
      <c r="BY53" s="211">
        <v>23560</v>
      </c>
      <c r="BZ53" s="211">
        <v>21960</v>
      </c>
      <c r="CA53" s="211">
        <v>130</v>
      </c>
      <c r="CB53" s="211">
        <v>1400</v>
      </c>
      <c r="CC53" s="211">
        <v>360</v>
      </c>
      <c r="CD53" s="211">
        <v>276074.64058988198</v>
      </c>
      <c r="CE53" s="209">
        <v>2280</v>
      </c>
      <c r="CF53" s="210">
        <v>1790</v>
      </c>
      <c r="CG53" s="210">
        <v>650</v>
      </c>
      <c r="CH53" s="210">
        <v>230</v>
      </c>
      <c r="CI53" s="210">
        <v>-330</v>
      </c>
      <c r="CJ53" s="189">
        <v>13370</v>
      </c>
      <c r="CK53" s="190">
        <v>9880</v>
      </c>
      <c r="CL53" s="190">
        <v>1790</v>
      </c>
      <c r="CM53" s="190">
        <v>860</v>
      </c>
      <c r="CN53" s="190">
        <v>580</v>
      </c>
      <c r="CO53" s="190">
        <v>666148.55173966684</v>
      </c>
      <c r="CP53" s="191">
        <v>13010</v>
      </c>
      <c r="CQ53" s="191">
        <v>9650</v>
      </c>
      <c r="CR53" s="191">
        <v>1590</v>
      </c>
      <c r="CS53" s="191">
        <v>850</v>
      </c>
      <c r="CT53" s="191">
        <v>650</v>
      </c>
      <c r="CU53" s="191">
        <v>142671.04979421399</v>
      </c>
      <c r="CV53" s="189">
        <v>360</v>
      </c>
      <c r="CW53" s="190">
        <v>230</v>
      </c>
      <c r="CX53" s="190">
        <v>200</v>
      </c>
      <c r="CY53" s="190">
        <v>10</v>
      </c>
      <c r="CZ53" s="190">
        <v>-70</v>
      </c>
      <c r="DA53" s="209">
        <v>6950</v>
      </c>
      <c r="DB53" s="210">
        <v>4870</v>
      </c>
      <c r="DC53" s="210">
        <v>640</v>
      </c>
      <c r="DD53" s="210">
        <v>590</v>
      </c>
      <c r="DE53" s="210">
        <v>170</v>
      </c>
      <c r="DF53" s="210">
        <v>666148.55173966684</v>
      </c>
      <c r="DG53" s="211">
        <v>6830</v>
      </c>
      <c r="DH53" s="211">
        <v>4860</v>
      </c>
      <c r="DI53" s="211">
        <v>550</v>
      </c>
      <c r="DJ53" s="211">
        <v>670</v>
      </c>
      <c r="DK53" s="211">
        <v>120</v>
      </c>
      <c r="DL53" s="211">
        <v>66991.770725335795</v>
      </c>
      <c r="DM53" s="209">
        <v>120</v>
      </c>
      <c r="DN53" s="210">
        <v>10</v>
      </c>
      <c r="DO53" s="210">
        <v>90</v>
      </c>
      <c r="DP53" s="210">
        <v>-80</v>
      </c>
      <c r="DQ53" s="210">
        <v>40</v>
      </c>
      <c r="DR53" s="263"/>
    </row>
    <row r="54" spans="1:122" s="59" customFormat="1" ht="13.2">
      <c r="A54" s="56" t="s">
        <v>159</v>
      </c>
      <c r="B54" s="209">
        <v>53800</v>
      </c>
      <c r="C54" s="205">
        <v>42340</v>
      </c>
      <c r="D54" s="205">
        <v>6110</v>
      </c>
      <c r="E54" s="205">
        <v>3100</v>
      </c>
      <c r="F54" s="205">
        <v>250</v>
      </c>
      <c r="G54" s="205">
        <v>667734.90127347363</v>
      </c>
      <c r="H54" s="204">
        <v>53620</v>
      </c>
      <c r="I54" s="206">
        <v>42090</v>
      </c>
      <c r="J54" s="206">
        <v>5060</v>
      </c>
      <c r="K54" s="206">
        <v>3170</v>
      </c>
      <c r="L54" s="207">
        <v>1330</v>
      </c>
      <c r="M54" s="207">
        <v>663956.33127208485</v>
      </c>
      <c r="N54" s="204">
        <v>180</v>
      </c>
      <c r="O54" s="205">
        <v>250</v>
      </c>
      <c r="P54" s="205">
        <v>1060</v>
      </c>
      <c r="Q54" s="205">
        <v>-60</v>
      </c>
      <c r="R54" s="208">
        <v>-1090</v>
      </c>
      <c r="S54" s="97">
        <v>3778.5700013887849</v>
      </c>
      <c r="T54" s="184">
        <v>1480</v>
      </c>
      <c r="U54" s="185">
        <v>660</v>
      </c>
      <c r="V54" s="185">
        <v>250</v>
      </c>
      <c r="W54" s="185">
        <v>390</v>
      </c>
      <c r="X54" s="185">
        <v>100</v>
      </c>
      <c r="Y54" s="185">
        <v>20565.026521122581</v>
      </c>
      <c r="Z54" s="184">
        <v>1460</v>
      </c>
      <c r="AA54" s="186">
        <v>790</v>
      </c>
      <c r="AB54" s="186">
        <v>240</v>
      </c>
      <c r="AC54" s="186">
        <v>170</v>
      </c>
      <c r="AD54" s="187">
        <v>140</v>
      </c>
      <c r="AE54" s="187">
        <v>20553.049398147501</v>
      </c>
      <c r="AF54" s="184">
        <v>20</v>
      </c>
      <c r="AG54" s="185">
        <v>-130</v>
      </c>
      <c r="AH54" s="185">
        <v>0</v>
      </c>
      <c r="AI54" s="185">
        <v>220</v>
      </c>
      <c r="AJ54" s="188">
        <v>-30</v>
      </c>
      <c r="AK54" s="204">
        <v>1220</v>
      </c>
      <c r="AL54" s="205">
        <v>670</v>
      </c>
      <c r="AM54" s="205">
        <v>140</v>
      </c>
      <c r="AN54" s="205">
        <v>50</v>
      </c>
      <c r="AO54" s="205">
        <v>130</v>
      </c>
      <c r="AP54" s="205">
        <v>667734.90127347363</v>
      </c>
      <c r="AQ54" s="204">
        <v>1230</v>
      </c>
      <c r="AR54" s="206">
        <v>700</v>
      </c>
      <c r="AS54" s="206">
        <v>110</v>
      </c>
      <c r="AT54" s="211">
        <v>40</v>
      </c>
      <c r="AU54" s="211">
        <v>140</v>
      </c>
      <c r="AV54" s="211">
        <v>20514.503825391399</v>
      </c>
      <c r="AW54" s="209">
        <v>-10</v>
      </c>
      <c r="AX54" s="210">
        <v>-30</v>
      </c>
      <c r="AY54" s="210">
        <v>20</v>
      </c>
      <c r="AZ54" s="210">
        <v>0</v>
      </c>
      <c r="BA54" s="210">
        <v>-10</v>
      </c>
      <c r="BB54" s="189">
        <v>16220</v>
      </c>
      <c r="BC54" s="190">
        <v>14090</v>
      </c>
      <c r="BD54" s="190">
        <v>1580</v>
      </c>
      <c r="BE54" s="190">
        <v>480</v>
      </c>
      <c r="BF54" s="190">
        <v>10</v>
      </c>
      <c r="BG54" s="190">
        <v>667734.90127347363</v>
      </c>
      <c r="BH54" s="191">
        <v>15840</v>
      </c>
      <c r="BI54" s="191">
        <v>13470</v>
      </c>
      <c r="BJ54" s="191">
        <v>1460</v>
      </c>
      <c r="BK54" s="191">
        <v>460</v>
      </c>
      <c r="BL54" s="191">
        <v>410</v>
      </c>
      <c r="BM54" s="191">
        <v>135913.04226783701</v>
      </c>
      <c r="BN54" s="189">
        <v>380</v>
      </c>
      <c r="BO54" s="190">
        <v>620</v>
      </c>
      <c r="BP54" s="190">
        <v>120</v>
      </c>
      <c r="BQ54" s="190">
        <v>30</v>
      </c>
      <c r="BR54" s="190">
        <v>-400</v>
      </c>
      <c r="BS54" s="209">
        <v>19900</v>
      </c>
      <c r="BT54" s="210">
        <v>16230</v>
      </c>
      <c r="BU54" s="210">
        <v>2200</v>
      </c>
      <c r="BV54" s="210">
        <v>780</v>
      </c>
      <c r="BW54" s="210">
        <v>30</v>
      </c>
      <c r="BX54" s="210">
        <v>667734.90127347363</v>
      </c>
      <c r="BY54" s="211">
        <v>20510</v>
      </c>
      <c r="BZ54" s="211">
        <v>16540</v>
      </c>
      <c r="CA54" s="211">
        <v>1550</v>
      </c>
      <c r="CB54" s="211">
        <v>1120</v>
      </c>
      <c r="CC54" s="211">
        <v>620</v>
      </c>
      <c r="CD54" s="211">
        <v>277308.59642796998</v>
      </c>
      <c r="CE54" s="209">
        <v>-610</v>
      </c>
      <c r="CF54" s="210">
        <v>-310</v>
      </c>
      <c r="CG54" s="210">
        <v>640</v>
      </c>
      <c r="CH54" s="210">
        <v>-340</v>
      </c>
      <c r="CI54" s="210">
        <v>-590</v>
      </c>
      <c r="CJ54" s="189">
        <v>10050</v>
      </c>
      <c r="CK54" s="190">
        <v>7380</v>
      </c>
      <c r="CL54" s="190">
        <v>1950</v>
      </c>
      <c r="CM54" s="190">
        <v>710</v>
      </c>
      <c r="CN54" s="190">
        <v>50</v>
      </c>
      <c r="CO54" s="190">
        <v>667734.90127347363</v>
      </c>
      <c r="CP54" s="191">
        <v>9760</v>
      </c>
      <c r="CQ54" s="191">
        <v>7150</v>
      </c>
      <c r="CR54" s="191">
        <v>1830</v>
      </c>
      <c r="CS54" s="191">
        <v>690</v>
      </c>
      <c r="CT54" s="191">
        <v>140</v>
      </c>
      <c r="CU54" s="191">
        <v>143212.37219797599</v>
      </c>
      <c r="CV54" s="189">
        <v>290</v>
      </c>
      <c r="CW54" s="190">
        <v>230</v>
      </c>
      <c r="CX54" s="190">
        <v>120</v>
      </c>
      <c r="CY54" s="190">
        <v>30</v>
      </c>
      <c r="CZ54" s="190">
        <v>-90</v>
      </c>
      <c r="DA54" s="209">
        <v>4930</v>
      </c>
      <c r="DB54" s="210">
        <v>3310</v>
      </c>
      <c r="DC54" s="210">
        <v>0</v>
      </c>
      <c r="DD54" s="210">
        <v>690</v>
      </c>
      <c r="DE54" s="210">
        <v>-70</v>
      </c>
      <c r="DF54" s="210">
        <v>667734.90127347363</v>
      </c>
      <c r="DG54" s="211">
        <v>4810</v>
      </c>
      <c r="DH54" s="211">
        <v>3440</v>
      </c>
      <c r="DI54" s="211">
        <v>-140</v>
      </c>
      <c r="DJ54" s="211">
        <v>690</v>
      </c>
      <c r="DK54" s="211">
        <v>-110</v>
      </c>
      <c r="DL54" s="211">
        <v>66454.767154763002</v>
      </c>
      <c r="DM54" s="209">
        <v>120</v>
      </c>
      <c r="DN54" s="210">
        <v>-130</v>
      </c>
      <c r="DO54" s="210">
        <v>140</v>
      </c>
      <c r="DP54" s="210">
        <v>0</v>
      </c>
      <c r="DQ54" s="210">
        <v>40</v>
      </c>
    </row>
    <row r="55" spans="1:122" s="59" customFormat="1" ht="13.2">
      <c r="A55" s="56" t="s">
        <v>160</v>
      </c>
      <c r="B55" s="209">
        <v>34450</v>
      </c>
      <c r="C55" s="205">
        <v>27790</v>
      </c>
      <c r="D55" s="205">
        <v>2480</v>
      </c>
      <c r="E55" s="205">
        <v>2570</v>
      </c>
      <c r="F55" s="205">
        <v>-50</v>
      </c>
      <c r="G55" s="205">
        <v>665467.84858994966</v>
      </c>
      <c r="H55" s="204">
        <v>34150</v>
      </c>
      <c r="I55" s="206">
        <v>27310</v>
      </c>
      <c r="J55" s="206">
        <v>2120</v>
      </c>
      <c r="K55" s="206">
        <v>2540</v>
      </c>
      <c r="L55" s="207">
        <v>430</v>
      </c>
      <c r="M55" s="207">
        <v>662105.55708756123</v>
      </c>
      <c r="N55" s="204">
        <v>300</v>
      </c>
      <c r="O55" s="205">
        <v>480</v>
      </c>
      <c r="P55" s="205">
        <v>360</v>
      </c>
      <c r="Q55" s="205">
        <v>30</v>
      </c>
      <c r="R55" s="208">
        <v>-480</v>
      </c>
      <c r="S55" s="97">
        <v>3362.2915023883725</v>
      </c>
      <c r="T55" s="184">
        <v>1100</v>
      </c>
      <c r="U55" s="185">
        <v>200</v>
      </c>
      <c r="V55" s="185">
        <v>250</v>
      </c>
      <c r="W55" s="185">
        <v>270</v>
      </c>
      <c r="X55" s="185">
        <v>120</v>
      </c>
      <c r="Y55" s="185">
        <v>20503.684566822598</v>
      </c>
      <c r="Z55" s="184">
        <v>990</v>
      </c>
      <c r="AA55" s="186">
        <v>240</v>
      </c>
      <c r="AB55" s="186">
        <v>240</v>
      </c>
      <c r="AC55" s="186">
        <v>110</v>
      </c>
      <c r="AD55" s="187">
        <v>80</v>
      </c>
      <c r="AE55" s="187">
        <v>20492.090968744898</v>
      </c>
      <c r="AF55" s="184">
        <v>110</v>
      </c>
      <c r="AG55" s="185">
        <v>-40</v>
      </c>
      <c r="AH55" s="185">
        <v>0</v>
      </c>
      <c r="AI55" s="185">
        <v>160</v>
      </c>
      <c r="AJ55" s="188">
        <v>40</v>
      </c>
      <c r="AK55" s="204">
        <v>530</v>
      </c>
      <c r="AL55" s="205">
        <v>240</v>
      </c>
      <c r="AM55" s="205">
        <v>80</v>
      </c>
      <c r="AN55" s="205">
        <v>90</v>
      </c>
      <c r="AO55" s="205">
        <v>-40</v>
      </c>
      <c r="AP55" s="205">
        <v>665467.84858994966</v>
      </c>
      <c r="AQ55" s="204">
        <v>460</v>
      </c>
      <c r="AR55" s="206">
        <v>180</v>
      </c>
      <c r="AS55" s="206">
        <v>90</v>
      </c>
      <c r="AT55" s="211">
        <v>60</v>
      </c>
      <c r="AU55" s="211">
        <v>-30</v>
      </c>
      <c r="AV55" s="211">
        <v>20547.7011748566</v>
      </c>
      <c r="AW55" s="209">
        <v>70</v>
      </c>
      <c r="AX55" s="210">
        <v>60</v>
      </c>
      <c r="AY55" s="210">
        <v>-20</v>
      </c>
      <c r="AZ55" s="210">
        <v>30</v>
      </c>
      <c r="BA55" s="210">
        <v>0</v>
      </c>
      <c r="BB55" s="189">
        <v>8750</v>
      </c>
      <c r="BC55" s="190">
        <v>9470</v>
      </c>
      <c r="BD55" s="190">
        <v>-880</v>
      </c>
      <c r="BE55" s="190">
        <v>560</v>
      </c>
      <c r="BF55" s="190">
        <v>-390</v>
      </c>
      <c r="BG55" s="190">
        <v>665467.84858994966</v>
      </c>
      <c r="BH55" s="191">
        <v>8740</v>
      </c>
      <c r="BI55" s="191">
        <v>9240</v>
      </c>
      <c r="BJ55" s="191">
        <v>-900</v>
      </c>
      <c r="BK55" s="191">
        <v>460</v>
      </c>
      <c r="BL55" s="191">
        <v>-30</v>
      </c>
      <c r="BM55" s="191">
        <v>133898.92872738899</v>
      </c>
      <c r="BN55" s="189">
        <v>0</v>
      </c>
      <c r="BO55" s="190">
        <v>230</v>
      </c>
      <c r="BP55" s="190">
        <v>30</v>
      </c>
      <c r="BQ55" s="190">
        <v>100</v>
      </c>
      <c r="BR55" s="190">
        <v>-360</v>
      </c>
      <c r="BS55" s="209">
        <v>15700</v>
      </c>
      <c r="BT55" s="210">
        <v>12310</v>
      </c>
      <c r="BU55" s="210">
        <v>1760</v>
      </c>
      <c r="BV55" s="210">
        <v>670</v>
      </c>
      <c r="BW55" s="210">
        <v>340</v>
      </c>
      <c r="BX55" s="210">
        <v>665467.84858994966</v>
      </c>
      <c r="BY55" s="211">
        <v>15250</v>
      </c>
      <c r="BZ55" s="211">
        <v>11800</v>
      </c>
      <c r="CA55" s="211">
        <v>1300</v>
      </c>
      <c r="CB55" s="211">
        <v>990</v>
      </c>
      <c r="CC55" s="211">
        <v>530</v>
      </c>
      <c r="CD55" s="211">
        <v>277191.783284189</v>
      </c>
      <c r="CE55" s="209">
        <v>450</v>
      </c>
      <c r="CF55" s="210">
        <v>510</v>
      </c>
      <c r="CG55" s="210">
        <v>460</v>
      </c>
      <c r="CH55" s="210">
        <v>-320</v>
      </c>
      <c r="CI55" s="210">
        <v>-180</v>
      </c>
      <c r="CJ55" s="189">
        <v>6050</v>
      </c>
      <c r="CK55" s="190">
        <v>4110</v>
      </c>
      <c r="CL55" s="190">
        <v>1670</v>
      </c>
      <c r="CM55" s="190">
        <v>380</v>
      </c>
      <c r="CN55" s="190">
        <v>110</v>
      </c>
      <c r="CO55" s="190">
        <v>665467.84858994966</v>
      </c>
      <c r="CP55" s="191">
        <v>6180</v>
      </c>
      <c r="CQ55" s="191">
        <v>4060</v>
      </c>
      <c r="CR55" s="191">
        <v>1820</v>
      </c>
      <c r="CS55" s="191">
        <v>390</v>
      </c>
      <c r="CT55" s="191">
        <v>130</v>
      </c>
      <c r="CU55" s="191">
        <v>143848.60783190001</v>
      </c>
      <c r="CV55" s="189">
        <v>-130</v>
      </c>
      <c r="CW55" s="190">
        <v>50</v>
      </c>
      <c r="CX55" s="190">
        <v>-160</v>
      </c>
      <c r="CY55" s="190">
        <v>-10</v>
      </c>
      <c r="CZ55" s="190">
        <v>-20</v>
      </c>
      <c r="DA55" s="209">
        <v>2330</v>
      </c>
      <c r="DB55" s="210">
        <v>1460</v>
      </c>
      <c r="DC55" s="210">
        <v>-390</v>
      </c>
      <c r="DD55" s="210">
        <v>600</v>
      </c>
      <c r="DE55" s="210">
        <v>-200</v>
      </c>
      <c r="DF55" s="210">
        <v>665467.84858994966</v>
      </c>
      <c r="DG55" s="211">
        <v>2520</v>
      </c>
      <c r="DH55" s="211">
        <v>1800</v>
      </c>
      <c r="DI55" s="211">
        <v>-440</v>
      </c>
      <c r="DJ55" s="211">
        <v>530</v>
      </c>
      <c r="DK55" s="211">
        <v>-240</v>
      </c>
      <c r="DL55" s="211">
        <v>66126.445100481695</v>
      </c>
      <c r="DM55" s="209">
        <v>-190</v>
      </c>
      <c r="DN55" s="210">
        <v>-340</v>
      </c>
      <c r="DO55" s="210">
        <v>50</v>
      </c>
      <c r="DP55" s="210">
        <v>70</v>
      </c>
      <c r="DQ55" s="210">
        <v>40</v>
      </c>
    </row>
    <row r="56" spans="1:122" s="225" customFormat="1" ht="13.2">
      <c r="A56" s="256" t="s">
        <v>161</v>
      </c>
      <c r="B56" s="257">
        <v>28330</v>
      </c>
      <c r="C56" s="220">
        <v>20890</v>
      </c>
      <c r="D56" s="220">
        <v>6030</v>
      </c>
      <c r="E56" s="220">
        <v>1710</v>
      </c>
      <c r="F56" s="220">
        <v>-120</v>
      </c>
      <c r="G56" s="220">
        <v>669371.42570339516</v>
      </c>
      <c r="H56" s="219">
        <v>29470</v>
      </c>
      <c r="I56" s="221">
        <v>20830</v>
      </c>
      <c r="J56" s="221">
        <v>5710</v>
      </c>
      <c r="K56" s="221">
        <v>2730</v>
      </c>
      <c r="L56" s="222">
        <v>320</v>
      </c>
      <c r="M56" s="222">
        <v>665735.223313194</v>
      </c>
      <c r="N56" s="219">
        <v>-1130</v>
      </c>
      <c r="O56" s="220">
        <v>60</v>
      </c>
      <c r="P56" s="220">
        <v>330</v>
      </c>
      <c r="Q56" s="220">
        <v>-1020</v>
      </c>
      <c r="R56" s="223">
        <v>-440</v>
      </c>
      <c r="S56" s="224">
        <v>3636.2023902011283</v>
      </c>
      <c r="T56" s="219">
        <v>680</v>
      </c>
      <c r="U56" s="220">
        <v>300</v>
      </c>
      <c r="V56" s="220">
        <v>130</v>
      </c>
      <c r="W56" s="220">
        <v>250</v>
      </c>
      <c r="X56" s="220">
        <v>100</v>
      </c>
      <c r="Y56" s="220">
        <v>20593.904239282598</v>
      </c>
      <c r="Z56" s="219">
        <v>570</v>
      </c>
      <c r="AA56" s="221">
        <v>310</v>
      </c>
      <c r="AB56" s="221">
        <v>120</v>
      </c>
      <c r="AC56" s="221">
        <v>120</v>
      </c>
      <c r="AD56" s="222">
        <v>90</v>
      </c>
      <c r="AE56" s="222">
        <v>20574.921696531499</v>
      </c>
      <c r="AF56" s="219">
        <v>120</v>
      </c>
      <c r="AG56" s="220">
        <v>-10</v>
      </c>
      <c r="AH56" s="220">
        <v>0</v>
      </c>
      <c r="AI56" s="220">
        <v>130</v>
      </c>
      <c r="AJ56" s="223">
        <v>20</v>
      </c>
      <c r="AK56" s="219">
        <v>810</v>
      </c>
      <c r="AL56" s="220">
        <v>410</v>
      </c>
      <c r="AM56" s="220">
        <v>260</v>
      </c>
      <c r="AN56" s="220">
        <v>120</v>
      </c>
      <c r="AO56" s="220">
        <v>20</v>
      </c>
      <c r="AP56" s="220">
        <v>669371.42570339516</v>
      </c>
      <c r="AQ56" s="219">
        <v>680</v>
      </c>
      <c r="AR56" s="221">
        <v>330</v>
      </c>
      <c r="AS56" s="221">
        <v>240</v>
      </c>
      <c r="AT56" s="258">
        <v>100</v>
      </c>
      <c r="AU56" s="258">
        <v>0</v>
      </c>
      <c r="AV56" s="258">
        <v>20550.116189828401</v>
      </c>
      <c r="AW56" s="257">
        <v>130</v>
      </c>
      <c r="AX56" s="259">
        <v>80</v>
      </c>
      <c r="AY56" s="259">
        <v>20</v>
      </c>
      <c r="AZ56" s="259">
        <v>20</v>
      </c>
      <c r="BA56" s="259">
        <v>10</v>
      </c>
      <c r="BB56" s="257">
        <v>7410</v>
      </c>
      <c r="BC56" s="259">
        <v>6440</v>
      </c>
      <c r="BD56" s="259">
        <v>460</v>
      </c>
      <c r="BE56" s="259">
        <v>680</v>
      </c>
      <c r="BF56" s="259">
        <v>-220</v>
      </c>
      <c r="BG56" s="259">
        <v>669371.42570339516</v>
      </c>
      <c r="BH56" s="258">
        <v>7710</v>
      </c>
      <c r="BI56" s="258">
        <v>6410</v>
      </c>
      <c r="BJ56" s="258">
        <v>530</v>
      </c>
      <c r="BK56" s="258">
        <v>640</v>
      </c>
      <c r="BL56" s="258">
        <v>90</v>
      </c>
      <c r="BM56" s="258">
        <v>135429.99153266699</v>
      </c>
      <c r="BN56" s="257">
        <v>-290</v>
      </c>
      <c r="BO56" s="259">
        <v>30</v>
      </c>
      <c r="BP56" s="259">
        <v>-70</v>
      </c>
      <c r="BQ56" s="259">
        <v>40</v>
      </c>
      <c r="BR56" s="259">
        <v>-310</v>
      </c>
      <c r="BS56" s="257">
        <v>12690</v>
      </c>
      <c r="BT56" s="259">
        <v>9680</v>
      </c>
      <c r="BU56" s="259">
        <v>2880</v>
      </c>
      <c r="BV56" s="259">
        <v>20</v>
      </c>
      <c r="BW56" s="259">
        <v>100</v>
      </c>
      <c r="BX56" s="259">
        <v>669371.42570339516</v>
      </c>
      <c r="BY56" s="258">
        <v>13470</v>
      </c>
      <c r="BZ56" s="258">
        <v>9490</v>
      </c>
      <c r="CA56" s="258">
        <v>2550</v>
      </c>
      <c r="CB56" s="258">
        <v>1100</v>
      </c>
      <c r="CC56" s="258">
        <v>290</v>
      </c>
      <c r="CD56" s="258">
        <v>277911.14602428197</v>
      </c>
      <c r="CE56" s="257">
        <v>-790</v>
      </c>
      <c r="CF56" s="259">
        <v>190</v>
      </c>
      <c r="CG56" s="259">
        <v>330</v>
      </c>
      <c r="CH56" s="259">
        <v>-1070</v>
      </c>
      <c r="CI56" s="259">
        <v>-200</v>
      </c>
      <c r="CJ56" s="257">
        <v>6230</v>
      </c>
      <c r="CK56" s="259">
        <v>3140</v>
      </c>
      <c r="CL56" s="259">
        <v>2500</v>
      </c>
      <c r="CM56" s="259">
        <v>360</v>
      </c>
      <c r="CN56" s="259">
        <v>160</v>
      </c>
      <c r="CO56" s="259">
        <v>669371.42570339516</v>
      </c>
      <c r="CP56" s="258">
        <v>6290</v>
      </c>
      <c r="CQ56" s="258">
        <v>3310</v>
      </c>
      <c r="CR56" s="258">
        <v>2470</v>
      </c>
      <c r="CS56" s="258">
        <v>370</v>
      </c>
      <c r="CT56" s="258">
        <v>90</v>
      </c>
      <c r="CU56" s="258">
        <v>144831.018340376</v>
      </c>
      <c r="CV56" s="257">
        <v>-60</v>
      </c>
      <c r="CW56" s="259">
        <v>-160</v>
      </c>
      <c r="CX56" s="259">
        <v>30</v>
      </c>
      <c r="CY56" s="259">
        <v>0</v>
      </c>
      <c r="CZ56" s="259">
        <v>80</v>
      </c>
      <c r="DA56" s="257">
        <v>510</v>
      </c>
      <c r="DB56" s="259">
        <v>910</v>
      </c>
      <c r="DC56" s="259">
        <v>-200</v>
      </c>
      <c r="DD56" s="259">
        <v>270</v>
      </c>
      <c r="DE56" s="259">
        <v>-270</v>
      </c>
      <c r="DF56" s="259">
        <v>669371.42570339516</v>
      </c>
      <c r="DG56" s="258">
        <v>750</v>
      </c>
      <c r="DH56" s="258">
        <v>980</v>
      </c>
      <c r="DI56" s="258">
        <v>-210</v>
      </c>
      <c r="DJ56" s="258">
        <v>410</v>
      </c>
      <c r="DK56" s="258">
        <v>-230</v>
      </c>
      <c r="DL56" s="258">
        <v>66438.029529509193</v>
      </c>
      <c r="DM56" s="257">
        <v>-240</v>
      </c>
      <c r="DN56" s="259">
        <v>-70</v>
      </c>
      <c r="DO56" s="259">
        <v>10</v>
      </c>
      <c r="DP56" s="259">
        <v>-140</v>
      </c>
      <c r="DQ56" s="259">
        <v>-40</v>
      </c>
      <c r="DR56" s="260">
        <v>-3.9887045534768795E-2</v>
      </c>
    </row>
    <row r="57" spans="1:122" s="59" customFormat="1" ht="13.2">
      <c r="A57" s="56" t="s">
        <v>162</v>
      </c>
      <c r="B57" s="209">
        <v>25520</v>
      </c>
      <c r="C57" s="205">
        <v>16520</v>
      </c>
      <c r="D57" s="205">
        <v>5460</v>
      </c>
      <c r="E57" s="205">
        <v>1990</v>
      </c>
      <c r="F57" s="205">
        <v>1320</v>
      </c>
      <c r="G57" s="205">
        <v>671613.52228807926</v>
      </c>
      <c r="H57" s="204">
        <v>26840</v>
      </c>
      <c r="I57" s="206">
        <v>17090</v>
      </c>
      <c r="J57" s="206">
        <v>6180</v>
      </c>
      <c r="K57" s="206">
        <v>2700</v>
      </c>
      <c r="L57" s="207">
        <v>600</v>
      </c>
      <c r="M57" s="207">
        <v>668490.03204669408</v>
      </c>
      <c r="N57" s="204">
        <v>-1320</v>
      </c>
      <c r="O57" s="205">
        <v>-570</v>
      </c>
      <c r="P57" s="205">
        <v>-720</v>
      </c>
      <c r="Q57" s="205">
        <v>-710</v>
      </c>
      <c r="R57" s="208">
        <v>720</v>
      </c>
      <c r="S57" s="97">
        <v>3123.4902413852246</v>
      </c>
      <c r="T57" s="184">
        <v>1010</v>
      </c>
      <c r="U57" s="185">
        <v>400</v>
      </c>
      <c r="V57" s="185">
        <v>140</v>
      </c>
      <c r="W57" s="185">
        <v>390</v>
      </c>
      <c r="X57" s="185">
        <v>60</v>
      </c>
      <c r="Y57" s="185">
        <v>20617.432107143784</v>
      </c>
      <c r="Z57" s="184">
        <v>410</v>
      </c>
      <c r="AA57" s="186">
        <v>160</v>
      </c>
      <c r="AB57" s="186">
        <v>140</v>
      </c>
      <c r="AC57" s="186">
        <v>150</v>
      </c>
      <c r="AD57" s="187">
        <v>-50</v>
      </c>
      <c r="AE57" s="187">
        <v>20600.272912510201</v>
      </c>
      <c r="AF57" s="184">
        <v>600</v>
      </c>
      <c r="AG57" s="185">
        <v>240</v>
      </c>
      <c r="AH57" s="185">
        <v>0</v>
      </c>
      <c r="AI57" s="185">
        <v>230</v>
      </c>
      <c r="AJ57" s="188">
        <v>110</v>
      </c>
      <c r="AK57" s="204">
        <v>-260</v>
      </c>
      <c r="AL57" s="205">
        <v>-310</v>
      </c>
      <c r="AM57" s="205">
        <v>110</v>
      </c>
      <c r="AN57" s="205">
        <v>80</v>
      </c>
      <c r="AO57" s="205">
        <v>-80</v>
      </c>
      <c r="AP57" s="205">
        <v>671613.52228807926</v>
      </c>
      <c r="AQ57" s="204">
        <v>-290</v>
      </c>
      <c r="AR57" s="206">
        <v>-350</v>
      </c>
      <c r="AS57" s="206">
        <v>130</v>
      </c>
      <c r="AT57" s="211">
        <v>90</v>
      </c>
      <c r="AU57" s="211">
        <v>-100</v>
      </c>
      <c r="AV57" s="211">
        <v>20563.722218929001</v>
      </c>
      <c r="AW57" s="209">
        <v>40</v>
      </c>
      <c r="AX57" s="210">
        <v>40</v>
      </c>
      <c r="AY57" s="210">
        <v>-20</v>
      </c>
      <c r="AZ57" s="210">
        <v>-10</v>
      </c>
      <c r="BA57" s="210">
        <v>20</v>
      </c>
      <c r="BB57" s="189">
        <v>6340</v>
      </c>
      <c r="BC57" s="190">
        <v>5720</v>
      </c>
      <c r="BD57" s="190">
        <v>10</v>
      </c>
      <c r="BE57" s="190">
        <v>700</v>
      </c>
      <c r="BF57" s="190">
        <v>-100</v>
      </c>
      <c r="BG57" s="190">
        <v>671613.52228807926</v>
      </c>
      <c r="BH57" s="191">
        <v>6380</v>
      </c>
      <c r="BI57" s="191">
        <v>5710</v>
      </c>
      <c r="BJ57" s="191">
        <v>190</v>
      </c>
      <c r="BK57" s="191">
        <v>640</v>
      </c>
      <c r="BL57" s="191">
        <v>-170</v>
      </c>
      <c r="BM57" s="191">
        <v>135870.419636857</v>
      </c>
      <c r="BN57" s="189">
        <v>-40</v>
      </c>
      <c r="BO57" s="190">
        <v>10</v>
      </c>
      <c r="BP57" s="190">
        <v>-180</v>
      </c>
      <c r="BQ57" s="190">
        <v>60</v>
      </c>
      <c r="BR57" s="190">
        <v>70</v>
      </c>
      <c r="BS57" s="209">
        <v>11600</v>
      </c>
      <c r="BT57" s="210">
        <v>6700</v>
      </c>
      <c r="BU57" s="210">
        <v>2910</v>
      </c>
      <c r="BV57" s="210">
        <v>220</v>
      </c>
      <c r="BW57" s="210">
        <v>1480</v>
      </c>
      <c r="BX57" s="210">
        <v>671613.52228807926</v>
      </c>
      <c r="BY57" s="211">
        <v>13070</v>
      </c>
      <c r="BZ57" s="211">
        <v>7100</v>
      </c>
      <c r="CA57" s="211">
        <v>3140</v>
      </c>
      <c r="CB57" s="211">
        <v>1210</v>
      </c>
      <c r="CC57" s="211">
        <v>1310</v>
      </c>
      <c r="CD57" s="211">
        <v>279210.67072324402</v>
      </c>
      <c r="CE57" s="209">
        <v>-1470</v>
      </c>
      <c r="CF57" s="210">
        <v>-390</v>
      </c>
      <c r="CG57" s="210">
        <v>-230</v>
      </c>
      <c r="CH57" s="210">
        <v>-990</v>
      </c>
      <c r="CI57" s="210">
        <v>170</v>
      </c>
      <c r="CJ57" s="189">
        <v>6840</v>
      </c>
      <c r="CK57" s="190">
        <v>3640</v>
      </c>
      <c r="CL57" s="190">
        <v>2720</v>
      </c>
      <c r="CM57" s="190">
        <v>450</v>
      </c>
      <c r="CN57" s="190">
        <v>50</v>
      </c>
      <c r="CO57" s="190">
        <v>671613.52228807926</v>
      </c>
      <c r="CP57" s="191">
        <v>6730</v>
      </c>
      <c r="CQ57" s="191">
        <v>3700</v>
      </c>
      <c r="CR57" s="191">
        <v>2950</v>
      </c>
      <c r="CS57" s="191">
        <v>370</v>
      </c>
      <c r="CT57" s="191">
        <v>-270</v>
      </c>
      <c r="CU57" s="191">
        <v>145624.990414739</v>
      </c>
      <c r="CV57" s="189">
        <v>110</v>
      </c>
      <c r="CW57" s="190">
        <v>-60</v>
      </c>
      <c r="CX57" s="190">
        <v>-230</v>
      </c>
      <c r="CY57" s="190">
        <v>80</v>
      </c>
      <c r="CZ57" s="190">
        <v>320</v>
      </c>
      <c r="DA57" s="209">
        <v>-20</v>
      </c>
      <c r="DB57" s="210">
        <v>370</v>
      </c>
      <c r="DC57" s="210">
        <v>-420</v>
      </c>
      <c r="DD57" s="210">
        <v>150</v>
      </c>
      <c r="DE57" s="210">
        <v>-90</v>
      </c>
      <c r="DF57" s="210">
        <v>671613.52228807926</v>
      </c>
      <c r="DG57" s="211">
        <v>540</v>
      </c>
      <c r="DH57" s="211">
        <v>780</v>
      </c>
      <c r="DI57" s="211">
        <v>-370</v>
      </c>
      <c r="DJ57" s="211">
        <v>240</v>
      </c>
      <c r="DK57" s="211">
        <v>-110</v>
      </c>
      <c r="DL57" s="211">
        <v>66619.956140414797</v>
      </c>
      <c r="DM57" s="209">
        <v>-550</v>
      </c>
      <c r="DN57" s="210">
        <v>-410</v>
      </c>
      <c r="DO57" s="210">
        <v>-50</v>
      </c>
      <c r="DP57" s="210">
        <v>-90</v>
      </c>
      <c r="DQ57" s="210">
        <v>20</v>
      </c>
      <c r="DR57" s="263"/>
    </row>
    <row r="58" spans="1:122" s="59" customFormat="1" ht="13.2">
      <c r="A58" s="56" t="s">
        <v>163</v>
      </c>
      <c r="B58" s="209">
        <v>21060</v>
      </c>
      <c r="C58" s="205">
        <v>13280</v>
      </c>
      <c r="D58" s="205">
        <v>5700</v>
      </c>
      <c r="E58" s="205">
        <v>2610</v>
      </c>
      <c r="F58" s="205">
        <v>200</v>
      </c>
      <c r="G58" s="205">
        <v>673432.12342392642</v>
      </c>
      <c r="H58" s="204">
        <v>22980</v>
      </c>
      <c r="I58" s="206">
        <v>14610</v>
      </c>
      <c r="J58" s="206">
        <v>6160</v>
      </c>
      <c r="K58" s="206">
        <v>3120</v>
      </c>
      <c r="L58" s="207">
        <v>-250</v>
      </c>
      <c r="M58" s="207">
        <v>670118.71358386916</v>
      </c>
      <c r="N58" s="204">
        <v>-1920</v>
      </c>
      <c r="O58" s="205">
        <v>-1330</v>
      </c>
      <c r="P58" s="205">
        <v>-470</v>
      </c>
      <c r="Q58" s="205">
        <v>-520</v>
      </c>
      <c r="R58" s="208">
        <v>450</v>
      </c>
      <c r="S58" s="97">
        <v>3313.4098400572584</v>
      </c>
      <c r="T58" s="184">
        <v>1300</v>
      </c>
      <c r="U58" s="185">
        <v>640</v>
      </c>
      <c r="V58" s="185">
        <v>230</v>
      </c>
      <c r="W58" s="185">
        <v>500</v>
      </c>
      <c r="X58" s="185">
        <v>20</v>
      </c>
      <c r="Y58" s="185">
        <v>20794.584048519679</v>
      </c>
      <c r="Z58" s="184">
        <v>360</v>
      </c>
      <c r="AA58" s="186">
        <v>160</v>
      </c>
      <c r="AB58" s="186">
        <v>230</v>
      </c>
      <c r="AC58" s="186">
        <v>140</v>
      </c>
      <c r="AD58" s="187">
        <v>-80</v>
      </c>
      <c r="AE58" s="187">
        <v>20778.600497494401</v>
      </c>
      <c r="AF58" s="184">
        <v>940</v>
      </c>
      <c r="AG58" s="185">
        <v>480</v>
      </c>
      <c r="AH58" s="185">
        <v>0</v>
      </c>
      <c r="AI58" s="185">
        <v>360</v>
      </c>
      <c r="AJ58" s="188">
        <v>100</v>
      </c>
      <c r="AK58" s="204">
        <v>500</v>
      </c>
      <c r="AL58" s="205">
        <v>310</v>
      </c>
      <c r="AM58" s="205">
        <v>290</v>
      </c>
      <c r="AN58" s="205">
        <v>120</v>
      </c>
      <c r="AO58" s="205">
        <v>-140</v>
      </c>
      <c r="AP58" s="205">
        <v>673432.12342392642</v>
      </c>
      <c r="AQ58" s="204">
        <v>540</v>
      </c>
      <c r="AR58" s="206">
        <v>300</v>
      </c>
      <c r="AS58" s="206">
        <v>330</v>
      </c>
      <c r="AT58" s="211">
        <v>130</v>
      </c>
      <c r="AU58" s="211">
        <v>-150</v>
      </c>
      <c r="AV58" s="211">
        <v>20844.018415451901</v>
      </c>
      <c r="AW58" s="209">
        <v>-40</v>
      </c>
      <c r="AX58" s="210">
        <v>0</v>
      </c>
      <c r="AY58" s="210">
        <v>-40</v>
      </c>
      <c r="AZ58" s="210">
        <v>-10</v>
      </c>
      <c r="BA58" s="210">
        <v>10</v>
      </c>
      <c r="BB58" s="189">
        <v>3740</v>
      </c>
      <c r="BC58" s="190">
        <v>3580</v>
      </c>
      <c r="BD58" s="190">
        <v>-420</v>
      </c>
      <c r="BE58" s="190">
        <v>680</v>
      </c>
      <c r="BF58" s="190">
        <v>-120</v>
      </c>
      <c r="BG58" s="190">
        <v>673432.12342392642</v>
      </c>
      <c r="BH58" s="191">
        <v>4300</v>
      </c>
      <c r="BI58" s="191">
        <v>3970</v>
      </c>
      <c r="BJ58" s="191">
        <v>-260</v>
      </c>
      <c r="BK58" s="191">
        <v>720</v>
      </c>
      <c r="BL58" s="191">
        <v>-150</v>
      </c>
      <c r="BM58" s="191">
        <v>135648.32014898499</v>
      </c>
      <c r="BN58" s="189">
        <v>-560</v>
      </c>
      <c r="BO58" s="190">
        <v>-390</v>
      </c>
      <c r="BP58" s="190">
        <v>-160</v>
      </c>
      <c r="BQ58" s="190">
        <v>-40</v>
      </c>
      <c r="BR58" s="190">
        <v>30</v>
      </c>
      <c r="BS58" s="209">
        <v>9970</v>
      </c>
      <c r="BT58" s="210">
        <v>5440</v>
      </c>
      <c r="BU58" s="210">
        <v>2800</v>
      </c>
      <c r="BV58" s="210">
        <v>790</v>
      </c>
      <c r="BW58" s="210">
        <v>950</v>
      </c>
      <c r="BX58" s="210">
        <v>673432.12342392642</v>
      </c>
      <c r="BY58" s="211">
        <v>11000</v>
      </c>
      <c r="BZ58" s="211">
        <v>6200</v>
      </c>
      <c r="CA58" s="211">
        <v>2840</v>
      </c>
      <c r="CB58" s="211">
        <v>1370</v>
      </c>
      <c r="CC58" s="211">
        <v>580</v>
      </c>
      <c r="CD58" s="211">
        <v>280147.89872144</v>
      </c>
      <c r="CE58" s="209">
        <v>-1030</v>
      </c>
      <c r="CF58" s="210">
        <v>-760</v>
      </c>
      <c r="CG58" s="210">
        <v>-40</v>
      </c>
      <c r="CH58" s="210">
        <v>-590</v>
      </c>
      <c r="CI58" s="210">
        <v>370</v>
      </c>
      <c r="CJ58" s="189">
        <v>5220</v>
      </c>
      <c r="CK58" s="190">
        <v>2440</v>
      </c>
      <c r="CL58" s="190">
        <v>2550</v>
      </c>
      <c r="CM58" s="190">
        <v>580</v>
      </c>
      <c r="CN58" s="190">
        <v>-290</v>
      </c>
      <c r="CO58" s="190">
        <v>673432.12342392642</v>
      </c>
      <c r="CP58" s="191">
        <v>5520</v>
      </c>
      <c r="CQ58" s="191">
        <v>2560</v>
      </c>
      <c r="CR58" s="191">
        <v>2730</v>
      </c>
      <c r="CS58" s="191">
        <v>570</v>
      </c>
      <c r="CT58" s="191">
        <v>-290</v>
      </c>
      <c r="CU58" s="191">
        <v>145942.55147934399</v>
      </c>
      <c r="CV58" s="189">
        <v>-300</v>
      </c>
      <c r="CW58" s="190">
        <v>-120</v>
      </c>
      <c r="CX58" s="190">
        <v>-180</v>
      </c>
      <c r="CY58" s="190">
        <v>10</v>
      </c>
      <c r="CZ58" s="190">
        <v>0</v>
      </c>
      <c r="DA58" s="209">
        <v>340</v>
      </c>
      <c r="DB58" s="210">
        <v>870</v>
      </c>
      <c r="DC58" s="210">
        <v>260</v>
      </c>
      <c r="DD58" s="210">
        <v>-60</v>
      </c>
      <c r="DE58" s="210">
        <v>-220</v>
      </c>
      <c r="DF58" s="210">
        <v>673432.12342392642</v>
      </c>
      <c r="DG58" s="211">
        <v>1260</v>
      </c>
      <c r="DH58" s="211">
        <v>1420</v>
      </c>
      <c r="DI58" s="211">
        <v>300</v>
      </c>
      <c r="DJ58" s="211">
        <v>190</v>
      </c>
      <c r="DK58" s="211">
        <v>-170</v>
      </c>
      <c r="DL58" s="211">
        <v>66757.324321153894</v>
      </c>
      <c r="DM58" s="209">
        <v>-920</v>
      </c>
      <c r="DN58" s="210">
        <v>-550</v>
      </c>
      <c r="DO58" s="210">
        <v>-50</v>
      </c>
      <c r="DP58" s="210">
        <v>-240</v>
      </c>
      <c r="DQ58" s="210">
        <v>-60</v>
      </c>
    </row>
    <row r="59" spans="1:122" s="59" customFormat="1" ht="13.2">
      <c r="A59" s="56" t="s">
        <v>164</v>
      </c>
      <c r="B59" s="209">
        <v>22740</v>
      </c>
      <c r="C59" s="205">
        <v>10740</v>
      </c>
      <c r="D59" s="205">
        <v>10570</v>
      </c>
      <c r="E59" s="205">
        <v>2500</v>
      </c>
      <c r="F59" s="205">
        <v>-540</v>
      </c>
      <c r="G59" s="205">
        <v>676032.86429862492</v>
      </c>
      <c r="H59" s="204">
        <v>25030</v>
      </c>
      <c r="I59" s="206">
        <v>12240</v>
      </c>
      <c r="J59" s="206">
        <v>10510</v>
      </c>
      <c r="K59" s="206">
        <v>3310</v>
      </c>
      <c r="L59" s="207">
        <v>-520</v>
      </c>
      <c r="M59" s="207">
        <v>672616.48744660476</v>
      </c>
      <c r="N59" s="204">
        <v>-2290</v>
      </c>
      <c r="O59" s="205">
        <v>-1510</v>
      </c>
      <c r="P59" s="205">
        <v>50</v>
      </c>
      <c r="Q59" s="205">
        <v>-800</v>
      </c>
      <c r="R59" s="208">
        <v>-20</v>
      </c>
      <c r="S59" s="97">
        <v>3416.3768520201379</v>
      </c>
      <c r="T59" s="184">
        <v>1170</v>
      </c>
      <c r="U59" s="185">
        <v>910</v>
      </c>
      <c r="V59" s="185">
        <v>190</v>
      </c>
      <c r="W59" s="185">
        <v>320</v>
      </c>
      <c r="X59" s="185">
        <v>50</v>
      </c>
      <c r="Y59" s="185">
        <v>20696.054458893956</v>
      </c>
      <c r="Z59" s="184">
        <v>420</v>
      </c>
      <c r="AA59" s="186">
        <v>360</v>
      </c>
      <c r="AB59" s="186">
        <v>190</v>
      </c>
      <c r="AC59" s="186">
        <v>180</v>
      </c>
      <c r="AD59" s="187">
        <v>-40</v>
      </c>
      <c r="AE59" s="187">
        <v>20681.444841406999</v>
      </c>
      <c r="AF59" s="184">
        <v>760</v>
      </c>
      <c r="AG59" s="185">
        <v>550</v>
      </c>
      <c r="AH59" s="185">
        <v>0</v>
      </c>
      <c r="AI59" s="185">
        <v>140</v>
      </c>
      <c r="AJ59" s="188">
        <v>90</v>
      </c>
      <c r="AK59" s="204">
        <v>830</v>
      </c>
      <c r="AL59" s="205">
        <v>590</v>
      </c>
      <c r="AM59" s="205">
        <v>280</v>
      </c>
      <c r="AN59" s="205">
        <v>60</v>
      </c>
      <c r="AO59" s="205">
        <v>-20</v>
      </c>
      <c r="AP59" s="205">
        <v>676032.86429862492</v>
      </c>
      <c r="AQ59" s="204">
        <v>840</v>
      </c>
      <c r="AR59" s="206">
        <v>620</v>
      </c>
      <c r="AS59" s="206">
        <v>260</v>
      </c>
      <c r="AT59" s="211">
        <v>90</v>
      </c>
      <c r="AU59" s="211">
        <v>-40</v>
      </c>
      <c r="AV59" s="211">
        <v>20804.632829591101</v>
      </c>
      <c r="AW59" s="209">
        <v>-20</v>
      </c>
      <c r="AX59" s="210">
        <v>-30</v>
      </c>
      <c r="AY59" s="210">
        <v>20</v>
      </c>
      <c r="AZ59" s="210">
        <v>-30</v>
      </c>
      <c r="BA59" s="210">
        <v>20</v>
      </c>
      <c r="BB59" s="189">
        <v>4800</v>
      </c>
      <c r="BC59" s="190">
        <v>2980</v>
      </c>
      <c r="BD59" s="190">
        <v>1810</v>
      </c>
      <c r="BE59" s="190">
        <v>520</v>
      </c>
      <c r="BF59" s="190">
        <v>-500</v>
      </c>
      <c r="BG59" s="190">
        <v>676032.86429862492</v>
      </c>
      <c r="BH59" s="191">
        <v>5630</v>
      </c>
      <c r="BI59" s="191">
        <v>3290</v>
      </c>
      <c r="BJ59" s="191">
        <v>1940</v>
      </c>
      <c r="BK59" s="191">
        <v>660</v>
      </c>
      <c r="BL59" s="191">
        <v>-250</v>
      </c>
      <c r="BM59" s="191">
        <v>135834.42020810899</v>
      </c>
      <c r="BN59" s="189">
        <v>-830</v>
      </c>
      <c r="BO59" s="190">
        <v>-300</v>
      </c>
      <c r="BP59" s="190">
        <v>-130</v>
      </c>
      <c r="BQ59" s="190">
        <v>-150</v>
      </c>
      <c r="BR59" s="190">
        <v>-250</v>
      </c>
      <c r="BS59" s="209">
        <v>9630</v>
      </c>
      <c r="BT59" s="210">
        <v>3910</v>
      </c>
      <c r="BU59" s="210">
        <v>4530</v>
      </c>
      <c r="BV59" s="210">
        <v>1030</v>
      </c>
      <c r="BW59" s="210">
        <v>340</v>
      </c>
      <c r="BX59" s="210">
        <v>676032.86429862492</v>
      </c>
      <c r="BY59" s="211">
        <v>10920</v>
      </c>
      <c r="BZ59" s="211">
        <v>4900</v>
      </c>
      <c r="CA59" s="211">
        <v>4410</v>
      </c>
      <c r="CB59" s="211">
        <v>1470</v>
      </c>
      <c r="CC59" s="211">
        <v>310</v>
      </c>
      <c r="CD59" s="211">
        <v>281605.43904169498</v>
      </c>
      <c r="CE59" s="209">
        <v>-1290</v>
      </c>
      <c r="CF59" s="210">
        <v>-1000</v>
      </c>
      <c r="CG59" s="210">
        <v>110</v>
      </c>
      <c r="CH59" s="210">
        <v>-440</v>
      </c>
      <c r="CI59" s="210">
        <v>30</v>
      </c>
      <c r="CJ59" s="189">
        <v>4930</v>
      </c>
      <c r="CK59" s="190">
        <v>1640</v>
      </c>
      <c r="CL59" s="190">
        <v>2900</v>
      </c>
      <c r="CM59" s="190">
        <v>610</v>
      </c>
      <c r="CN59" s="190">
        <v>-230</v>
      </c>
      <c r="CO59" s="190">
        <v>676032.86429862492</v>
      </c>
      <c r="CP59" s="191">
        <v>5180</v>
      </c>
      <c r="CQ59" s="191">
        <v>2060</v>
      </c>
      <c r="CR59" s="191">
        <v>2840</v>
      </c>
      <c r="CS59" s="191">
        <v>640</v>
      </c>
      <c r="CT59" s="191">
        <v>-380</v>
      </c>
      <c r="CU59" s="191">
        <v>146687.59670984</v>
      </c>
      <c r="CV59" s="189">
        <v>-240</v>
      </c>
      <c r="CW59" s="190">
        <v>-410</v>
      </c>
      <c r="CX59" s="190">
        <v>60</v>
      </c>
      <c r="CY59" s="190">
        <v>-30</v>
      </c>
      <c r="CZ59" s="190">
        <v>150</v>
      </c>
      <c r="DA59" s="209">
        <v>1380</v>
      </c>
      <c r="DB59" s="210">
        <v>710</v>
      </c>
      <c r="DC59" s="210">
        <v>870</v>
      </c>
      <c r="DD59" s="210">
        <v>-40</v>
      </c>
      <c r="DE59" s="210">
        <v>-180</v>
      </c>
      <c r="DF59" s="210">
        <v>676032.86429862492</v>
      </c>
      <c r="DG59" s="211">
        <v>2040</v>
      </c>
      <c r="DH59" s="211">
        <v>1020</v>
      </c>
      <c r="DI59" s="211">
        <v>880</v>
      </c>
      <c r="DJ59" s="211">
        <v>270</v>
      </c>
      <c r="DK59" s="211">
        <v>-130</v>
      </c>
      <c r="DL59" s="211">
        <v>67002.953815962595</v>
      </c>
      <c r="DM59" s="209">
        <v>-660</v>
      </c>
      <c r="DN59" s="210">
        <v>-310</v>
      </c>
      <c r="DO59" s="210">
        <v>-10</v>
      </c>
      <c r="DP59" s="210">
        <v>-300</v>
      </c>
      <c r="DQ59" s="210">
        <v>-50</v>
      </c>
    </row>
    <row r="60" spans="1:122" s="225" customFormat="1" ht="13.2">
      <c r="A60" s="256" t="s">
        <v>165</v>
      </c>
      <c r="B60" s="257">
        <v>17780</v>
      </c>
      <c r="C60" s="220">
        <v>5430</v>
      </c>
      <c r="D60" s="220">
        <v>11490</v>
      </c>
      <c r="E60" s="220">
        <v>2890</v>
      </c>
      <c r="F60" s="220">
        <v>-1800</v>
      </c>
      <c r="G60" s="220">
        <v>680865.70598894358</v>
      </c>
      <c r="H60" s="219">
        <v>18880</v>
      </c>
      <c r="I60" s="221">
        <v>5950</v>
      </c>
      <c r="J60" s="221">
        <v>11450</v>
      </c>
      <c r="K60" s="221">
        <v>3370</v>
      </c>
      <c r="L60" s="222">
        <v>-1670</v>
      </c>
      <c r="M60" s="222">
        <v>677190.02339071524</v>
      </c>
      <c r="N60" s="219">
        <v>-1100</v>
      </c>
      <c r="O60" s="220">
        <v>-510</v>
      </c>
      <c r="P60" s="220">
        <v>40</v>
      </c>
      <c r="Q60" s="220">
        <v>-490</v>
      </c>
      <c r="R60" s="223">
        <v>-130</v>
      </c>
      <c r="S60" s="224">
        <v>3675.6825982282785</v>
      </c>
      <c r="T60" s="219">
        <v>1330</v>
      </c>
      <c r="U60" s="220">
        <v>920</v>
      </c>
      <c r="V60" s="220">
        <v>270</v>
      </c>
      <c r="W60" s="220">
        <v>130</v>
      </c>
      <c r="X60" s="220">
        <v>20</v>
      </c>
      <c r="Y60" s="220">
        <v>20866.865669929568</v>
      </c>
      <c r="Z60" s="219">
        <v>410</v>
      </c>
      <c r="AA60" s="221">
        <v>110</v>
      </c>
      <c r="AB60" s="221">
        <v>270</v>
      </c>
      <c r="AC60" s="221">
        <v>60</v>
      </c>
      <c r="AD60" s="222">
        <v>-40</v>
      </c>
      <c r="AE60" s="222">
        <v>20843.442492697501</v>
      </c>
      <c r="AF60" s="219">
        <v>930</v>
      </c>
      <c r="AG60" s="220">
        <v>810</v>
      </c>
      <c r="AH60" s="220">
        <v>0</v>
      </c>
      <c r="AI60" s="220">
        <v>70</v>
      </c>
      <c r="AJ60" s="223">
        <v>60</v>
      </c>
      <c r="AK60" s="219">
        <v>390</v>
      </c>
      <c r="AL60" s="220">
        <v>50</v>
      </c>
      <c r="AM60" s="220">
        <v>380</v>
      </c>
      <c r="AN60" s="220">
        <v>60</v>
      </c>
      <c r="AO60" s="220">
        <v>-40</v>
      </c>
      <c r="AP60" s="220">
        <v>680865.70598894358</v>
      </c>
      <c r="AQ60" s="219">
        <v>370</v>
      </c>
      <c r="AR60" s="221">
        <v>20</v>
      </c>
      <c r="AS60" s="221">
        <v>400</v>
      </c>
      <c r="AT60" s="258">
        <v>70</v>
      </c>
      <c r="AU60" s="258">
        <v>-60</v>
      </c>
      <c r="AV60" s="258">
        <v>20947.347230752701</v>
      </c>
      <c r="AW60" s="257">
        <v>20</v>
      </c>
      <c r="AX60" s="259">
        <v>30</v>
      </c>
      <c r="AY60" s="259">
        <v>-20</v>
      </c>
      <c r="AZ60" s="259">
        <v>-20</v>
      </c>
      <c r="BA60" s="259">
        <v>20</v>
      </c>
      <c r="BB60" s="257">
        <v>2630</v>
      </c>
      <c r="BC60" s="259">
        <v>1560</v>
      </c>
      <c r="BD60" s="259">
        <v>1800</v>
      </c>
      <c r="BE60" s="259">
        <v>430</v>
      </c>
      <c r="BF60" s="259">
        <v>-1160</v>
      </c>
      <c r="BG60" s="259">
        <v>680865.70598894358</v>
      </c>
      <c r="BH60" s="258">
        <v>3680</v>
      </c>
      <c r="BI60" s="258">
        <v>1980</v>
      </c>
      <c r="BJ60" s="258">
        <v>1830</v>
      </c>
      <c r="BK60" s="258">
        <v>570</v>
      </c>
      <c r="BL60" s="258">
        <v>-710</v>
      </c>
      <c r="BM60" s="258">
        <v>137257.06382552299</v>
      </c>
      <c r="BN60" s="257">
        <v>-1050</v>
      </c>
      <c r="BO60" s="259">
        <v>-420</v>
      </c>
      <c r="BP60" s="259">
        <v>-30</v>
      </c>
      <c r="BQ60" s="259">
        <v>-140</v>
      </c>
      <c r="BR60" s="259">
        <v>-450</v>
      </c>
      <c r="BS60" s="257">
        <v>9100</v>
      </c>
      <c r="BT60" s="259">
        <v>2080</v>
      </c>
      <c r="BU60" s="259">
        <v>5460</v>
      </c>
      <c r="BV60" s="259">
        <v>1600</v>
      </c>
      <c r="BW60" s="259">
        <v>-70</v>
      </c>
      <c r="BX60" s="259">
        <v>680865.70598894358</v>
      </c>
      <c r="BY60" s="258">
        <v>9460</v>
      </c>
      <c r="BZ60" s="258">
        <v>2490</v>
      </c>
      <c r="CA60" s="258">
        <v>5360</v>
      </c>
      <c r="CB60" s="258">
        <v>1700</v>
      </c>
      <c r="CC60" s="258">
        <v>-110</v>
      </c>
      <c r="CD60" s="258">
        <v>283273.74625601899</v>
      </c>
      <c r="CE60" s="257">
        <v>-350</v>
      </c>
      <c r="CF60" s="259">
        <v>-410</v>
      </c>
      <c r="CG60" s="259">
        <v>100</v>
      </c>
      <c r="CH60" s="259">
        <v>-100</v>
      </c>
      <c r="CI60" s="259">
        <v>30</v>
      </c>
      <c r="CJ60" s="257">
        <v>3730</v>
      </c>
      <c r="CK60" s="259">
        <v>890</v>
      </c>
      <c r="CL60" s="259">
        <v>2530</v>
      </c>
      <c r="CM60" s="259">
        <v>710</v>
      </c>
      <c r="CN60" s="259">
        <v>-320</v>
      </c>
      <c r="CO60" s="259">
        <v>680865.70598894358</v>
      </c>
      <c r="CP60" s="258">
        <v>3730</v>
      </c>
      <c r="CQ60" s="258">
        <v>1010</v>
      </c>
      <c r="CR60" s="258">
        <v>2570</v>
      </c>
      <c r="CS60" s="258">
        <v>740</v>
      </c>
      <c r="CT60" s="258">
        <v>-540</v>
      </c>
      <c r="CU60" s="258">
        <v>147404.121122009</v>
      </c>
      <c r="CV60" s="257">
        <v>0</v>
      </c>
      <c r="CW60" s="259">
        <v>-120</v>
      </c>
      <c r="CX60" s="259">
        <v>-40</v>
      </c>
      <c r="CY60" s="259">
        <v>-30</v>
      </c>
      <c r="CZ60" s="259">
        <v>220</v>
      </c>
      <c r="DA60" s="257">
        <v>590</v>
      </c>
      <c r="DB60" s="259">
        <v>-70</v>
      </c>
      <c r="DC60" s="259">
        <v>1050</v>
      </c>
      <c r="DD60" s="259">
        <v>-50</v>
      </c>
      <c r="DE60" s="259">
        <v>-230</v>
      </c>
      <c r="DF60" s="259">
        <v>680865.70598894358</v>
      </c>
      <c r="DG60" s="258">
        <v>1240</v>
      </c>
      <c r="DH60" s="258">
        <v>330</v>
      </c>
      <c r="DI60" s="258">
        <v>1030</v>
      </c>
      <c r="DJ60" s="258">
        <v>220</v>
      </c>
      <c r="DK60" s="258">
        <v>-220</v>
      </c>
      <c r="DL60" s="258">
        <v>67464.302463714004</v>
      </c>
      <c r="DM60" s="257">
        <v>-640</v>
      </c>
      <c r="DN60" s="259">
        <v>-390</v>
      </c>
      <c r="DO60" s="259">
        <v>30</v>
      </c>
      <c r="DP60" s="259">
        <v>-280</v>
      </c>
      <c r="DQ60" s="259">
        <v>-10</v>
      </c>
      <c r="DR60" s="260">
        <v>-6.1867266591676039E-2</v>
      </c>
    </row>
    <row r="61" spans="1:122" s="59" customFormat="1" ht="13.2">
      <c r="A61" s="56" t="s">
        <v>263</v>
      </c>
      <c r="B61" s="209">
        <v>15150</v>
      </c>
      <c r="C61" s="205">
        <v>5900</v>
      </c>
      <c r="D61" s="205">
        <v>10720</v>
      </c>
      <c r="E61" s="205">
        <v>2730</v>
      </c>
      <c r="F61" s="205">
        <v>-3840</v>
      </c>
      <c r="G61" s="205">
        <v>682337.63754460192</v>
      </c>
      <c r="H61" s="204">
        <v>15080</v>
      </c>
      <c r="I61" s="206">
        <v>4450</v>
      </c>
      <c r="J61" s="206">
        <v>10480</v>
      </c>
      <c r="K61" s="206">
        <v>2960</v>
      </c>
      <c r="L61" s="207">
        <v>-2500</v>
      </c>
      <c r="M61" s="207">
        <v>678972.93030470074</v>
      </c>
      <c r="N61" s="204">
        <v>80</v>
      </c>
      <c r="O61" s="205">
        <v>1450</v>
      </c>
      <c r="P61" s="205">
        <v>240</v>
      </c>
      <c r="Q61" s="205">
        <v>-230</v>
      </c>
      <c r="R61" s="208">
        <v>-1340</v>
      </c>
      <c r="S61" s="97">
        <v>3364.7072399012159</v>
      </c>
      <c r="T61" s="184">
        <v>630</v>
      </c>
      <c r="U61" s="185">
        <v>750</v>
      </c>
      <c r="V61" s="185">
        <v>250</v>
      </c>
      <c r="W61" s="185">
        <v>50</v>
      </c>
      <c r="X61" s="185">
        <v>-90</v>
      </c>
      <c r="Y61" s="185">
        <v>20866.281825689141</v>
      </c>
      <c r="Z61" s="184">
        <v>-30</v>
      </c>
      <c r="AA61" s="186">
        <v>-30</v>
      </c>
      <c r="AB61" s="186">
        <v>250</v>
      </c>
      <c r="AC61" s="186">
        <v>60</v>
      </c>
      <c r="AD61" s="187">
        <v>0</v>
      </c>
      <c r="AE61" s="187">
        <v>20849.356039957402</v>
      </c>
      <c r="AF61" s="184">
        <v>660</v>
      </c>
      <c r="AG61" s="185">
        <v>780</v>
      </c>
      <c r="AH61" s="185">
        <v>0</v>
      </c>
      <c r="AI61" s="185">
        <v>-10</v>
      </c>
      <c r="AJ61" s="188">
        <v>-90</v>
      </c>
      <c r="AK61" s="204">
        <v>1000</v>
      </c>
      <c r="AL61" s="205">
        <v>560</v>
      </c>
      <c r="AM61" s="205">
        <v>440</v>
      </c>
      <c r="AN61" s="205">
        <v>120</v>
      </c>
      <c r="AO61" s="205">
        <v>10</v>
      </c>
      <c r="AP61" s="205">
        <v>682337.63754460192</v>
      </c>
      <c r="AQ61" s="204">
        <v>780</v>
      </c>
      <c r="AR61" s="206">
        <v>290</v>
      </c>
      <c r="AS61" s="206">
        <v>460</v>
      </c>
      <c r="AT61" s="211">
        <v>130</v>
      </c>
      <c r="AU61" s="211">
        <v>30</v>
      </c>
      <c r="AV61" s="211">
        <v>21022.906535951101</v>
      </c>
      <c r="AW61" s="209">
        <v>220</v>
      </c>
      <c r="AX61" s="210">
        <v>270</v>
      </c>
      <c r="AY61" s="210">
        <v>-20</v>
      </c>
      <c r="AZ61" s="210">
        <v>-10</v>
      </c>
      <c r="BA61" s="210">
        <v>-20</v>
      </c>
      <c r="BB61" s="189">
        <v>2760</v>
      </c>
      <c r="BC61" s="190">
        <v>1700</v>
      </c>
      <c r="BD61" s="190">
        <v>2260</v>
      </c>
      <c r="BE61" s="190">
        <v>210</v>
      </c>
      <c r="BF61" s="190">
        <v>-1430</v>
      </c>
      <c r="BG61" s="190">
        <v>682337.63754460192</v>
      </c>
      <c r="BH61" s="191">
        <v>3830</v>
      </c>
      <c r="BI61" s="191">
        <v>1890</v>
      </c>
      <c r="BJ61" s="191">
        <v>2270</v>
      </c>
      <c r="BK61" s="191">
        <v>450</v>
      </c>
      <c r="BL61" s="191">
        <v>-800</v>
      </c>
      <c r="BM61" s="191">
        <v>138139.06444636299</v>
      </c>
      <c r="BN61" s="189">
        <v>-1070</v>
      </c>
      <c r="BO61" s="190">
        <v>-190</v>
      </c>
      <c r="BP61" s="190">
        <v>-10</v>
      </c>
      <c r="BQ61" s="190">
        <v>-230</v>
      </c>
      <c r="BR61" s="190">
        <v>-630</v>
      </c>
      <c r="BS61" s="209">
        <v>8080</v>
      </c>
      <c r="BT61" s="210">
        <v>2350</v>
      </c>
      <c r="BU61" s="210">
        <v>4870</v>
      </c>
      <c r="BV61" s="210">
        <v>1560</v>
      </c>
      <c r="BW61" s="210">
        <v>-930</v>
      </c>
      <c r="BX61" s="210">
        <v>682337.63754460192</v>
      </c>
      <c r="BY61" s="211">
        <v>7300</v>
      </c>
      <c r="BZ61" s="211">
        <v>1880</v>
      </c>
      <c r="CA61" s="211">
        <v>4630</v>
      </c>
      <c r="CB61" s="211">
        <v>1320</v>
      </c>
      <c r="CC61" s="211">
        <v>-740</v>
      </c>
      <c r="CD61" s="211">
        <v>283836.50093245698</v>
      </c>
      <c r="CE61" s="209">
        <v>780</v>
      </c>
      <c r="CF61" s="210">
        <v>470</v>
      </c>
      <c r="CG61" s="210">
        <v>250</v>
      </c>
      <c r="CH61" s="210">
        <v>240</v>
      </c>
      <c r="CI61" s="210">
        <v>-200</v>
      </c>
      <c r="CJ61" s="189">
        <v>1910</v>
      </c>
      <c r="CK61" s="190">
        <v>-80</v>
      </c>
      <c r="CL61" s="190">
        <v>2260</v>
      </c>
      <c r="CM61" s="190">
        <v>610</v>
      </c>
      <c r="CN61" s="190">
        <v>-850</v>
      </c>
      <c r="CO61" s="190">
        <v>682337.63754460192</v>
      </c>
      <c r="CP61" s="191">
        <v>2400</v>
      </c>
      <c r="CQ61" s="191">
        <v>-10</v>
      </c>
      <c r="CR61" s="191">
        <v>2250</v>
      </c>
      <c r="CS61" s="191">
        <v>740</v>
      </c>
      <c r="CT61" s="191">
        <v>-550</v>
      </c>
      <c r="CU61" s="191">
        <v>147875.18245345101</v>
      </c>
      <c r="CV61" s="189">
        <v>-500</v>
      </c>
      <c r="CW61" s="190">
        <v>-70</v>
      </c>
      <c r="CX61" s="190">
        <v>10</v>
      </c>
      <c r="CY61" s="190">
        <v>-130</v>
      </c>
      <c r="CZ61" s="190">
        <v>-290</v>
      </c>
      <c r="DA61" s="209">
        <v>770</v>
      </c>
      <c r="DB61" s="210">
        <v>620</v>
      </c>
      <c r="DC61" s="210">
        <v>650</v>
      </c>
      <c r="DD61" s="210">
        <v>190</v>
      </c>
      <c r="DE61" s="210">
        <v>-550</v>
      </c>
      <c r="DF61" s="210">
        <v>682337.63754460192</v>
      </c>
      <c r="DG61" s="211">
        <v>790</v>
      </c>
      <c r="DH61" s="211">
        <v>430</v>
      </c>
      <c r="DI61" s="211">
        <v>630</v>
      </c>
      <c r="DJ61" s="211">
        <v>270</v>
      </c>
      <c r="DK61" s="211">
        <v>-430</v>
      </c>
      <c r="DL61" s="211">
        <v>67249.919896521198</v>
      </c>
      <c r="DM61" s="209">
        <v>-20</v>
      </c>
      <c r="DN61" s="210">
        <v>190</v>
      </c>
      <c r="DO61" s="210">
        <v>20</v>
      </c>
      <c r="DP61" s="210">
        <v>-80</v>
      </c>
      <c r="DQ61" s="210">
        <v>-110</v>
      </c>
      <c r="DR61" s="263"/>
    </row>
    <row r="62" spans="1:122" s="59" customFormat="1" ht="13.2">
      <c r="A62" s="56" t="s">
        <v>264</v>
      </c>
      <c r="B62" s="209">
        <v>13500</v>
      </c>
      <c r="C62" s="205">
        <v>4120</v>
      </c>
      <c r="D62" s="205">
        <v>10810</v>
      </c>
      <c r="E62" s="205">
        <v>2510</v>
      </c>
      <c r="F62" s="205">
        <v>-2880</v>
      </c>
      <c r="G62" s="205">
        <v>684237.32992805552</v>
      </c>
      <c r="H62" s="204">
        <v>12660</v>
      </c>
      <c r="I62" s="206">
        <v>2250</v>
      </c>
      <c r="J62" s="206">
        <v>10700</v>
      </c>
      <c r="K62" s="206">
        <v>3060</v>
      </c>
      <c r="L62" s="207">
        <v>-2340</v>
      </c>
      <c r="M62" s="207">
        <v>680817.47488432517</v>
      </c>
      <c r="N62" s="204">
        <v>840</v>
      </c>
      <c r="O62" s="205">
        <v>1860</v>
      </c>
      <c r="P62" s="205">
        <v>110</v>
      </c>
      <c r="Q62" s="205">
        <v>-550</v>
      </c>
      <c r="R62" s="208">
        <v>-540</v>
      </c>
      <c r="S62" s="97">
        <v>3419.8550437303493</v>
      </c>
      <c r="T62" s="184">
        <v>200</v>
      </c>
      <c r="U62" s="185">
        <v>580</v>
      </c>
      <c r="V62" s="185">
        <v>90</v>
      </c>
      <c r="W62" s="185">
        <v>-170</v>
      </c>
      <c r="X62" s="185">
        <v>-50</v>
      </c>
      <c r="Y62" s="185">
        <v>20881.311242834519</v>
      </c>
      <c r="Z62" s="184">
        <v>-150</v>
      </c>
      <c r="AA62" s="186">
        <v>-10</v>
      </c>
      <c r="AB62" s="186">
        <v>90</v>
      </c>
      <c r="AC62" s="186">
        <v>30</v>
      </c>
      <c r="AD62" s="187">
        <v>-30</v>
      </c>
      <c r="AE62" s="187">
        <v>20872.823204344499</v>
      </c>
      <c r="AF62" s="184">
        <v>350</v>
      </c>
      <c r="AG62" s="185">
        <v>590</v>
      </c>
      <c r="AH62" s="185">
        <v>-10</v>
      </c>
      <c r="AI62" s="185">
        <v>-200</v>
      </c>
      <c r="AJ62" s="188">
        <v>-20</v>
      </c>
      <c r="AK62" s="204">
        <v>420</v>
      </c>
      <c r="AL62" s="205">
        <v>60</v>
      </c>
      <c r="AM62" s="205">
        <v>240</v>
      </c>
      <c r="AN62" s="205">
        <v>100</v>
      </c>
      <c r="AO62" s="205">
        <v>50</v>
      </c>
      <c r="AP62" s="205">
        <v>684237.32992805552</v>
      </c>
      <c r="AQ62" s="204">
        <v>170</v>
      </c>
      <c r="AR62" s="206">
        <v>-160</v>
      </c>
      <c r="AS62" s="206">
        <v>250</v>
      </c>
      <c r="AT62" s="211">
        <v>90</v>
      </c>
      <c r="AU62" s="211">
        <v>30</v>
      </c>
      <c r="AV62" s="211">
        <v>21090.981005951398</v>
      </c>
      <c r="AW62" s="209">
        <v>240</v>
      </c>
      <c r="AX62" s="210">
        <v>230</v>
      </c>
      <c r="AY62" s="210">
        <v>0</v>
      </c>
      <c r="AZ62" s="210">
        <v>10</v>
      </c>
      <c r="BA62" s="210">
        <v>20</v>
      </c>
      <c r="BB62" s="189">
        <v>2520</v>
      </c>
      <c r="BC62" s="190">
        <v>990</v>
      </c>
      <c r="BD62" s="190">
        <v>2420</v>
      </c>
      <c r="BE62" s="190">
        <v>410</v>
      </c>
      <c r="BF62" s="190">
        <v>-1260</v>
      </c>
      <c r="BG62" s="190">
        <v>684237.32992805552</v>
      </c>
      <c r="BH62" s="191">
        <v>3130</v>
      </c>
      <c r="BI62" s="191">
        <v>1100</v>
      </c>
      <c r="BJ62" s="191">
        <v>2430</v>
      </c>
      <c r="BK62" s="191">
        <v>500</v>
      </c>
      <c r="BL62" s="191">
        <v>-860</v>
      </c>
      <c r="BM62" s="191">
        <v>138074.86682305901</v>
      </c>
      <c r="BN62" s="189">
        <v>-610</v>
      </c>
      <c r="BO62" s="190">
        <v>-110</v>
      </c>
      <c r="BP62" s="190">
        <v>0</v>
      </c>
      <c r="BQ62" s="190">
        <v>-90</v>
      </c>
      <c r="BR62" s="190">
        <v>-400</v>
      </c>
      <c r="BS62" s="209">
        <v>8760</v>
      </c>
      <c r="BT62" s="210">
        <v>3130</v>
      </c>
      <c r="BU62" s="210">
        <v>5030</v>
      </c>
      <c r="BV62" s="210">
        <v>1530</v>
      </c>
      <c r="BW62" s="210">
        <v>-740</v>
      </c>
      <c r="BX62" s="210">
        <v>684237.32992805552</v>
      </c>
      <c r="BY62" s="211">
        <v>8020</v>
      </c>
      <c r="BZ62" s="211">
        <v>2180</v>
      </c>
      <c r="CA62" s="211">
        <v>4930</v>
      </c>
      <c r="CB62" s="211">
        <v>1640</v>
      </c>
      <c r="CC62" s="211">
        <v>-540</v>
      </c>
      <c r="CD62" s="211">
        <v>285074.17315150501</v>
      </c>
      <c r="CE62" s="209">
        <v>740</v>
      </c>
      <c r="CF62" s="210">
        <v>940</v>
      </c>
      <c r="CG62" s="210">
        <v>100</v>
      </c>
      <c r="CH62" s="210">
        <v>-100</v>
      </c>
      <c r="CI62" s="210">
        <v>-200</v>
      </c>
      <c r="CJ62" s="189">
        <v>1270</v>
      </c>
      <c r="CK62" s="190">
        <v>-970</v>
      </c>
      <c r="CL62" s="190">
        <v>2260</v>
      </c>
      <c r="CM62" s="190">
        <v>450</v>
      </c>
      <c r="CN62" s="190">
        <v>-420</v>
      </c>
      <c r="CO62" s="190">
        <v>684237.32992805552</v>
      </c>
      <c r="CP62" s="191">
        <v>1380</v>
      </c>
      <c r="CQ62" s="191">
        <v>-860</v>
      </c>
      <c r="CR62" s="191">
        <v>2220</v>
      </c>
      <c r="CS62" s="191">
        <v>560</v>
      </c>
      <c r="CT62" s="191">
        <v>-500</v>
      </c>
      <c r="CU62" s="191">
        <v>148165.05683626499</v>
      </c>
      <c r="CV62" s="189">
        <v>-110</v>
      </c>
      <c r="CW62" s="190">
        <v>-110</v>
      </c>
      <c r="CX62" s="190">
        <v>40</v>
      </c>
      <c r="CY62" s="190">
        <v>-110</v>
      </c>
      <c r="CZ62" s="190">
        <v>80</v>
      </c>
      <c r="DA62" s="209">
        <v>320</v>
      </c>
      <c r="DB62" s="210">
        <v>320</v>
      </c>
      <c r="DC62" s="210">
        <v>760</v>
      </c>
      <c r="DD62" s="210">
        <v>190</v>
      </c>
      <c r="DE62" s="210">
        <v>-470</v>
      </c>
      <c r="DF62" s="210">
        <v>684237.32992805552</v>
      </c>
      <c r="DG62" s="211">
        <v>100</v>
      </c>
      <c r="DH62" s="211">
        <v>-10</v>
      </c>
      <c r="DI62" s="211">
        <v>780</v>
      </c>
      <c r="DJ62" s="211">
        <v>250</v>
      </c>
      <c r="DK62" s="211">
        <v>-450</v>
      </c>
      <c r="DL62" s="211">
        <v>67539.573863200203</v>
      </c>
      <c r="DM62" s="209">
        <v>220</v>
      </c>
      <c r="DN62" s="210">
        <v>330</v>
      </c>
      <c r="DO62" s="210">
        <v>-20</v>
      </c>
      <c r="DP62" s="210">
        <v>-60</v>
      </c>
      <c r="DQ62" s="210">
        <v>-20</v>
      </c>
    </row>
    <row r="63" spans="1:122" s="59" customFormat="1" ht="13.2">
      <c r="A63" s="56" t="s">
        <v>265</v>
      </c>
      <c r="B63" s="209">
        <v>15780</v>
      </c>
      <c r="C63" s="205">
        <v>6910</v>
      </c>
      <c r="D63" s="205">
        <v>9690</v>
      </c>
      <c r="E63" s="205">
        <v>2720</v>
      </c>
      <c r="F63" s="205">
        <v>-3260</v>
      </c>
      <c r="G63" s="205">
        <v>685725.51988255174</v>
      </c>
      <c r="H63" s="204">
        <v>14300</v>
      </c>
      <c r="I63" s="206">
        <v>3810</v>
      </c>
      <c r="J63" s="206">
        <v>9940</v>
      </c>
      <c r="K63" s="206">
        <v>3230</v>
      </c>
      <c r="L63" s="207">
        <v>-2440</v>
      </c>
      <c r="M63" s="207">
        <v>682557.91057803784</v>
      </c>
      <c r="N63" s="204">
        <v>1480</v>
      </c>
      <c r="O63" s="205">
        <v>3090</v>
      </c>
      <c r="P63" s="205">
        <v>-250</v>
      </c>
      <c r="Q63" s="205">
        <v>-520</v>
      </c>
      <c r="R63" s="208">
        <v>-820</v>
      </c>
      <c r="S63" s="97">
        <v>3167.6093045139182</v>
      </c>
      <c r="T63" s="184">
        <v>270</v>
      </c>
      <c r="U63" s="185">
        <v>480</v>
      </c>
      <c r="V63" s="185">
        <v>220</v>
      </c>
      <c r="W63" s="185">
        <v>-300</v>
      </c>
      <c r="X63" s="185">
        <v>-50</v>
      </c>
      <c r="Y63" s="185">
        <v>20914.443147792103</v>
      </c>
      <c r="Z63" s="184">
        <v>0</v>
      </c>
      <c r="AA63" s="186">
        <v>-130</v>
      </c>
      <c r="AB63" s="186">
        <v>230</v>
      </c>
      <c r="AC63" s="186">
        <v>-20</v>
      </c>
      <c r="AD63" s="187">
        <v>10</v>
      </c>
      <c r="AE63" s="187">
        <v>20910.2076807345</v>
      </c>
      <c r="AF63" s="184">
        <v>260</v>
      </c>
      <c r="AG63" s="185">
        <v>610</v>
      </c>
      <c r="AH63" s="185">
        <v>-10</v>
      </c>
      <c r="AI63" s="185">
        <v>-280</v>
      </c>
      <c r="AJ63" s="188">
        <v>-60</v>
      </c>
      <c r="AK63" s="204">
        <v>720</v>
      </c>
      <c r="AL63" s="205">
        <v>190</v>
      </c>
      <c r="AM63" s="205">
        <v>380</v>
      </c>
      <c r="AN63" s="205">
        <v>170</v>
      </c>
      <c r="AO63" s="205">
        <v>-40</v>
      </c>
      <c r="AP63" s="205">
        <v>685725.51988255174</v>
      </c>
      <c r="AQ63" s="204">
        <v>500</v>
      </c>
      <c r="AR63" s="206">
        <v>-90</v>
      </c>
      <c r="AS63" s="206">
        <v>440</v>
      </c>
      <c r="AT63" s="211">
        <v>180</v>
      </c>
      <c r="AU63" s="211">
        <v>-50</v>
      </c>
      <c r="AV63" s="211">
        <v>21249.601046777399</v>
      </c>
      <c r="AW63" s="209">
        <v>220</v>
      </c>
      <c r="AX63" s="210">
        <v>290</v>
      </c>
      <c r="AY63" s="210">
        <v>-70</v>
      </c>
      <c r="AZ63" s="210">
        <v>-10</v>
      </c>
      <c r="BA63" s="210">
        <v>20</v>
      </c>
      <c r="BB63" s="189">
        <v>3220</v>
      </c>
      <c r="BC63" s="190">
        <v>920</v>
      </c>
      <c r="BD63" s="190">
        <v>2680</v>
      </c>
      <c r="BE63" s="190">
        <v>420</v>
      </c>
      <c r="BF63" s="190">
        <v>-850</v>
      </c>
      <c r="BG63" s="190">
        <v>685725.51988255174</v>
      </c>
      <c r="BH63" s="191">
        <v>3520</v>
      </c>
      <c r="BI63" s="191">
        <v>970</v>
      </c>
      <c r="BJ63" s="191">
        <v>2650</v>
      </c>
      <c r="BK63" s="191">
        <v>490</v>
      </c>
      <c r="BL63" s="191">
        <v>-640</v>
      </c>
      <c r="BM63" s="191">
        <v>138488.24810261599</v>
      </c>
      <c r="BN63" s="189">
        <v>-310</v>
      </c>
      <c r="BO63" s="190">
        <v>-50</v>
      </c>
      <c r="BP63" s="190">
        <v>30</v>
      </c>
      <c r="BQ63" s="190">
        <v>-70</v>
      </c>
      <c r="BR63" s="190">
        <v>-210</v>
      </c>
      <c r="BS63" s="209">
        <v>10310</v>
      </c>
      <c r="BT63" s="210">
        <v>5060</v>
      </c>
      <c r="BU63" s="210">
        <v>4550</v>
      </c>
      <c r="BV63" s="210">
        <v>1580</v>
      </c>
      <c r="BW63" s="210">
        <v>-790</v>
      </c>
      <c r="BX63" s="210">
        <v>685725.51988255174</v>
      </c>
      <c r="BY63" s="211">
        <v>8610</v>
      </c>
      <c r="BZ63" s="211">
        <v>3130</v>
      </c>
      <c r="CA63" s="211">
        <v>4570</v>
      </c>
      <c r="CB63" s="211">
        <v>1670</v>
      </c>
      <c r="CC63" s="211">
        <v>-680</v>
      </c>
      <c r="CD63" s="211">
        <v>286173.74827913998</v>
      </c>
      <c r="CE63" s="209">
        <v>1700</v>
      </c>
      <c r="CF63" s="210">
        <v>1930</v>
      </c>
      <c r="CG63" s="210">
        <v>-20</v>
      </c>
      <c r="CH63" s="210">
        <v>-90</v>
      </c>
      <c r="CI63" s="210">
        <v>-110</v>
      </c>
      <c r="CJ63" s="189">
        <v>860</v>
      </c>
      <c r="CK63" s="190">
        <v>-270</v>
      </c>
      <c r="CL63" s="190">
        <v>1470</v>
      </c>
      <c r="CM63" s="190">
        <v>600</v>
      </c>
      <c r="CN63" s="190">
        <v>-930</v>
      </c>
      <c r="CO63" s="190">
        <v>685725.51988255174</v>
      </c>
      <c r="CP63" s="191">
        <v>1490</v>
      </c>
      <c r="CQ63" s="191">
        <v>-270</v>
      </c>
      <c r="CR63" s="191">
        <v>1610</v>
      </c>
      <c r="CS63" s="191">
        <v>740</v>
      </c>
      <c r="CT63" s="191">
        <v>-580</v>
      </c>
      <c r="CU63" s="191">
        <v>148302.263553458</v>
      </c>
      <c r="CV63" s="189">
        <v>-630</v>
      </c>
      <c r="CW63" s="190">
        <v>0</v>
      </c>
      <c r="CX63" s="190">
        <v>-150</v>
      </c>
      <c r="CY63" s="190">
        <v>-140</v>
      </c>
      <c r="CZ63" s="190">
        <v>-350</v>
      </c>
      <c r="DA63" s="209">
        <v>410</v>
      </c>
      <c r="DB63" s="210">
        <v>510</v>
      </c>
      <c r="DC63" s="210">
        <v>400</v>
      </c>
      <c r="DD63" s="210">
        <v>250</v>
      </c>
      <c r="DE63" s="210">
        <v>-610</v>
      </c>
      <c r="DF63" s="210">
        <v>685725.51988255174</v>
      </c>
      <c r="DG63" s="211">
        <v>170</v>
      </c>
      <c r="DH63" s="211">
        <v>210</v>
      </c>
      <c r="DI63" s="211">
        <v>430</v>
      </c>
      <c r="DJ63" s="211">
        <v>170</v>
      </c>
      <c r="DK63" s="211">
        <v>-510</v>
      </c>
      <c r="DL63" s="211">
        <v>67433.841915312005</v>
      </c>
      <c r="DM63" s="209">
        <v>230</v>
      </c>
      <c r="DN63" s="210">
        <v>300</v>
      </c>
      <c r="DO63" s="210">
        <v>-30</v>
      </c>
      <c r="DP63" s="210">
        <v>80</v>
      </c>
      <c r="DQ63" s="210">
        <v>-100</v>
      </c>
    </row>
    <row r="64" spans="1:122" s="225" customFormat="1" ht="13.2">
      <c r="A64" s="256" t="s">
        <v>266</v>
      </c>
      <c r="B64" s="257">
        <v>7230</v>
      </c>
      <c r="C64" s="220">
        <v>5110</v>
      </c>
      <c r="D64" s="220">
        <v>4220</v>
      </c>
      <c r="E64" s="220">
        <v>1450</v>
      </c>
      <c r="F64" s="220">
        <v>-3320</v>
      </c>
      <c r="G64" s="220">
        <v>685080.75416212552</v>
      </c>
      <c r="H64" s="219">
        <v>8510</v>
      </c>
      <c r="I64" s="221">
        <v>4210</v>
      </c>
      <c r="J64" s="221">
        <v>4790</v>
      </c>
      <c r="K64" s="221">
        <v>2280</v>
      </c>
      <c r="L64" s="222">
        <v>-2570</v>
      </c>
      <c r="M64" s="222">
        <v>681978.05150914995</v>
      </c>
      <c r="N64" s="219">
        <v>-1270</v>
      </c>
      <c r="O64" s="220">
        <v>900</v>
      </c>
      <c r="P64" s="220">
        <v>-570</v>
      </c>
      <c r="Q64" s="220">
        <v>-830</v>
      </c>
      <c r="R64" s="223">
        <v>-740</v>
      </c>
      <c r="S64" s="224">
        <v>3102.7026529755385</v>
      </c>
      <c r="T64" s="219">
        <v>-310</v>
      </c>
      <c r="U64" s="220">
        <v>10</v>
      </c>
      <c r="V64" s="220">
        <v>220</v>
      </c>
      <c r="W64" s="220">
        <v>-310</v>
      </c>
      <c r="X64" s="220">
        <v>-90</v>
      </c>
      <c r="Y64" s="220">
        <v>21082.68135107154</v>
      </c>
      <c r="Z64" s="219">
        <v>-120</v>
      </c>
      <c r="AA64" s="221">
        <v>-240</v>
      </c>
      <c r="AB64" s="221">
        <v>230</v>
      </c>
      <c r="AC64" s="221">
        <v>50</v>
      </c>
      <c r="AD64" s="222">
        <v>-40</v>
      </c>
      <c r="AE64" s="222">
        <v>21077.236464567501</v>
      </c>
      <c r="AF64" s="219">
        <v>-190</v>
      </c>
      <c r="AG64" s="220">
        <v>250</v>
      </c>
      <c r="AH64" s="220">
        <v>-20</v>
      </c>
      <c r="AI64" s="220">
        <v>-370</v>
      </c>
      <c r="AJ64" s="223">
        <v>-50</v>
      </c>
      <c r="AK64" s="219">
        <v>870</v>
      </c>
      <c r="AL64" s="220">
        <v>470</v>
      </c>
      <c r="AM64" s="220">
        <v>340</v>
      </c>
      <c r="AN64" s="220">
        <v>40</v>
      </c>
      <c r="AO64" s="220">
        <v>-40</v>
      </c>
      <c r="AP64" s="220">
        <v>685080.75416212552</v>
      </c>
      <c r="AQ64" s="219">
        <v>740</v>
      </c>
      <c r="AR64" s="221">
        <v>250</v>
      </c>
      <c r="AS64" s="221">
        <v>410</v>
      </c>
      <c r="AT64" s="258">
        <v>50</v>
      </c>
      <c r="AU64" s="258">
        <v>-30</v>
      </c>
      <c r="AV64" s="258">
        <v>21353.5063969529</v>
      </c>
      <c r="AW64" s="257">
        <v>130</v>
      </c>
      <c r="AX64" s="259">
        <v>220</v>
      </c>
      <c r="AY64" s="259">
        <v>-60</v>
      </c>
      <c r="AZ64" s="259">
        <v>-10</v>
      </c>
      <c r="BA64" s="259">
        <v>-20</v>
      </c>
      <c r="BB64" s="257">
        <v>1160</v>
      </c>
      <c r="BC64" s="259">
        <v>980</v>
      </c>
      <c r="BD64" s="259">
        <v>770</v>
      </c>
      <c r="BE64" s="259">
        <v>160</v>
      </c>
      <c r="BF64" s="259">
        <v>-730</v>
      </c>
      <c r="BG64" s="259">
        <v>685080.75416212552</v>
      </c>
      <c r="BH64" s="258">
        <v>1670</v>
      </c>
      <c r="BI64" s="258">
        <v>1200</v>
      </c>
      <c r="BJ64" s="258">
        <v>860</v>
      </c>
      <c r="BK64" s="258">
        <v>210</v>
      </c>
      <c r="BL64" s="258">
        <v>-580</v>
      </c>
      <c r="BM64" s="258">
        <v>138120.24157245</v>
      </c>
      <c r="BN64" s="257">
        <v>-510</v>
      </c>
      <c r="BO64" s="259">
        <v>-230</v>
      </c>
      <c r="BP64" s="259">
        <v>-90</v>
      </c>
      <c r="BQ64" s="259">
        <v>-50</v>
      </c>
      <c r="BR64" s="259">
        <v>-150</v>
      </c>
      <c r="BS64" s="257">
        <v>5830</v>
      </c>
      <c r="BT64" s="259">
        <v>3480</v>
      </c>
      <c r="BU64" s="259">
        <v>2310</v>
      </c>
      <c r="BV64" s="259">
        <v>750</v>
      </c>
      <c r="BW64" s="259">
        <v>-810</v>
      </c>
      <c r="BX64" s="259">
        <v>685080.75416212552</v>
      </c>
      <c r="BY64" s="258">
        <v>5680</v>
      </c>
      <c r="BZ64" s="258">
        <v>2870</v>
      </c>
      <c r="CA64" s="258">
        <v>2460</v>
      </c>
      <c r="CB64" s="258">
        <v>1010</v>
      </c>
      <c r="CC64" s="258">
        <v>-800</v>
      </c>
      <c r="CD64" s="258">
        <v>285737.08232861198</v>
      </c>
      <c r="CE64" s="257">
        <v>150</v>
      </c>
      <c r="CF64" s="259">
        <v>610</v>
      </c>
      <c r="CG64" s="259">
        <v>-160</v>
      </c>
      <c r="CH64" s="259">
        <v>-260</v>
      </c>
      <c r="CI64" s="259">
        <v>-10</v>
      </c>
      <c r="CJ64" s="257">
        <v>-610</v>
      </c>
      <c r="CK64" s="259">
        <v>-620</v>
      </c>
      <c r="CL64" s="259">
        <v>660</v>
      </c>
      <c r="CM64" s="259">
        <v>470</v>
      </c>
      <c r="CN64" s="259">
        <v>-1080</v>
      </c>
      <c r="CO64" s="259">
        <v>685080.75416212552</v>
      </c>
      <c r="CP64" s="258">
        <v>680</v>
      </c>
      <c r="CQ64" s="258">
        <v>-190</v>
      </c>
      <c r="CR64" s="258">
        <v>810</v>
      </c>
      <c r="CS64" s="258">
        <v>690</v>
      </c>
      <c r="CT64" s="258">
        <v>-590</v>
      </c>
      <c r="CU64" s="258">
        <v>148215.633848253</v>
      </c>
      <c r="CV64" s="257">
        <v>-1290</v>
      </c>
      <c r="CW64" s="259">
        <v>-430</v>
      </c>
      <c r="CX64" s="259">
        <v>-150</v>
      </c>
      <c r="CY64" s="259">
        <v>-220</v>
      </c>
      <c r="CZ64" s="259">
        <v>-490</v>
      </c>
      <c r="DA64" s="257">
        <v>300</v>
      </c>
      <c r="DB64" s="259">
        <v>790</v>
      </c>
      <c r="DC64" s="259">
        <v>-80</v>
      </c>
      <c r="DD64" s="259">
        <v>340</v>
      </c>
      <c r="DE64" s="259">
        <v>-570</v>
      </c>
      <c r="DF64" s="259">
        <v>685080.75416212552</v>
      </c>
      <c r="DG64" s="258">
        <v>-140</v>
      </c>
      <c r="DH64" s="258">
        <v>320</v>
      </c>
      <c r="DI64" s="258">
        <v>10</v>
      </c>
      <c r="DJ64" s="258">
        <v>260</v>
      </c>
      <c r="DK64" s="258">
        <v>-540</v>
      </c>
      <c r="DL64" s="258">
        <v>67474.350898314602</v>
      </c>
      <c r="DM64" s="257">
        <v>440</v>
      </c>
      <c r="DN64" s="259">
        <v>480</v>
      </c>
      <c r="DO64" s="259">
        <v>-90</v>
      </c>
      <c r="DP64" s="259">
        <v>80</v>
      </c>
      <c r="DQ64" s="259">
        <v>-20</v>
      </c>
      <c r="DR64" s="260">
        <v>-0.17565698478561548</v>
      </c>
    </row>
    <row r="65" spans="1:121" s="59" customFormat="1" ht="13.2">
      <c r="A65" s="56" t="s">
        <v>271</v>
      </c>
      <c r="B65" s="209">
        <v>2310</v>
      </c>
      <c r="C65" s="205">
        <v>80</v>
      </c>
      <c r="D65" s="205">
        <v>4470</v>
      </c>
      <c r="E65" s="205">
        <v>1480</v>
      </c>
      <c r="F65" s="205">
        <v>-2620</v>
      </c>
      <c r="G65" s="205">
        <v>686803.11721003975</v>
      </c>
      <c r="H65" s="204">
        <v>4250</v>
      </c>
      <c r="I65" s="206">
        <v>1140</v>
      </c>
      <c r="J65" s="206">
        <v>4580</v>
      </c>
      <c r="K65" s="206">
        <v>2160</v>
      </c>
      <c r="L65" s="207">
        <v>-2540</v>
      </c>
      <c r="M65" s="207">
        <v>683555.3442086688</v>
      </c>
      <c r="N65" s="204">
        <v>-1940</v>
      </c>
      <c r="O65" s="205">
        <v>-1060</v>
      </c>
      <c r="P65" s="205">
        <v>-120</v>
      </c>
      <c r="Q65" s="205">
        <v>-680</v>
      </c>
      <c r="R65" s="208">
        <v>-80</v>
      </c>
      <c r="S65" s="97">
        <v>3247.7730013710052</v>
      </c>
      <c r="T65" s="184">
        <v>-650</v>
      </c>
      <c r="U65" s="185">
        <v>-410</v>
      </c>
      <c r="V65" s="185">
        <v>270</v>
      </c>
      <c r="W65" s="185">
        <v>-510</v>
      </c>
      <c r="X65" s="185">
        <v>-60</v>
      </c>
      <c r="Y65" s="185">
        <v>21132.567248616</v>
      </c>
      <c r="Z65" s="184">
        <v>-110</v>
      </c>
      <c r="AA65" s="186">
        <v>-340</v>
      </c>
      <c r="AB65" s="186">
        <v>270</v>
      </c>
      <c r="AC65" s="186">
        <v>-30</v>
      </c>
      <c r="AD65" s="187">
        <v>-50</v>
      </c>
      <c r="AE65" s="187">
        <v>21124.035208187099</v>
      </c>
      <c r="AF65" s="184">
        <v>-550</v>
      </c>
      <c r="AG65" s="185">
        <v>-60</v>
      </c>
      <c r="AH65" s="185">
        <v>-10</v>
      </c>
      <c r="AI65" s="185">
        <v>-470</v>
      </c>
      <c r="AJ65" s="188">
        <v>-10</v>
      </c>
      <c r="AK65" s="204">
        <v>550</v>
      </c>
      <c r="AL65" s="205">
        <v>310</v>
      </c>
      <c r="AM65" s="205">
        <v>240</v>
      </c>
      <c r="AN65" s="205">
        <v>20</v>
      </c>
      <c r="AO65" s="205">
        <v>-70</v>
      </c>
      <c r="AP65" s="205">
        <v>686803.11721003975</v>
      </c>
      <c r="AQ65" s="204">
        <v>620</v>
      </c>
      <c r="AR65" s="206">
        <v>340</v>
      </c>
      <c r="AS65" s="206">
        <v>250</v>
      </c>
      <c r="AT65" s="211">
        <v>30</v>
      </c>
      <c r="AU65" s="211">
        <v>-50</v>
      </c>
      <c r="AV65" s="211">
        <v>21269.385834018201</v>
      </c>
      <c r="AW65" s="209">
        <v>-70</v>
      </c>
      <c r="AX65" s="210">
        <v>-30</v>
      </c>
      <c r="AY65" s="210">
        <v>-10</v>
      </c>
      <c r="AZ65" s="210">
        <v>0</v>
      </c>
      <c r="BA65" s="210">
        <v>-20</v>
      </c>
      <c r="BB65" s="189">
        <v>-290</v>
      </c>
      <c r="BC65" s="190">
        <v>-200</v>
      </c>
      <c r="BD65" s="190">
        <v>100</v>
      </c>
      <c r="BE65" s="190">
        <v>310</v>
      </c>
      <c r="BF65" s="190">
        <v>-460</v>
      </c>
      <c r="BG65" s="190">
        <v>686803.11721003975</v>
      </c>
      <c r="BH65" s="191">
        <v>-50</v>
      </c>
      <c r="BI65" s="191">
        <v>140</v>
      </c>
      <c r="BJ65" s="191">
        <v>60</v>
      </c>
      <c r="BK65" s="191">
        <v>280</v>
      </c>
      <c r="BL65" s="191">
        <v>-490</v>
      </c>
      <c r="BM65" s="191">
        <v>138203.30233459501</v>
      </c>
      <c r="BN65" s="189">
        <v>-240</v>
      </c>
      <c r="BO65" s="190">
        <v>-340</v>
      </c>
      <c r="BP65" s="190">
        <v>40</v>
      </c>
      <c r="BQ65" s="190">
        <v>30</v>
      </c>
      <c r="BR65" s="190">
        <v>30</v>
      </c>
      <c r="BS65" s="209">
        <v>4420</v>
      </c>
      <c r="BT65" s="210">
        <v>1700</v>
      </c>
      <c r="BU65" s="210">
        <v>2780</v>
      </c>
      <c r="BV65" s="210">
        <v>830</v>
      </c>
      <c r="BW65" s="210">
        <v>-510</v>
      </c>
      <c r="BX65" s="210">
        <v>686803.11721003975</v>
      </c>
      <c r="BY65" s="211">
        <v>4820</v>
      </c>
      <c r="BZ65" s="211">
        <v>1920</v>
      </c>
      <c r="CA65" s="211">
        <v>2830</v>
      </c>
      <c r="CB65" s="211">
        <v>1010</v>
      </c>
      <c r="CC65" s="211">
        <v>-590</v>
      </c>
      <c r="CD65" s="211">
        <v>286669.022921486</v>
      </c>
      <c r="CE65" s="209">
        <v>-400</v>
      </c>
      <c r="CF65" s="210">
        <v>-220</v>
      </c>
      <c r="CG65" s="210">
        <v>-50</v>
      </c>
      <c r="CH65" s="210">
        <v>-180</v>
      </c>
      <c r="CI65" s="210">
        <v>80</v>
      </c>
      <c r="CJ65" s="189">
        <v>-1360</v>
      </c>
      <c r="CK65" s="190">
        <v>-1700</v>
      </c>
      <c r="CL65" s="190">
        <v>820</v>
      </c>
      <c r="CM65" s="190">
        <v>550</v>
      </c>
      <c r="CN65" s="190">
        <v>-1010</v>
      </c>
      <c r="CO65" s="190">
        <v>686803.11721003975</v>
      </c>
      <c r="CP65" s="191">
        <v>-460</v>
      </c>
      <c r="CQ65" s="191">
        <v>-1090</v>
      </c>
      <c r="CR65" s="191">
        <v>880</v>
      </c>
      <c r="CS65" s="191">
        <v>560</v>
      </c>
      <c r="CT65" s="191">
        <v>-790</v>
      </c>
      <c r="CU65" s="191">
        <v>148759.25616032199</v>
      </c>
      <c r="CV65" s="189">
        <v>-900</v>
      </c>
      <c r="CW65" s="190">
        <v>-620</v>
      </c>
      <c r="CX65" s="190">
        <v>-60</v>
      </c>
      <c r="CY65" s="190">
        <v>-10</v>
      </c>
      <c r="CZ65" s="190">
        <v>-220</v>
      </c>
      <c r="DA65" s="209">
        <v>-360</v>
      </c>
      <c r="DB65" s="210">
        <v>380</v>
      </c>
      <c r="DC65" s="210">
        <v>250</v>
      </c>
      <c r="DD65" s="210">
        <v>280</v>
      </c>
      <c r="DE65" s="210">
        <v>-520</v>
      </c>
      <c r="DF65" s="210">
        <v>686803.11721003975</v>
      </c>
      <c r="DG65" s="211">
        <v>-570</v>
      </c>
      <c r="DH65" s="211">
        <v>160</v>
      </c>
      <c r="DI65" s="211">
        <v>280</v>
      </c>
      <c r="DJ65" s="211">
        <v>330</v>
      </c>
      <c r="DK65" s="211">
        <v>-570</v>
      </c>
      <c r="DL65" s="211">
        <v>67530.341750060601</v>
      </c>
      <c r="DM65" s="209">
        <v>210</v>
      </c>
      <c r="DN65" s="210">
        <v>210</v>
      </c>
      <c r="DO65" s="210">
        <v>-30</v>
      </c>
      <c r="DP65" s="210">
        <v>-50</v>
      </c>
      <c r="DQ65" s="210">
        <v>50</v>
      </c>
    </row>
    <row r="66" spans="1:121" s="59" customFormat="1" ht="13.2">
      <c r="A66" s="56" t="s">
        <v>272</v>
      </c>
      <c r="B66" s="209">
        <v>7010</v>
      </c>
      <c r="C66" s="205">
        <v>6070</v>
      </c>
      <c r="D66" s="205">
        <v>2660</v>
      </c>
      <c r="E66" s="205">
        <v>890</v>
      </c>
      <c r="F66" s="205">
        <v>-2970</v>
      </c>
      <c r="G66" s="205">
        <v>686892.70887785894</v>
      </c>
      <c r="H66" s="204">
        <v>8990</v>
      </c>
      <c r="I66" s="206">
        <v>6730</v>
      </c>
      <c r="J66" s="206">
        <v>3040</v>
      </c>
      <c r="K66" s="206">
        <v>1280</v>
      </c>
      <c r="L66" s="207">
        <v>-2410</v>
      </c>
      <c r="M66" s="207">
        <v>683858.80151289969</v>
      </c>
      <c r="N66" s="204">
        <v>-1980</v>
      </c>
      <c r="O66" s="205">
        <v>-660</v>
      </c>
      <c r="P66" s="205">
        <v>-390</v>
      </c>
      <c r="Q66" s="205">
        <v>-390</v>
      </c>
      <c r="R66" s="208">
        <v>-560</v>
      </c>
      <c r="S66" s="97">
        <v>3033.907364959246</v>
      </c>
      <c r="T66" s="184">
        <v>-350</v>
      </c>
      <c r="U66" s="185">
        <v>-150</v>
      </c>
      <c r="V66" s="185">
        <v>300</v>
      </c>
      <c r="W66" s="185">
        <v>-540</v>
      </c>
      <c r="X66" s="185">
        <v>0</v>
      </c>
      <c r="Y66" s="185">
        <v>21179.465335973011</v>
      </c>
      <c r="Z66" s="184">
        <v>-50</v>
      </c>
      <c r="AA66" s="186">
        <v>-320</v>
      </c>
      <c r="AB66" s="186">
        <v>300</v>
      </c>
      <c r="AC66" s="186">
        <v>-50</v>
      </c>
      <c r="AD66" s="187">
        <v>-10</v>
      </c>
      <c r="AE66" s="187">
        <v>21171.221063605</v>
      </c>
      <c r="AF66" s="184">
        <v>-300</v>
      </c>
      <c r="AG66" s="185">
        <v>170</v>
      </c>
      <c r="AH66" s="185">
        <v>0</v>
      </c>
      <c r="AI66" s="185">
        <v>-480</v>
      </c>
      <c r="AJ66" s="188">
        <v>0</v>
      </c>
      <c r="AK66" s="204">
        <v>730</v>
      </c>
      <c r="AL66" s="205">
        <v>520</v>
      </c>
      <c r="AM66" s="205">
        <v>180</v>
      </c>
      <c r="AN66" s="205">
        <v>50</v>
      </c>
      <c r="AO66" s="205">
        <v>-10</v>
      </c>
      <c r="AP66" s="205">
        <v>686892.70887785894</v>
      </c>
      <c r="AQ66" s="204">
        <v>720</v>
      </c>
      <c r="AR66" s="206">
        <v>500</v>
      </c>
      <c r="AS66" s="206">
        <v>180</v>
      </c>
      <c r="AT66" s="211">
        <v>60</v>
      </c>
      <c r="AU66" s="211">
        <v>-20</v>
      </c>
      <c r="AV66" s="211">
        <v>21266.814415650198</v>
      </c>
      <c r="AW66" s="209">
        <v>10</v>
      </c>
      <c r="AX66" s="210">
        <v>20</v>
      </c>
      <c r="AY66" s="210">
        <v>0</v>
      </c>
      <c r="AZ66" s="210">
        <v>-10</v>
      </c>
      <c r="BA66" s="210">
        <v>0</v>
      </c>
      <c r="BB66" s="189">
        <v>1920</v>
      </c>
      <c r="BC66" s="190">
        <v>1550</v>
      </c>
      <c r="BD66" s="190">
        <v>460</v>
      </c>
      <c r="BE66" s="190">
        <v>210</v>
      </c>
      <c r="BF66" s="190">
        <v>-290</v>
      </c>
      <c r="BG66" s="190">
        <v>686892.70887785894</v>
      </c>
      <c r="BH66" s="191">
        <v>2200</v>
      </c>
      <c r="BI66" s="191">
        <v>1850</v>
      </c>
      <c r="BJ66" s="191">
        <v>530</v>
      </c>
      <c r="BK66" s="191">
        <v>210</v>
      </c>
      <c r="BL66" s="191">
        <v>-400</v>
      </c>
      <c r="BM66" s="191">
        <v>138601.994256376</v>
      </c>
      <c r="BN66" s="189">
        <v>-270</v>
      </c>
      <c r="BO66" s="190">
        <v>-300</v>
      </c>
      <c r="BP66" s="190">
        <v>-70</v>
      </c>
      <c r="BQ66" s="190">
        <v>0</v>
      </c>
      <c r="BR66" s="190">
        <v>110</v>
      </c>
      <c r="BS66" s="209">
        <v>4280</v>
      </c>
      <c r="BT66" s="210">
        <v>3250</v>
      </c>
      <c r="BU66" s="210">
        <v>1600</v>
      </c>
      <c r="BV66" s="210">
        <v>220</v>
      </c>
      <c r="BW66" s="210">
        <v>-950</v>
      </c>
      <c r="BX66" s="210">
        <v>686892.70887785894</v>
      </c>
      <c r="BY66" s="211">
        <v>4850</v>
      </c>
      <c r="BZ66" s="211">
        <v>3520</v>
      </c>
      <c r="CA66" s="211">
        <v>1760</v>
      </c>
      <c r="CB66" s="211">
        <v>130</v>
      </c>
      <c r="CC66" s="211">
        <v>-720</v>
      </c>
      <c r="CD66" s="211">
        <v>286837.921677662</v>
      </c>
      <c r="CE66" s="209">
        <v>-570</v>
      </c>
      <c r="CF66" s="210">
        <v>-280</v>
      </c>
      <c r="CG66" s="210">
        <v>-160</v>
      </c>
      <c r="CH66" s="210">
        <v>100</v>
      </c>
      <c r="CI66" s="210">
        <v>-220</v>
      </c>
      <c r="CJ66" s="189">
        <v>170</v>
      </c>
      <c r="CK66" s="190">
        <v>450</v>
      </c>
      <c r="CL66" s="190">
        <v>170</v>
      </c>
      <c r="CM66" s="190">
        <v>680</v>
      </c>
      <c r="CN66" s="190">
        <v>-1180</v>
      </c>
      <c r="CO66" s="190">
        <v>686892.70887785894</v>
      </c>
      <c r="CP66" s="191">
        <v>1210</v>
      </c>
      <c r="CQ66" s="191">
        <v>880</v>
      </c>
      <c r="CR66" s="191">
        <v>330</v>
      </c>
      <c r="CS66" s="191">
        <v>680</v>
      </c>
      <c r="CT66" s="191">
        <v>-730</v>
      </c>
      <c r="CU66" s="191">
        <v>148495.551880535</v>
      </c>
      <c r="CV66" s="189">
        <v>-1040</v>
      </c>
      <c r="CW66" s="190">
        <v>-430</v>
      </c>
      <c r="CX66" s="190">
        <v>-160</v>
      </c>
      <c r="CY66" s="190">
        <v>0</v>
      </c>
      <c r="CZ66" s="190">
        <v>-450</v>
      </c>
      <c r="DA66" s="209">
        <v>260</v>
      </c>
      <c r="DB66" s="210">
        <v>450</v>
      </c>
      <c r="DC66" s="210">
        <v>-50</v>
      </c>
      <c r="DD66" s="210">
        <v>270</v>
      </c>
      <c r="DE66" s="210">
        <v>-530</v>
      </c>
      <c r="DF66" s="210">
        <v>686892.70887785894</v>
      </c>
      <c r="DG66" s="211">
        <v>60</v>
      </c>
      <c r="DH66" s="211">
        <v>300</v>
      </c>
      <c r="DI66" s="211">
        <v>-50</v>
      </c>
      <c r="DJ66" s="211">
        <v>250</v>
      </c>
      <c r="DK66" s="211">
        <v>-530</v>
      </c>
      <c r="DL66" s="211">
        <v>67485.298219071497</v>
      </c>
      <c r="DM66" s="209">
        <v>190</v>
      </c>
      <c r="DN66" s="210">
        <v>160</v>
      </c>
      <c r="DO66" s="210">
        <v>0</v>
      </c>
      <c r="DP66" s="210">
        <v>20</v>
      </c>
      <c r="DQ66" s="210">
        <v>-10</v>
      </c>
    </row>
    <row r="67" spans="1:121" s="59" customFormat="1" ht="13.2">
      <c r="A67" s="56" t="s">
        <v>273</v>
      </c>
      <c r="B67" s="209">
        <v>5810</v>
      </c>
      <c r="C67" s="205">
        <v>5690</v>
      </c>
      <c r="D67" s="205">
        <v>3880</v>
      </c>
      <c r="E67" s="205">
        <v>-350</v>
      </c>
      <c r="F67" s="205">
        <v>-2580</v>
      </c>
      <c r="G67" s="205">
        <v>689604.25991743943</v>
      </c>
      <c r="H67" s="204">
        <v>8410</v>
      </c>
      <c r="I67" s="206">
        <v>6820</v>
      </c>
      <c r="J67" s="206">
        <v>4100</v>
      </c>
      <c r="K67" s="206">
        <v>140</v>
      </c>
      <c r="L67" s="207">
        <v>-1820</v>
      </c>
      <c r="M67" s="207">
        <v>686658.95467413485</v>
      </c>
      <c r="N67" s="204">
        <v>-2590</v>
      </c>
      <c r="O67" s="205">
        <v>-1130</v>
      </c>
      <c r="P67" s="205">
        <v>-220</v>
      </c>
      <c r="Q67" s="205">
        <v>-490</v>
      </c>
      <c r="R67" s="208">
        <v>-760</v>
      </c>
      <c r="S67" s="97">
        <v>2945.3052433046269</v>
      </c>
      <c r="T67" s="184">
        <v>-600</v>
      </c>
      <c r="U67" s="185">
        <v>-110</v>
      </c>
      <c r="V67" s="185">
        <v>110</v>
      </c>
      <c r="W67" s="185">
        <v>-480</v>
      </c>
      <c r="X67" s="185">
        <v>-90</v>
      </c>
      <c r="Y67" s="185">
        <v>21029.065504593898</v>
      </c>
      <c r="Z67" s="184">
        <v>-450</v>
      </c>
      <c r="AA67" s="186">
        <v>-390</v>
      </c>
      <c r="AB67" s="186">
        <v>80</v>
      </c>
      <c r="AC67" s="186">
        <v>-30</v>
      </c>
      <c r="AD67" s="187">
        <v>-70</v>
      </c>
      <c r="AE67" s="187">
        <v>20990.643541548699</v>
      </c>
      <c r="AF67" s="184">
        <v>-150</v>
      </c>
      <c r="AG67" s="185">
        <v>280</v>
      </c>
      <c r="AH67" s="185">
        <v>30</v>
      </c>
      <c r="AI67" s="185">
        <v>-450</v>
      </c>
      <c r="AJ67" s="188">
        <v>-20</v>
      </c>
      <c r="AK67" s="204">
        <v>500</v>
      </c>
      <c r="AL67" s="205">
        <v>330</v>
      </c>
      <c r="AM67" s="205">
        <v>210</v>
      </c>
      <c r="AN67" s="205">
        <v>20</v>
      </c>
      <c r="AO67" s="205">
        <v>10</v>
      </c>
      <c r="AP67" s="205">
        <v>689604.25991743943</v>
      </c>
      <c r="AQ67" s="204">
        <v>560</v>
      </c>
      <c r="AR67" s="206">
        <v>400</v>
      </c>
      <c r="AS67" s="206">
        <v>170</v>
      </c>
      <c r="AT67" s="211">
        <v>40</v>
      </c>
      <c r="AU67" s="211">
        <v>20</v>
      </c>
      <c r="AV67" s="211">
        <v>21418.477019575599</v>
      </c>
      <c r="AW67" s="209">
        <v>-60</v>
      </c>
      <c r="AX67" s="210">
        <v>-70</v>
      </c>
      <c r="AY67" s="210">
        <v>40</v>
      </c>
      <c r="AZ67" s="210">
        <v>-20</v>
      </c>
      <c r="BA67" s="210">
        <v>-10</v>
      </c>
      <c r="BB67" s="189">
        <v>2490</v>
      </c>
      <c r="BC67" s="190">
        <v>2320</v>
      </c>
      <c r="BD67" s="190">
        <v>740</v>
      </c>
      <c r="BE67" s="190">
        <v>-10</v>
      </c>
      <c r="BF67" s="190">
        <v>-510</v>
      </c>
      <c r="BG67" s="190">
        <v>689604.25991743943</v>
      </c>
      <c r="BH67" s="191">
        <v>2870</v>
      </c>
      <c r="BI67" s="191">
        <v>2530</v>
      </c>
      <c r="BJ67" s="191">
        <v>850</v>
      </c>
      <c r="BK67" s="191">
        <v>-10</v>
      </c>
      <c r="BL67" s="191">
        <v>-440</v>
      </c>
      <c r="BM67" s="191">
        <v>139335.68621777699</v>
      </c>
      <c r="BN67" s="189">
        <v>-390</v>
      </c>
      <c r="BO67" s="190">
        <v>-210</v>
      </c>
      <c r="BP67" s="190">
        <v>-110</v>
      </c>
      <c r="BQ67" s="190">
        <v>0</v>
      </c>
      <c r="BR67" s="190">
        <v>-70</v>
      </c>
      <c r="BS67" s="209">
        <v>2730</v>
      </c>
      <c r="BT67" s="210">
        <v>2270</v>
      </c>
      <c r="BU67" s="210">
        <v>1680</v>
      </c>
      <c r="BV67" s="210">
        <v>-670</v>
      </c>
      <c r="BW67" s="210">
        <v>-720</v>
      </c>
      <c r="BX67" s="210">
        <v>689604.25991743943</v>
      </c>
      <c r="BY67" s="211">
        <v>4120</v>
      </c>
      <c r="BZ67" s="211">
        <v>3040</v>
      </c>
      <c r="CA67" s="211">
        <v>1850</v>
      </c>
      <c r="CB67" s="211">
        <v>-720</v>
      </c>
      <c r="CC67" s="211">
        <v>-230</v>
      </c>
      <c r="CD67" s="211">
        <v>288019.57003296702</v>
      </c>
      <c r="CE67" s="209">
        <v>-1390</v>
      </c>
      <c r="CF67" s="210">
        <v>-770</v>
      </c>
      <c r="CG67" s="210">
        <v>-170</v>
      </c>
      <c r="CH67" s="210">
        <v>50</v>
      </c>
      <c r="CI67" s="210">
        <v>-490</v>
      </c>
      <c r="CJ67" s="189">
        <v>1110</v>
      </c>
      <c r="CK67" s="190">
        <v>530</v>
      </c>
      <c r="CL67" s="190">
        <v>850</v>
      </c>
      <c r="CM67" s="190">
        <v>640</v>
      </c>
      <c r="CN67" s="190">
        <v>-760</v>
      </c>
      <c r="CO67" s="190">
        <v>689604.25991743943</v>
      </c>
      <c r="CP67" s="191">
        <v>1910</v>
      </c>
      <c r="CQ67" s="191">
        <v>1030</v>
      </c>
      <c r="CR67" s="191">
        <v>890</v>
      </c>
      <c r="CS67" s="191">
        <v>650</v>
      </c>
      <c r="CT67" s="191">
        <v>-560</v>
      </c>
      <c r="CU67" s="191">
        <v>149195.10278346899</v>
      </c>
      <c r="CV67" s="189">
        <v>-800</v>
      </c>
      <c r="CW67" s="190">
        <v>-500</v>
      </c>
      <c r="CX67" s="190">
        <v>-50</v>
      </c>
      <c r="CY67" s="190">
        <v>-20</v>
      </c>
      <c r="CZ67" s="190">
        <v>-200</v>
      </c>
      <c r="DA67" s="209">
        <v>-420</v>
      </c>
      <c r="DB67" s="210">
        <v>360</v>
      </c>
      <c r="DC67" s="210">
        <v>290</v>
      </c>
      <c r="DD67" s="210">
        <v>150</v>
      </c>
      <c r="DE67" s="210">
        <v>-500</v>
      </c>
      <c r="DF67" s="210">
        <v>689604.25991743943</v>
      </c>
      <c r="DG67" s="211">
        <v>-600</v>
      </c>
      <c r="DH67" s="211">
        <v>210</v>
      </c>
      <c r="DI67" s="211">
        <v>270</v>
      </c>
      <c r="DJ67" s="211">
        <v>210</v>
      </c>
      <c r="DK67" s="211">
        <v>-530</v>
      </c>
      <c r="DL67" s="211">
        <v>67699.475078797594</v>
      </c>
      <c r="DM67" s="209">
        <v>180</v>
      </c>
      <c r="DN67" s="210">
        <v>150</v>
      </c>
      <c r="DO67" s="210">
        <v>20</v>
      </c>
      <c r="DP67" s="210">
        <v>-60</v>
      </c>
      <c r="DQ67" s="210">
        <v>20</v>
      </c>
    </row>
    <row r="68" spans="1:121" s="59" customFormat="1" ht="13.2">
      <c r="A68" s="256" t="s">
        <v>274</v>
      </c>
      <c r="B68" s="257">
        <v>3530</v>
      </c>
      <c r="C68" s="220">
        <v>4600</v>
      </c>
      <c r="D68" s="220">
        <v>2150</v>
      </c>
      <c r="E68" s="220">
        <v>-290</v>
      </c>
      <c r="F68" s="220">
        <v>-2590</v>
      </c>
      <c r="G68" s="220">
        <v>687228.0122012489</v>
      </c>
      <c r="H68" s="219">
        <v>3230</v>
      </c>
      <c r="I68" s="221">
        <v>2820</v>
      </c>
      <c r="J68" s="221">
        <v>2410</v>
      </c>
      <c r="K68" s="221">
        <v>-20</v>
      </c>
      <c r="L68" s="222">
        <v>-1680</v>
      </c>
      <c r="M68" s="222">
        <v>684392.79879141343</v>
      </c>
      <c r="N68" s="219">
        <v>300</v>
      </c>
      <c r="O68" s="220">
        <v>1790</v>
      </c>
      <c r="P68" s="220">
        <v>-270</v>
      </c>
      <c r="Q68" s="220">
        <v>-270</v>
      </c>
      <c r="R68" s="223">
        <v>-910</v>
      </c>
      <c r="S68" s="224">
        <v>2835.2134098354522</v>
      </c>
      <c r="T68" s="219">
        <v>-470</v>
      </c>
      <c r="U68" s="220">
        <v>60</v>
      </c>
      <c r="V68" s="220">
        <v>-50</v>
      </c>
      <c r="W68" s="220">
        <v>-360</v>
      </c>
      <c r="X68" s="220">
        <v>-60</v>
      </c>
      <c r="Y68" s="220">
        <v>21030.004119940371</v>
      </c>
      <c r="Z68" s="219">
        <v>-680</v>
      </c>
      <c r="AA68" s="221">
        <v>-400</v>
      </c>
      <c r="AB68" s="221">
        <v>-80</v>
      </c>
      <c r="AC68" s="221">
        <v>-80</v>
      </c>
      <c r="AD68" s="222">
        <v>-70</v>
      </c>
      <c r="AE68" s="222">
        <v>20994.7456487622</v>
      </c>
      <c r="AF68" s="219">
        <v>210</v>
      </c>
      <c r="AG68" s="220">
        <v>470</v>
      </c>
      <c r="AH68" s="220">
        <v>30</v>
      </c>
      <c r="AI68" s="220">
        <v>-290</v>
      </c>
      <c r="AJ68" s="223">
        <v>10</v>
      </c>
      <c r="AK68" s="219">
        <v>570</v>
      </c>
      <c r="AL68" s="220">
        <v>370</v>
      </c>
      <c r="AM68" s="220">
        <v>240</v>
      </c>
      <c r="AN68" s="220">
        <v>10</v>
      </c>
      <c r="AO68" s="220">
        <v>-40</v>
      </c>
      <c r="AP68" s="220">
        <v>687228.0122012489</v>
      </c>
      <c r="AQ68" s="219">
        <v>630</v>
      </c>
      <c r="AR68" s="221">
        <v>410</v>
      </c>
      <c r="AS68" s="221">
        <v>230</v>
      </c>
      <c r="AT68" s="258">
        <v>40</v>
      </c>
      <c r="AU68" s="258">
        <v>-30</v>
      </c>
      <c r="AV68" s="258">
        <v>21578.5706027671</v>
      </c>
      <c r="AW68" s="257">
        <v>-60</v>
      </c>
      <c r="AX68" s="259">
        <v>-40</v>
      </c>
      <c r="AY68" s="259">
        <v>20</v>
      </c>
      <c r="AZ68" s="259">
        <v>-30</v>
      </c>
      <c r="BA68" s="259">
        <v>-10</v>
      </c>
      <c r="BB68" s="257">
        <v>1320</v>
      </c>
      <c r="BC68" s="259">
        <v>1050</v>
      </c>
      <c r="BD68" s="259">
        <v>130</v>
      </c>
      <c r="BE68" s="259">
        <v>220</v>
      </c>
      <c r="BF68" s="259">
        <v>-100</v>
      </c>
      <c r="BG68" s="259">
        <v>687228.0122012489</v>
      </c>
      <c r="BH68" s="258">
        <v>1070</v>
      </c>
      <c r="BI68" s="258">
        <v>1010</v>
      </c>
      <c r="BJ68" s="258">
        <v>220</v>
      </c>
      <c r="BK68" s="258">
        <v>160</v>
      </c>
      <c r="BL68" s="258">
        <v>-330</v>
      </c>
      <c r="BM68" s="258">
        <v>138337.549097126</v>
      </c>
      <c r="BN68" s="257">
        <v>240</v>
      </c>
      <c r="BO68" s="259">
        <v>40</v>
      </c>
      <c r="BP68" s="259">
        <v>-90</v>
      </c>
      <c r="BQ68" s="259">
        <v>60</v>
      </c>
      <c r="BR68" s="259">
        <v>230</v>
      </c>
      <c r="BS68" s="257">
        <v>3120</v>
      </c>
      <c r="BT68" s="259">
        <v>3180</v>
      </c>
      <c r="BU68" s="259">
        <v>1740</v>
      </c>
      <c r="BV68" s="259">
        <v>-590</v>
      </c>
      <c r="BW68" s="259">
        <v>-1160</v>
      </c>
      <c r="BX68" s="259">
        <v>687228.0122012489</v>
      </c>
      <c r="BY68" s="258">
        <v>2250</v>
      </c>
      <c r="BZ68" s="258">
        <v>1490</v>
      </c>
      <c r="CA68" s="258">
        <v>1780</v>
      </c>
      <c r="CB68" s="258">
        <v>-680</v>
      </c>
      <c r="CC68" s="258">
        <v>-320</v>
      </c>
      <c r="CD68" s="258">
        <v>287517.28894219903</v>
      </c>
      <c r="CE68" s="257">
        <v>870</v>
      </c>
      <c r="CF68" s="259">
        <v>1690</v>
      </c>
      <c r="CG68" s="259">
        <v>-40</v>
      </c>
      <c r="CH68" s="259">
        <v>90</v>
      </c>
      <c r="CI68" s="259">
        <v>-840</v>
      </c>
      <c r="CJ68" s="257">
        <v>430</v>
      </c>
      <c r="CK68" s="259">
        <v>510</v>
      </c>
      <c r="CL68" s="259">
        <v>260</v>
      </c>
      <c r="CM68" s="259">
        <v>530</v>
      </c>
      <c r="CN68" s="259">
        <v>-840</v>
      </c>
      <c r="CO68" s="259">
        <v>687228.0122012489</v>
      </c>
      <c r="CP68" s="258">
        <v>1050</v>
      </c>
      <c r="CQ68" s="258">
        <v>690</v>
      </c>
      <c r="CR68" s="258">
        <v>440</v>
      </c>
      <c r="CS68" s="258">
        <v>510</v>
      </c>
      <c r="CT68" s="258">
        <v>-570</v>
      </c>
      <c r="CU68" s="258">
        <v>148658.62030153401</v>
      </c>
      <c r="CV68" s="257">
        <v>-620</v>
      </c>
      <c r="CW68" s="259">
        <v>-180</v>
      </c>
      <c r="CX68" s="259">
        <v>-180</v>
      </c>
      <c r="CY68" s="259">
        <v>10</v>
      </c>
      <c r="CZ68" s="259">
        <v>-270</v>
      </c>
      <c r="DA68" s="257">
        <v>-1440</v>
      </c>
      <c r="DB68" s="259">
        <v>-570</v>
      </c>
      <c r="DC68" s="259">
        <v>-170</v>
      </c>
      <c r="DD68" s="259">
        <v>-90</v>
      </c>
      <c r="DE68" s="259">
        <v>-380</v>
      </c>
      <c r="DF68" s="259">
        <v>687228.0122012489</v>
      </c>
      <c r="DG68" s="258">
        <v>-1100</v>
      </c>
      <c r="DH68" s="258">
        <v>-380</v>
      </c>
      <c r="DI68" s="258">
        <v>-170</v>
      </c>
      <c r="DJ68" s="258">
        <v>30</v>
      </c>
      <c r="DK68" s="258">
        <v>-360</v>
      </c>
      <c r="DL68" s="258">
        <v>67306.024199025007</v>
      </c>
      <c r="DM68" s="257">
        <v>-350</v>
      </c>
      <c r="DN68" s="259">
        <v>-190</v>
      </c>
      <c r="DO68" s="259">
        <v>0</v>
      </c>
      <c r="DP68" s="259">
        <v>-120</v>
      </c>
      <c r="DQ68" s="259">
        <v>-20</v>
      </c>
    </row>
    <row r="69" spans="1:121" s="59" customFormat="1" ht="13.2">
      <c r="A69" s="56"/>
      <c r="B69" s="209"/>
      <c r="C69" s="210"/>
      <c r="D69" s="210"/>
      <c r="E69" s="210"/>
      <c r="F69" s="210"/>
      <c r="G69" s="210"/>
      <c r="H69" s="211"/>
      <c r="I69" s="211"/>
      <c r="J69" s="211"/>
      <c r="K69" s="211"/>
      <c r="L69" s="211"/>
      <c r="M69" s="211"/>
      <c r="N69" s="209"/>
      <c r="O69" s="210"/>
      <c r="P69" s="210"/>
      <c r="Q69" s="210"/>
      <c r="R69" s="210"/>
      <c r="S69" s="57"/>
      <c r="T69" s="189"/>
      <c r="U69" s="190"/>
      <c r="V69" s="190"/>
      <c r="W69" s="190"/>
      <c r="X69" s="190"/>
      <c r="Y69" s="190"/>
      <c r="Z69" s="191"/>
      <c r="AA69" s="191"/>
      <c r="AB69" s="191"/>
      <c r="AC69" s="191"/>
      <c r="AD69" s="191"/>
      <c r="AE69" s="191"/>
      <c r="AF69" s="189"/>
      <c r="AG69" s="190"/>
      <c r="AH69" s="190"/>
      <c r="AI69" s="190"/>
      <c r="AJ69" s="190"/>
      <c r="AK69" s="209"/>
      <c r="AL69" s="210"/>
      <c r="AM69" s="210"/>
      <c r="AN69" s="210"/>
      <c r="AO69" s="210"/>
      <c r="AP69" s="210"/>
      <c r="AQ69" s="211"/>
      <c r="AR69" s="211"/>
      <c r="AS69" s="211"/>
      <c r="AT69" s="211"/>
      <c r="AU69" s="211"/>
      <c r="AV69" s="211"/>
      <c r="AW69" s="209"/>
      <c r="AX69" s="210"/>
      <c r="AY69" s="210"/>
      <c r="AZ69" s="210"/>
      <c r="BA69" s="210"/>
      <c r="BB69" s="189"/>
      <c r="BC69" s="190"/>
      <c r="BD69" s="190"/>
      <c r="BE69" s="190"/>
      <c r="BF69" s="190"/>
      <c r="BG69" s="190"/>
      <c r="BH69" s="191"/>
      <c r="BI69" s="191"/>
      <c r="BJ69" s="191"/>
      <c r="BK69" s="191"/>
      <c r="BL69" s="191"/>
      <c r="BM69" s="191"/>
      <c r="BN69" s="189"/>
      <c r="BO69" s="190"/>
      <c r="BP69" s="190"/>
      <c r="BQ69" s="190"/>
      <c r="BR69" s="190"/>
      <c r="BS69" s="209"/>
      <c r="BT69" s="210"/>
      <c r="BU69" s="210"/>
      <c r="BV69" s="210"/>
      <c r="BW69" s="210"/>
      <c r="BX69" s="210"/>
      <c r="BY69" s="211"/>
      <c r="BZ69" s="211"/>
      <c r="CA69" s="211"/>
      <c r="CB69" s="211"/>
      <c r="CC69" s="211"/>
      <c r="CD69" s="211"/>
      <c r="CE69" s="209"/>
      <c r="CF69" s="210"/>
      <c r="CG69" s="210"/>
      <c r="CH69" s="210"/>
      <c r="CI69" s="210"/>
      <c r="CJ69" s="189"/>
      <c r="CK69" s="190"/>
      <c r="CL69" s="190"/>
      <c r="CM69" s="190"/>
      <c r="CN69" s="190"/>
      <c r="CO69" s="190"/>
      <c r="CP69" s="191"/>
      <c r="CQ69" s="191"/>
      <c r="CR69" s="191"/>
      <c r="CS69" s="191"/>
      <c r="CT69" s="191"/>
      <c r="CU69" s="191"/>
      <c r="CV69" s="189"/>
      <c r="CW69" s="190"/>
      <c r="CX69" s="190"/>
      <c r="CY69" s="190"/>
      <c r="CZ69" s="190"/>
      <c r="DA69" s="209"/>
      <c r="DB69" s="210"/>
      <c r="DC69" s="210"/>
      <c r="DD69" s="210"/>
      <c r="DE69" s="210"/>
      <c r="DF69" s="210"/>
      <c r="DG69" s="211"/>
      <c r="DH69" s="211"/>
      <c r="DI69" s="211"/>
      <c r="DJ69" s="211"/>
      <c r="DK69" s="211"/>
      <c r="DL69" s="211"/>
      <c r="DM69" s="209"/>
      <c r="DN69" s="210"/>
      <c r="DO69" s="210"/>
      <c r="DP69" s="210"/>
      <c r="DQ69" s="210"/>
    </row>
    <row r="70" spans="1:121" s="59" customFormat="1" ht="13.2">
      <c r="A70" s="56"/>
      <c r="B70" s="209"/>
      <c r="C70" s="210"/>
      <c r="D70" s="210"/>
      <c r="E70" s="210"/>
      <c r="F70" s="210"/>
      <c r="G70" s="210"/>
      <c r="H70" s="211"/>
      <c r="I70" s="211"/>
      <c r="J70" s="211"/>
      <c r="K70" s="211"/>
      <c r="L70" s="211"/>
      <c r="M70" s="211"/>
      <c r="N70" s="209"/>
      <c r="O70" s="210"/>
      <c r="P70" s="210"/>
      <c r="Q70" s="210"/>
      <c r="R70" s="210"/>
      <c r="S70" s="57"/>
      <c r="T70" s="189"/>
      <c r="U70" s="190"/>
      <c r="V70" s="190"/>
      <c r="W70" s="190"/>
      <c r="X70" s="190"/>
      <c r="Y70" s="190"/>
      <c r="Z70" s="191"/>
      <c r="AA70" s="191"/>
      <c r="AB70" s="191"/>
      <c r="AC70" s="191"/>
      <c r="AD70" s="191"/>
      <c r="AE70" s="191"/>
      <c r="AF70" s="189"/>
      <c r="AG70" s="190"/>
      <c r="AH70" s="190"/>
      <c r="AI70" s="190"/>
      <c r="AJ70" s="190"/>
      <c r="AK70" s="209"/>
      <c r="AL70" s="210"/>
      <c r="AM70" s="210"/>
      <c r="AN70" s="210"/>
      <c r="AO70" s="210"/>
      <c r="AP70" s="210"/>
      <c r="AQ70" s="211"/>
      <c r="AR70" s="211"/>
      <c r="AS70" s="211"/>
      <c r="AT70" s="211"/>
      <c r="AU70" s="211"/>
      <c r="AV70" s="211"/>
      <c r="AW70" s="209"/>
      <c r="AX70" s="210"/>
      <c r="AY70" s="210"/>
      <c r="AZ70" s="210"/>
      <c r="BA70" s="210"/>
      <c r="BB70" s="189"/>
      <c r="BC70" s="190"/>
      <c r="BD70" s="190"/>
      <c r="BE70" s="190"/>
      <c r="BF70" s="190"/>
      <c r="BG70" s="190"/>
      <c r="BH70" s="191"/>
      <c r="BI70" s="191"/>
      <c r="BJ70" s="191"/>
      <c r="BK70" s="191"/>
      <c r="BL70" s="191"/>
      <c r="BM70" s="191"/>
      <c r="BN70" s="189"/>
      <c r="BO70" s="190"/>
      <c r="BP70" s="190"/>
      <c r="BQ70" s="190"/>
      <c r="BR70" s="190"/>
      <c r="BS70" s="209"/>
      <c r="BT70" s="210"/>
      <c r="BU70" s="210"/>
      <c r="BV70" s="210"/>
      <c r="BW70" s="210"/>
      <c r="BX70" s="210"/>
      <c r="BY70" s="211"/>
      <c r="BZ70" s="211"/>
      <c r="CA70" s="211"/>
      <c r="CB70" s="211"/>
      <c r="CC70" s="211"/>
      <c r="CD70" s="211"/>
      <c r="CE70" s="209"/>
      <c r="CF70" s="210"/>
      <c r="CG70" s="210"/>
      <c r="CH70" s="210"/>
      <c r="CI70" s="210"/>
      <c r="CJ70" s="189"/>
      <c r="CK70" s="190"/>
      <c r="CL70" s="190"/>
      <c r="CM70" s="190"/>
      <c r="CN70" s="190"/>
      <c r="CO70" s="190"/>
      <c r="CP70" s="191"/>
      <c r="CQ70" s="191"/>
      <c r="CR70" s="191"/>
      <c r="CS70" s="191"/>
      <c r="CT70" s="191"/>
      <c r="CU70" s="191"/>
      <c r="CV70" s="189"/>
      <c r="CW70" s="190"/>
      <c r="CX70" s="190"/>
      <c r="CY70" s="190"/>
      <c r="CZ70" s="190"/>
      <c r="DA70" s="209"/>
      <c r="DB70" s="210"/>
      <c r="DC70" s="210"/>
      <c r="DD70" s="210"/>
      <c r="DE70" s="210"/>
      <c r="DF70" s="210"/>
      <c r="DG70" s="211"/>
      <c r="DH70" s="211"/>
      <c r="DI70" s="211"/>
      <c r="DJ70" s="211"/>
      <c r="DK70" s="211"/>
      <c r="DL70" s="211"/>
      <c r="DM70" s="209"/>
      <c r="DN70" s="210"/>
      <c r="DO70" s="210"/>
      <c r="DP70" s="210"/>
      <c r="DQ70" s="210"/>
    </row>
    <row r="71" spans="1:121" s="59" customFormat="1" ht="13.2">
      <c r="A71" s="56"/>
      <c r="B71" s="209"/>
      <c r="C71" s="210"/>
      <c r="D71" s="210"/>
      <c r="E71" s="210"/>
      <c r="F71" s="210"/>
      <c r="G71" s="210"/>
      <c r="H71" s="211"/>
      <c r="I71" s="211"/>
      <c r="J71" s="211"/>
      <c r="K71" s="211"/>
      <c r="L71" s="211"/>
      <c r="M71" s="211"/>
      <c r="N71" s="209"/>
      <c r="O71" s="210"/>
      <c r="P71" s="210"/>
      <c r="Q71" s="210"/>
      <c r="R71" s="210"/>
      <c r="S71" s="57"/>
      <c r="T71" s="189"/>
      <c r="U71" s="190"/>
      <c r="V71" s="190"/>
      <c r="W71" s="190"/>
      <c r="X71" s="190"/>
      <c r="Y71" s="190"/>
      <c r="Z71" s="191"/>
      <c r="AA71" s="191"/>
      <c r="AB71" s="191"/>
      <c r="AC71" s="191"/>
      <c r="AD71" s="191"/>
      <c r="AE71" s="191"/>
      <c r="AF71" s="189"/>
      <c r="AG71" s="190"/>
      <c r="AH71" s="190"/>
      <c r="AI71" s="190"/>
      <c r="AJ71" s="190"/>
      <c r="AK71" s="209"/>
      <c r="AL71" s="210"/>
      <c r="AM71" s="210"/>
      <c r="AN71" s="210"/>
      <c r="AO71" s="210"/>
      <c r="AP71" s="210"/>
      <c r="AQ71" s="211"/>
      <c r="AR71" s="211"/>
      <c r="AS71" s="211"/>
      <c r="AT71" s="211"/>
      <c r="AU71" s="211"/>
      <c r="AV71" s="211"/>
      <c r="AW71" s="209"/>
      <c r="AX71" s="210"/>
      <c r="AY71" s="210"/>
      <c r="AZ71" s="210"/>
      <c r="BA71" s="210"/>
      <c r="BB71" s="189"/>
      <c r="BC71" s="190"/>
      <c r="BD71" s="190"/>
      <c r="BE71" s="190"/>
      <c r="BF71" s="190"/>
      <c r="BG71" s="190"/>
      <c r="BH71" s="191"/>
      <c r="BI71" s="191"/>
      <c r="BJ71" s="191"/>
      <c r="BK71" s="191"/>
      <c r="BL71" s="191"/>
      <c r="BM71" s="191"/>
      <c r="BN71" s="189"/>
      <c r="BO71" s="190"/>
      <c r="BP71" s="190"/>
      <c r="BQ71" s="190"/>
      <c r="BR71" s="190"/>
      <c r="BS71" s="209"/>
      <c r="BT71" s="210"/>
      <c r="BU71" s="210"/>
      <c r="BV71" s="210"/>
      <c r="BW71" s="210"/>
      <c r="BX71" s="210"/>
      <c r="BY71" s="211"/>
      <c r="BZ71" s="211"/>
      <c r="CA71" s="211"/>
      <c r="CB71" s="211"/>
      <c r="CC71" s="211"/>
      <c r="CD71" s="211"/>
      <c r="CE71" s="209"/>
      <c r="CF71" s="210"/>
      <c r="CG71" s="210"/>
      <c r="CH71" s="210"/>
      <c r="CI71" s="210"/>
      <c r="CJ71" s="189"/>
      <c r="CK71" s="190"/>
      <c r="CL71" s="190"/>
      <c r="CM71" s="190"/>
      <c r="CN71" s="190"/>
      <c r="CO71" s="190"/>
      <c r="CP71" s="191"/>
      <c r="CQ71" s="191"/>
      <c r="CR71" s="191"/>
      <c r="CS71" s="191"/>
      <c r="CT71" s="191"/>
      <c r="CU71" s="191"/>
      <c r="CV71" s="189"/>
      <c r="CW71" s="190"/>
      <c r="CX71" s="190"/>
      <c r="CY71" s="190"/>
      <c r="CZ71" s="190"/>
      <c r="DA71" s="209"/>
      <c r="DB71" s="210"/>
      <c r="DC71" s="210"/>
      <c r="DD71" s="210"/>
      <c r="DE71" s="210"/>
      <c r="DF71" s="210"/>
      <c r="DG71" s="211"/>
      <c r="DH71" s="211"/>
      <c r="DI71" s="211"/>
      <c r="DJ71" s="211"/>
      <c r="DK71" s="211"/>
      <c r="DL71" s="211"/>
      <c r="DM71" s="209"/>
      <c r="DN71" s="210"/>
      <c r="DO71" s="210"/>
      <c r="DP71" s="210"/>
      <c r="DQ71" s="210"/>
    </row>
    <row r="72" spans="1:121" s="59" customFormat="1" ht="13.2">
      <c r="A72" s="56"/>
      <c r="B72" s="209"/>
      <c r="C72" s="210"/>
      <c r="D72" s="210"/>
      <c r="E72" s="210"/>
      <c r="F72" s="210"/>
      <c r="G72" s="210"/>
      <c r="H72" s="211"/>
      <c r="I72" s="211"/>
      <c r="J72" s="211"/>
      <c r="K72" s="211"/>
      <c r="L72" s="211"/>
      <c r="M72" s="211"/>
      <c r="N72" s="209"/>
      <c r="O72" s="210"/>
      <c r="P72" s="210"/>
      <c r="Q72" s="210"/>
      <c r="R72" s="210"/>
      <c r="S72" s="57"/>
      <c r="T72" s="189"/>
      <c r="U72" s="190"/>
      <c r="V72" s="190"/>
      <c r="W72" s="190"/>
      <c r="X72" s="190"/>
      <c r="Y72" s="190"/>
      <c r="Z72" s="191"/>
      <c r="AA72" s="191"/>
      <c r="AB72" s="191"/>
      <c r="AC72" s="191"/>
      <c r="AD72" s="191"/>
      <c r="AE72" s="191"/>
      <c r="AF72" s="189"/>
      <c r="AG72" s="190"/>
      <c r="AH72" s="190"/>
      <c r="AI72" s="190"/>
      <c r="AJ72" s="190"/>
      <c r="AK72" s="209"/>
      <c r="AL72" s="210"/>
      <c r="AM72" s="210"/>
      <c r="AN72" s="210"/>
      <c r="AO72" s="210"/>
      <c r="AP72" s="210"/>
      <c r="AQ72" s="211"/>
      <c r="AR72" s="211"/>
      <c r="AS72" s="211"/>
      <c r="AT72" s="211"/>
      <c r="AU72" s="211"/>
      <c r="AV72" s="211"/>
      <c r="AW72" s="209"/>
      <c r="AX72" s="210"/>
      <c r="AY72" s="210"/>
      <c r="AZ72" s="210"/>
      <c r="BA72" s="210"/>
      <c r="BB72" s="189"/>
      <c r="BC72" s="190"/>
      <c r="BD72" s="190"/>
      <c r="BE72" s="190"/>
      <c r="BF72" s="190"/>
      <c r="BG72" s="190"/>
      <c r="BH72" s="191"/>
      <c r="BI72" s="191"/>
      <c r="BJ72" s="191"/>
      <c r="BK72" s="191"/>
      <c r="BL72" s="191"/>
      <c r="BM72" s="191"/>
      <c r="BN72" s="189"/>
      <c r="BO72" s="190"/>
      <c r="BP72" s="190"/>
      <c r="BQ72" s="190"/>
      <c r="BR72" s="190"/>
      <c r="BS72" s="209"/>
      <c r="BT72" s="210"/>
      <c r="BU72" s="210"/>
      <c r="BV72" s="210"/>
      <c r="BW72" s="210"/>
      <c r="BX72" s="210"/>
      <c r="BY72" s="211"/>
      <c r="BZ72" s="211"/>
      <c r="CA72" s="211"/>
      <c r="CB72" s="211"/>
      <c r="CC72" s="211"/>
      <c r="CD72" s="211"/>
      <c r="CE72" s="209"/>
      <c r="CF72" s="210"/>
      <c r="CG72" s="210"/>
      <c r="CH72" s="210"/>
      <c r="CI72" s="210"/>
      <c r="CJ72" s="189"/>
      <c r="CK72" s="190"/>
      <c r="CL72" s="190"/>
      <c r="CM72" s="190"/>
      <c r="CN72" s="190"/>
      <c r="CO72" s="190"/>
      <c r="CP72" s="191"/>
      <c r="CQ72" s="191"/>
      <c r="CR72" s="191"/>
      <c r="CS72" s="191"/>
      <c r="CT72" s="191"/>
      <c r="CU72" s="191"/>
      <c r="CV72" s="189"/>
      <c r="CW72" s="190"/>
      <c r="CX72" s="190"/>
      <c r="CY72" s="190"/>
      <c r="CZ72" s="190"/>
      <c r="DA72" s="209"/>
      <c r="DB72" s="210"/>
      <c r="DC72" s="210"/>
      <c r="DD72" s="210"/>
      <c r="DE72" s="210"/>
      <c r="DF72" s="210"/>
      <c r="DG72" s="211"/>
      <c r="DH72" s="211"/>
      <c r="DI72" s="211"/>
      <c r="DJ72" s="211"/>
      <c r="DK72" s="211"/>
      <c r="DL72" s="211"/>
      <c r="DM72" s="209"/>
      <c r="DN72" s="210"/>
      <c r="DO72" s="210"/>
      <c r="DP72" s="210"/>
      <c r="DQ72" s="210"/>
    </row>
    <row r="73" spans="1:121" s="59" customFormat="1" ht="13.2">
      <c r="A73" s="56"/>
      <c r="B73" s="209"/>
      <c r="C73" s="210"/>
      <c r="D73" s="210"/>
      <c r="E73" s="210"/>
      <c r="F73" s="210"/>
      <c r="G73" s="210"/>
      <c r="H73" s="211"/>
      <c r="I73" s="211"/>
      <c r="J73" s="211"/>
      <c r="K73" s="211"/>
      <c r="L73" s="211"/>
      <c r="M73" s="211"/>
      <c r="N73" s="209"/>
      <c r="O73" s="210"/>
      <c r="P73" s="210"/>
      <c r="Q73" s="210"/>
      <c r="R73" s="210"/>
      <c r="S73" s="57"/>
      <c r="T73" s="189"/>
      <c r="U73" s="190"/>
      <c r="V73" s="190"/>
      <c r="W73" s="190"/>
      <c r="X73" s="190"/>
      <c r="Y73" s="190"/>
      <c r="Z73" s="191"/>
      <c r="AA73" s="191"/>
      <c r="AB73" s="191"/>
      <c r="AC73" s="191"/>
      <c r="AD73" s="191"/>
      <c r="AE73" s="191"/>
      <c r="AF73" s="189"/>
      <c r="AG73" s="190"/>
      <c r="AH73" s="190"/>
      <c r="AI73" s="190"/>
      <c r="AJ73" s="190"/>
      <c r="AK73" s="209"/>
      <c r="AL73" s="210"/>
      <c r="AM73" s="210"/>
      <c r="AN73" s="210"/>
      <c r="AO73" s="210"/>
      <c r="AP73" s="210"/>
      <c r="AQ73" s="211"/>
      <c r="AR73" s="211"/>
      <c r="AS73" s="211"/>
      <c r="AT73" s="211"/>
      <c r="AU73" s="211"/>
      <c r="AV73" s="211"/>
      <c r="AW73" s="209"/>
      <c r="AX73" s="210"/>
      <c r="AY73" s="210"/>
      <c r="AZ73" s="210"/>
      <c r="BA73" s="210"/>
      <c r="BB73" s="189"/>
      <c r="BC73" s="190"/>
      <c r="BD73" s="190"/>
      <c r="BE73" s="190"/>
      <c r="BF73" s="190"/>
      <c r="BG73" s="190"/>
      <c r="BH73" s="191"/>
      <c r="BI73" s="191"/>
      <c r="BJ73" s="191"/>
      <c r="BK73" s="191"/>
      <c r="BL73" s="191"/>
      <c r="BM73" s="191"/>
      <c r="BN73" s="189"/>
      <c r="BO73" s="190"/>
      <c r="BP73" s="190"/>
      <c r="BQ73" s="190"/>
      <c r="BR73" s="190"/>
      <c r="BS73" s="209"/>
      <c r="BT73" s="210"/>
      <c r="BU73" s="210"/>
      <c r="BV73" s="210"/>
      <c r="BW73" s="210"/>
      <c r="BX73" s="210"/>
      <c r="BY73" s="211"/>
      <c r="BZ73" s="211"/>
      <c r="CA73" s="211"/>
      <c r="CB73" s="211"/>
      <c r="CC73" s="211"/>
      <c r="CD73" s="211"/>
      <c r="CE73" s="209"/>
      <c r="CF73" s="210"/>
      <c r="CG73" s="210"/>
      <c r="CH73" s="210"/>
      <c r="CI73" s="210"/>
      <c r="CJ73" s="189"/>
      <c r="CK73" s="190"/>
      <c r="CL73" s="190"/>
      <c r="CM73" s="190"/>
      <c r="CN73" s="190"/>
      <c r="CO73" s="190"/>
      <c r="CP73" s="191"/>
      <c r="CQ73" s="191"/>
      <c r="CR73" s="191"/>
      <c r="CS73" s="191"/>
      <c r="CT73" s="191"/>
      <c r="CU73" s="191"/>
      <c r="CV73" s="189"/>
      <c r="CW73" s="190"/>
      <c r="CX73" s="190"/>
      <c r="CY73" s="190"/>
      <c r="CZ73" s="190"/>
      <c r="DA73" s="209"/>
      <c r="DB73" s="210"/>
      <c r="DC73" s="210"/>
      <c r="DD73" s="210"/>
      <c r="DE73" s="210"/>
      <c r="DF73" s="210"/>
      <c r="DG73" s="211"/>
      <c r="DH73" s="211"/>
      <c r="DI73" s="211"/>
      <c r="DJ73" s="211"/>
      <c r="DK73" s="211"/>
      <c r="DL73" s="211"/>
      <c r="DM73" s="209"/>
      <c r="DN73" s="210"/>
      <c r="DO73" s="210"/>
      <c r="DP73" s="210"/>
      <c r="DQ73" s="210"/>
    </row>
    <row r="74" spans="1:121" s="59" customFormat="1" ht="13.2">
      <c r="A74" s="56"/>
      <c r="B74" s="209"/>
      <c r="C74" s="210"/>
      <c r="D74" s="210"/>
      <c r="E74" s="210"/>
      <c r="F74" s="210"/>
      <c r="G74" s="210"/>
      <c r="H74" s="211"/>
      <c r="I74" s="211"/>
      <c r="J74" s="211"/>
      <c r="K74" s="211"/>
      <c r="L74" s="211"/>
      <c r="M74" s="211"/>
      <c r="N74" s="209"/>
      <c r="O74" s="210"/>
      <c r="P74" s="210"/>
      <c r="Q74" s="210"/>
      <c r="R74" s="210"/>
      <c r="S74" s="57"/>
      <c r="T74" s="189"/>
      <c r="U74" s="190"/>
      <c r="V74" s="190"/>
      <c r="W74" s="190"/>
      <c r="X74" s="190"/>
      <c r="Y74" s="190"/>
      <c r="Z74" s="191"/>
      <c r="AA74" s="191"/>
      <c r="AB74" s="191"/>
      <c r="AC74" s="191"/>
      <c r="AD74" s="191"/>
      <c r="AE74" s="191"/>
      <c r="AF74" s="189"/>
      <c r="AG74" s="190"/>
      <c r="AH74" s="190"/>
      <c r="AI74" s="190"/>
      <c r="AJ74" s="190"/>
      <c r="AK74" s="209"/>
      <c r="AL74" s="210"/>
      <c r="AM74" s="210"/>
      <c r="AN74" s="210"/>
      <c r="AO74" s="210"/>
      <c r="AP74" s="210"/>
      <c r="AQ74" s="211"/>
      <c r="AR74" s="211"/>
      <c r="AS74" s="211"/>
      <c r="AT74" s="211"/>
      <c r="AU74" s="211"/>
      <c r="AV74" s="211"/>
      <c r="AW74" s="209"/>
      <c r="AX74" s="210"/>
      <c r="AY74" s="210"/>
      <c r="AZ74" s="210"/>
      <c r="BA74" s="210"/>
      <c r="BB74" s="189"/>
      <c r="BC74" s="190"/>
      <c r="BD74" s="190"/>
      <c r="BE74" s="190"/>
      <c r="BF74" s="190"/>
      <c r="BG74" s="190"/>
      <c r="BH74" s="191"/>
      <c r="BI74" s="191"/>
      <c r="BJ74" s="191"/>
      <c r="BK74" s="191"/>
      <c r="BL74" s="191"/>
      <c r="BM74" s="191"/>
      <c r="BN74" s="189"/>
      <c r="BO74" s="190"/>
      <c r="BP74" s="190"/>
      <c r="BQ74" s="190"/>
      <c r="BR74" s="190"/>
      <c r="BS74" s="209"/>
      <c r="BT74" s="210"/>
      <c r="BU74" s="210"/>
      <c r="BV74" s="210"/>
      <c r="BW74" s="210"/>
      <c r="BX74" s="210"/>
      <c r="BY74" s="211"/>
      <c r="BZ74" s="211"/>
      <c r="CA74" s="211"/>
      <c r="CB74" s="211"/>
      <c r="CC74" s="211"/>
      <c r="CD74" s="211"/>
      <c r="CE74" s="209"/>
      <c r="CF74" s="210"/>
      <c r="CG74" s="210"/>
      <c r="CH74" s="210"/>
      <c r="CI74" s="210"/>
      <c r="CJ74" s="189"/>
      <c r="CK74" s="190"/>
      <c r="CL74" s="190"/>
      <c r="CM74" s="190"/>
      <c r="CN74" s="190"/>
      <c r="CO74" s="190"/>
      <c r="CP74" s="191"/>
      <c r="CQ74" s="191"/>
      <c r="CR74" s="191"/>
      <c r="CS74" s="191"/>
      <c r="CT74" s="191"/>
      <c r="CU74" s="191"/>
      <c r="CV74" s="189"/>
      <c r="CW74" s="190"/>
      <c r="CX74" s="190"/>
      <c r="CY74" s="190"/>
      <c r="CZ74" s="190"/>
      <c r="DA74" s="209"/>
      <c r="DB74" s="210"/>
      <c r="DC74" s="210"/>
      <c r="DD74" s="210"/>
      <c r="DE74" s="210"/>
      <c r="DF74" s="210"/>
      <c r="DG74" s="211"/>
      <c r="DH74" s="211"/>
      <c r="DI74" s="211"/>
      <c r="DJ74" s="211"/>
      <c r="DK74" s="211"/>
      <c r="DL74" s="211"/>
      <c r="DM74" s="209"/>
      <c r="DN74" s="210"/>
      <c r="DO74" s="210"/>
      <c r="DP74" s="210"/>
      <c r="DQ74" s="210"/>
    </row>
    <row r="75" spans="1:121" s="59" customFormat="1" ht="13.2">
      <c r="A75" s="56"/>
      <c r="B75" s="209"/>
      <c r="C75" s="210"/>
      <c r="D75" s="210"/>
      <c r="E75" s="210"/>
      <c r="F75" s="210"/>
      <c r="G75" s="210"/>
      <c r="H75" s="211"/>
      <c r="I75" s="211"/>
      <c r="J75" s="211"/>
      <c r="K75" s="211"/>
      <c r="L75" s="211"/>
      <c r="M75" s="211"/>
      <c r="N75" s="209"/>
      <c r="O75" s="210"/>
      <c r="P75" s="210"/>
      <c r="Q75" s="210"/>
      <c r="R75" s="210"/>
      <c r="S75" s="57"/>
      <c r="T75" s="189"/>
      <c r="U75" s="190"/>
      <c r="V75" s="190"/>
      <c r="W75" s="190"/>
      <c r="X75" s="190"/>
      <c r="Y75" s="190"/>
      <c r="Z75" s="191"/>
      <c r="AA75" s="191"/>
      <c r="AB75" s="191"/>
      <c r="AC75" s="191"/>
      <c r="AD75" s="191"/>
      <c r="AE75" s="191"/>
      <c r="AF75" s="189"/>
      <c r="AG75" s="190"/>
      <c r="AH75" s="190"/>
      <c r="AI75" s="190"/>
      <c r="AJ75" s="190"/>
      <c r="AK75" s="209"/>
      <c r="AL75" s="210"/>
      <c r="AM75" s="210"/>
      <c r="AN75" s="210"/>
      <c r="AO75" s="210"/>
      <c r="AP75" s="210"/>
      <c r="AQ75" s="211"/>
      <c r="AR75" s="211"/>
      <c r="AS75" s="211"/>
      <c r="AT75" s="211"/>
      <c r="AU75" s="211"/>
      <c r="AV75" s="211"/>
      <c r="AW75" s="209"/>
      <c r="AX75" s="210"/>
      <c r="AY75" s="210"/>
      <c r="AZ75" s="210"/>
      <c r="BA75" s="210"/>
      <c r="BB75" s="189"/>
      <c r="BC75" s="190"/>
      <c r="BD75" s="190"/>
      <c r="BE75" s="190"/>
      <c r="BF75" s="190"/>
      <c r="BG75" s="190"/>
      <c r="BH75" s="191"/>
      <c r="BI75" s="191"/>
      <c r="BJ75" s="191"/>
      <c r="BK75" s="191"/>
      <c r="BL75" s="191"/>
      <c r="BM75" s="191"/>
      <c r="BN75" s="189"/>
      <c r="BO75" s="190"/>
      <c r="BP75" s="190"/>
      <c r="BQ75" s="190"/>
      <c r="BR75" s="190"/>
      <c r="BS75" s="209"/>
      <c r="BT75" s="210"/>
      <c r="BU75" s="210"/>
      <c r="BV75" s="210"/>
      <c r="BW75" s="210"/>
      <c r="BX75" s="210"/>
      <c r="BY75" s="211"/>
      <c r="BZ75" s="211"/>
      <c r="CA75" s="211"/>
      <c r="CB75" s="211"/>
      <c r="CC75" s="211"/>
      <c r="CD75" s="211"/>
      <c r="CE75" s="209"/>
      <c r="CF75" s="210"/>
      <c r="CG75" s="210"/>
      <c r="CH75" s="210"/>
      <c r="CI75" s="210"/>
      <c r="CJ75" s="189"/>
      <c r="CK75" s="190"/>
      <c r="CL75" s="190"/>
      <c r="CM75" s="190"/>
      <c r="CN75" s="190"/>
      <c r="CO75" s="190"/>
      <c r="CP75" s="191"/>
      <c r="CQ75" s="191"/>
      <c r="CR75" s="191"/>
      <c r="CS75" s="191"/>
      <c r="CT75" s="191"/>
      <c r="CU75" s="191"/>
      <c r="CV75" s="189"/>
      <c r="CW75" s="190"/>
      <c r="CX75" s="190"/>
      <c r="CY75" s="190"/>
      <c r="CZ75" s="190"/>
      <c r="DA75" s="209"/>
      <c r="DB75" s="210"/>
      <c r="DC75" s="210"/>
      <c r="DD75" s="210"/>
      <c r="DE75" s="210"/>
      <c r="DF75" s="210"/>
      <c r="DG75" s="211"/>
      <c r="DH75" s="211"/>
      <c r="DI75" s="211"/>
      <c r="DJ75" s="211"/>
      <c r="DK75" s="211"/>
      <c r="DL75" s="211"/>
      <c r="DM75" s="209"/>
      <c r="DN75" s="210"/>
      <c r="DO75" s="210"/>
      <c r="DP75" s="210"/>
      <c r="DQ75" s="210"/>
    </row>
    <row r="76" spans="1:121" s="59" customFormat="1" ht="13.2">
      <c r="A76" s="56"/>
      <c r="B76" s="209"/>
      <c r="C76" s="210"/>
      <c r="D76" s="210"/>
      <c r="E76" s="210"/>
      <c r="F76" s="210"/>
      <c r="G76" s="210"/>
      <c r="H76" s="211"/>
      <c r="I76" s="211"/>
      <c r="J76" s="211"/>
      <c r="K76" s="211"/>
      <c r="L76" s="211"/>
      <c r="M76" s="211"/>
      <c r="N76" s="209"/>
      <c r="O76" s="210"/>
      <c r="P76" s="210"/>
      <c r="Q76" s="210"/>
      <c r="R76" s="210"/>
      <c r="S76" s="57"/>
      <c r="T76" s="189"/>
      <c r="U76" s="190"/>
      <c r="V76" s="190"/>
      <c r="W76" s="190"/>
      <c r="X76" s="190"/>
      <c r="Y76" s="190"/>
      <c r="Z76" s="191"/>
      <c r="AA76" s="191"/>
      <c r="AB76" s="191"/>
      <c r="AC76" s="191"/>
      <c r="AD76" s="191"/>
      <c r="AE76" s="191"/>
      <c r="AF76" s="189"/>
      <c r="AG76" s="190"/>
      <c r="AH76" s="190"/>
      <c r="AI76" s="190"/>
      <c r="AJ76" s="190"/>
      <c r="AK76" s="209"/>
      <c r="AL76" s="210"/>
      <c r="AM76" s="210"/>
      <c r="AN76" s="210"/>
      <c r="AO76" s="210"/>
      <c r="AP76" s="210"/>
      <c r="AQ76" s="211"/>
      <c r="AR76" s="211"/>
      <c r="AS76" s="211"/>
      <c r="AT76" s="211"/>
      <c r="AU76" s="211"/>
      <c r="AV76" s="211"/>
      <c r="AW76" s="209"/>
      <c r="AX76" s="210"/>
      <c r="AY76" s="210"/>
      <c r="AZ76" s="210"/>
      <c r="BA76" s="210"/>
      <c r="BB76" s="189"/>
      <c r="BC76" s="190"/>
      <c r="BD76" s="190"/>
      <c r="BE76" s="190"/>
      <c r="BF76" s="190"/>
      <c r="BG76" s="190"/>
      <c r="BH76" s="191"/>
      <c r="BI76" s="191"/>
      <c r="BJ76" s="191"/>
      <c r="BK76" s="191"/>
      <c r="BL76" s="191"/>
      <c r="BM76" s="191"/>
      <c r="BN76" s="189"/>
      <c r="BO76" s="190"/>
      <c r="BP76" s="190"/>
      <c r="BQ76" s="190"/>
      <c r="BR76" s="190"/>
      <c r="BS76" s="209"/>
      <c r="BT76" s="210"/>
      <c r="BU76" s="210"/>
      <c r="BV76" s="210"/>
      <c r="BW76" s="210"/>
      <c r="BX76" s="210"/>
      <c r="BY76" s="211"/>
      <c r="BZ76" s="211"/>
      <c r="CA76" s="211"/>
      <c r="CB76" s="211"/>
      <c r="CC76" s="211"/>
      <c r="CD76" s="211"/>
      <c r="CE76" s="209"/>
      <c r="CF76" s="210"/>
      <c r="CG76" s="210"/>
      <c r="CH76" s="210"/>
      <c r="CI76" s="210"/>
      <c r="CJ76" s="189"/>
      <c r="CK76" s="190"/>
      <c r="CL76" s="190"/>
      <c r="CM76" s="190"/>
      <c r="CN76" s="190"/>
      <c r="CO76" s="190"/>
      <c r="CP76" s="191"/>
      <c r="CQ76" s="191"/>
      <c r="CR76" s="191"/>
      <c r="CS76" s="191"/>
      <c r="CT76" s="191"/>
      <c r="CU76" s="191"/>
      <c r="CV76" s="189"/>
      <c r="CW76" s="190"/>
      <c r="CX76" s="190"/>
      <c r="CY76" s="190"/>
      <c r="CZ76" s="190"/>
      <c r="DA76" s="209"/>
      <c r="DB76" s="210"/>
      <c r="DC76" s="210"/>
      <c r="DD76" s="210"/>
      <c r="DE76" s="210"/>
      <c r="DF76" s="210"/>
      <c r="DG76" s="211"/>
      <c r="DH76" s="211"/>
      <c r="DI76" s="211"/>
      <c r="DJ76" s="211"/>
      <c r="DK76" s="211"/>
      <c r="DL76" s="211"/>
      <c r="DM76" s="209"/>
      <c r="DN76" s="210"/>
      <c r="DO76" s="210"/>
      <c r="DP76" s="210"/>
      <c r="DQ76" s="210"/>
    </row>
    <row r="77" spans="1:121" s="59" customFormat="1" ht="13.2">
      <c r="A77" s="56"/>
      <c r="B77" s="209"/>
      <c r="C77" s="210"/>
      <c r="D77" s="210"/>
      <c r="E77" s="210"/>
      <c r="F77" s="210"/>
      <c r="G77" s="210"/>
      <c r="H77" s="211"/>
      <c r="I77" s="211"/>
      <c r="J77" s="211"/>
      <c r="K77" s="211"/>
      <c r="L77" s="211"/>
      <c r="M77" s="211"/>
      <c r="N77" s="209"/>
      <c r="O77" s="210"/>
      <c r="P77" s="210"/>
      <c r="Q77" s="210"/>
      <c r="R77" s="210"/>
      <c r="S77" s="57"/>
      <c r="T77" s="189"/>
      <c r="U77" s="190"/>
      <c r="V77" s="190"/>
      <c r="W77" s="190"/>
      <c r="X77" s="190"/>
      <c r="Y77" s="190"/>
      <c r="Z77" s="191"/>
      <c r="AA77" s="191"/>
      <c r="AB77" s="191"/>
      <c r="AC77" s="191"/>
      <c r="AD77" s="191"/>
      <c r="AE77" s="191"/>
      <c r="AF77" s="189"/>
      <c r="AG77" s="190"/>
      <c r="AH77" s="190"/>
      <c r="AI77" s="190"/>
      <c r="AJ77" s="190"/>
      <c r="AK77" s="209"/>
      <c r="AL77" s="210"/>
      <c r="AM77" s="210"/>
      <c r="AN77" s="210"/>
      <c r="AO77" s="210"/>
      <c r="AP77" s="210"/>
      <c r="AQ77" s="211"/>
      <c r="AR77" s="211"/>
      <c r="AS77" s="211"/>
      <c r="AT77" s="211"/>
      <c r="AU77" s="211"/>
      <c r="AV77" s="211"/>
      <c r="AW77" s="209"/>
      <c r="AX77" s="210"/>
      <c r="AY77" s="210"/>
      <c r="AZ77" s="210"/>
      <c r="BA77" s="210"/>
      <c r="BB77" s="189"/>
      <c r="BC77" s="190"/>
      <c r="BD77" s="190"/>
      <c r="BE77" s="190"/>
      <c r="BF77" s="190"/>
      <c r="BG77" s="190"/>
      <c r="BH77" s="191"/>
      <c r="BI77" s="191"/>
      <c r="BJ77" s="191"/>
      <c r="BK77" s="191"/>
      <c r="BL77" s="191"/>
      <c r="BM77" s="191"/>
      <c r="BN77" s="189"/>
      <c r="BO77" s="190"/>
      <c r="BP77" s="190"/>
      <c r="BQ77" s="190"/>
      <c r="BR77" s="190"/>
      <c r="BS77" s="209"/>
      <c r="BT77" s="210"/>
      <c r="BU77" s="210"/>
      <c r="BV77" s="210"/>
      <c r="BW77" s="210"/>
      <c r="BX77" s="210"/>
      <c r="BY77" s="211"/>
      <c r="BZ77" s="211"/>
      <c r="CA77" s="211"/>
      <c r="CB77" s="211"/>
      <c r="CC77" s="211"/>
      <c r="CD77" s="211"/>
      <c r="CE77" s="209"/>
      <c r="CF77" s="210"/>
      <c r="CG77" s="210"/>
      <c r="CH77" s="210"/>
      <c r="CI77" s="210"/>
      <c r="CJ77" s="189"/>
      <c r="CK77" s="190"/>
      <c r="CL77" s="190"/>
      <c r="CM77" s="190"/>
      <c r="CN77" s="190"/>
      <c r="CO77" s="190"/>
      <c r="CP77" s="191"/>
      <c r="CQ77" s="191"/>
      <c r="CR77" s="191"/>
      <c r="CS77" s="191"/>
      <c r="CT77" s="191"/>
      <c r="CU77" s="191"/>
      <c r="CV77" s="189"/>
      <c r="CW77" s="190"/>
      <c r="CX77" s="190"/>
      <c r="CY77" s="190"/>
      <c r="CZ77" s="190"/>
      <c r="DA77" s="209"/>
      <c r="DB77" s="210"/>
      <c r="DC77" s="210"/>
      <c r="DD77" s="210"/>
      <c r="DE77" s="210"/>
      <c r="DF77" s="210"/>
      <c r="DG77" s="211"/>
      <c r="DH77" s="211"/>
      <c r="DI77" s="211"/>
      <c r="DJ77" s="211"/>
      <c r="DK77" s="211"/>
      <c r="DL77" s="211"/>
      <c r="DM77" s="209"/>
      <c r="DN77" s="210"/>
      <c r="DO77" s="210"/>
      <c r="DP77" s="210"/>
      <c r="DQ77" s="210"/>
    </row>
    <row r="78" spans="1:121" s="59" customFormat="1" ht="13.2">
      <c r="A78" s="56"/>
      <c r="B78" s="209"/>
      <c r="C78" s="210"/>
      <c r="D78" s="210"/>
      <c r="E78" s="210"/>
      <c r="F78" s="210"/>
      <c r="G78" s="210"/>
      <c r="H78" s="211"/>
      <c r="I78" s="211"/>
      <c r="J78" s="211"/>
      <c r="K78" s="211"/>
      <c r="L78" s="211"/>
      <c r="M78" s="211"/>
      <c r="N78" s="209"/>
      <c r="O78" s="210"/>
      <c r="P78" s="210"/>
      <c r="Q78" s="210"/>
      <c r="R78" s="210"/>
      <c r="S78" s="57"/>
      <c r="T78" s="189"/>
      <c r="U78" s="190"/>
      <c r="V78" s="190"/>
      <c r="W78" s="190"/>
      <c r="X78" s="190"/>
      <c r="Y78" s="190"/>
      <c r="Z78" s="191"/>
      <c r="AA78" s="191"/>
      <c r="AB78" s="191"/>
      <c r="AC78" s="191"/>
      <c r="AD78" s="191"/>
      <c r="AE78" s="191"/>
      <c r="AF78" s="189"/>
      <c r="AG78" s="190"/>
      <c r="AH78" s="190"/>
      <c r="AI78" s="190"/>
      <c r="AJ78" s="190"/>
      <c r="AK78" s="209"/>
      <c r="AL78" s="210"/>
      <c r="AM78" s="210"/>
      <c r="AN78" s="210"/>
      <c r="AO78" s="210"/>
      <c r="AP78" s="210"/>
      <c r="AQ78" s="211"/>
      <c r="AR78" s="211"/>
      <c r="AS78" s="211"/>
      <c r="AT78" s="211"/>
      <c r="AU78" s="211"/>
      <c r="AV78" s="211"/>
      <c r="AW78" s="209"/>
      <c r="AX78" s="210"/>
      <c r="AY78" s="210"/>
      <c r="AZ78" s="210"/>
      <c r="BA78" s="210"/>
      <c r="BB78" s="189"/>
      <c r="BC78" s="190"/>
      <c r="BD78" s="190"/>
      <c r="BE78" s="190"/>
      <c r="BF78" s="190"/>
      <c r="BG78" s="190"/>
      <c r="BH78" s="191"/>
      <c r="BI78" s="191"/>
      <c r="BJ78" s="191"/>
      <c r="BK78" s="191"/>
      <c r="BL78" s="191"/>
      <c r="BM78" s="191"/>
      <c r="BN78" s="189"/>
      <c r="BO78" s="190"/>
      <c r="BP78" s="190"/>
      <c r="BQ78" s="190"/>
      <c r="BR78" s="190"/>
      <c r="BS78" s="209"/>
      <c r="BT78" s="210"/>
      <c r="BU78" s="210"/>
      <c r="BV78" s="210"/>
      <c r="BW78" s="210"/>
      <c r="BX78" s="210"/>
      <c r="BY78" s="211"/>
      <c r="BZ78" s="211"/>
      <c r="CA78" s="211"/>
      <c r="CB78" s="211"/>
      <c r="CC78" s="211"/>
      <c r="CD78" s="211"/>
      <c r="CE78" s="209"/>
      <c r="CF78" s="210"/>
      <c r="CG78" s="210"/>
      <c r="CH78" s="210"/>
      <c r="CI78" s="210"/>
      <c r="CJ78" s="189"/>
      <c r="CK78" s="190"/>
      <c r="CL78" s="190"/>
      <c r="CM78" s="190"/>
      <c r="CN78" s="190"/>
      <c r="CO78" s="190"/>
      <c r="CP78" s="191"/>
      <c r="CQ78" s="191"/>
      <c r="CR78" s="191"/>
      <c r="CS78" s="191"/>
      <c r="CT78" s="191"/>
      <c r="CU78" s="191"/>
      <c r="CV78" s="189"/>
      <c r="CW78" s="190"/>
      <c r="CX78" s="190"/>
      <c r="CY78" s="190"/>
      <c r="CZ78" s="190"/>
      <c r="DA78" s="209"/>
      <c r="DB78" s="210"/>
      <c r="DC78" s="210"/>
      <c r="DD78" s="210"/>
      <c r="DE78" s="210"/>
      <c r="DF78" s="210"/>
      <c r="DG78" s="211"/>
      <c r="DH78" s="211"/>
      <c r="DI78" s="211"/>
      <c r="DJ78" s="211"/>
      <c r="DK78" s="211"/>
      <c r="DL78" s="211"/>
      <c r="DM78" s="209"/>
      <c r="DN78" s="210"/>
      <c r="DO78" s="210"/>
      <c r="DP78" s="210"/>
      <c r="DQ78" s="210"/>
    </row>
    <row r="79" spans="1:121" s="59" customFormat="1" ht="13.2">
      <c r="A79" s="56"/>
      <c r="B79" s="209"/>
      <c r="C79" s="210"/>
      <c r="D79" s="210"/>
      <c r="E79" s="210"/>
      <c r="F79" s="210"/>
      <c r="G79" s="210"/>
      <c r="H79" s="211"/>
      <c r="I79" s="211"/>
      <c r="J79" s="211"/>
      <c r="K79" s="211"/>
      <c r="L79" s="211"/>
      <c r="M79" s="211"/>
      <c r="N79" s="209"/>
      <c r="O79" s="210"/>
      <c r="P79" s="210"/>
      <c r="Q79" s="210"/>
      <c r="R79" s="210"/>
      <c r="S79" s="57"/>
      <c r="T79" s="189"/>
      <c r="U79" s="190"/>
      <c r="V79" s="190"/>
      <c r="W79" s="190"/>
      <c r="X79" s="190"/>
      <c r="Y79" s="190"/>
      <c r="Z79" s="191"/>
      <c r="AA79" s="191"/>
      <c r="AB79" s="191"/>
      <c r="AC79" s="191"/>
      <c r="AD79" s="191"/>
      <c r="AE79" s="191"/>
      <c r="AF79" s="189"/>
      <c r="AG79" s="190"/>
      <c r="AH79" s="190"/>
      <c r="AI79" s="190"/>
      <c r="AJ79" s="190"/>
      <c r="AK79" s="209"/>
      <c r="AL79" s="210"/>
      <c r="AM79" s="210"/>
      <c r="AN79" s="210"/>
      <c r="AO79" s="210"/>
      <c r="AP79" s="210"/>
      <c r="AQ79" s="211"/>
      <c r="AR79" s="211"/>
      <c r="AS79" s="211"/>
      <c r="AT79" s="211"/>
      <c r="AU79" s="211"/>
      <c r="AV79" s="211"/>
      <c r="AW79" s="209"/>
      <c r="AX79" s="210"/>
      <c r="AY79" s="210"/>
      <c r="AZ79" s="210"/>
      <c r="BA79" s="210"/>
      <c r="BB79" s="189"/>
      <c r="BC79" s="190"/>
      <c r="BD79" s="190"/>
      <c r="BE79" s="190"/>
      <c r="BF79" s="190"/>
      <c r="BG79" s="190"/>
      <c r="BH79" s="191"/>
      <c r="BI79" s="191"/>
      <c r="BJ79" s="191"/>
      <c r="BK79" s="191"/>
      <c r="BL79" s="191"/>
      <c r="BM79" s="191"/>
      <c r="BN79" s="189"/>
      <c r="BO79" s="190"/>
      <c r="BP79" s="190"/>
      <c r="BQ79" s="190"/>
      <c r="BR79" s="190"/>
      <c r="BS79" s="209"/>
      <c r="BT79" s="210"/>
      <c r="BU79" s="210"/>
      <c r="BV79" s="210"/>
      <c r="BW79" s="210"/>
      <c r="BX79" s="210"/>
      <c r="BY79" s="211"/>
      <c r="BZ79" s="211"/>
      <c r="CA79" s="211"/>
      <c r="CB79" s="211"/>
      <c r="CC79" s="211"/>
      <c r="CD79" s="211"/>
      <c r="CE79" s="209"/>
      <c r="CF79" s="210"/>
      <c r="CG79" s="210"/>
      <c r="CH79" s="210"/>
      <c r="CI79" s="210"/>
      <c r="CJ79" s="189"/>
      <c r="CK79" s="190"/>
      <c r="CL79" s="190"/>
      <c r="CM79" s="190"/>
      <c r="CN79" s="190"/>
      <c r="CO79" s="190"/>
      <c r="CP79" s="191"/>
      <c r="CQ79" s="191"/>
      <c r="CR79" s="191"/>
      <c r="CS79" s="191"/>
      <c r="CT79" s="191"/>
      <c r="CU79" s="191"/>
      <c r="CV79" s="189"/>
      <c r="CW79" s="190"/>
      <c r="CX79" s="190"/>
      <c r="CY79" s="190"/>
      <c r="CZ79" s="190"/>
      <c r="DA79" s="209"/>
      <c r="DB79" s="210"/>
      <c r="DC79" s="210"/>
      <c r="DD79" s="210"/>
      <c r="DE79" s="210"/>
      <c r="DF79" s="210"/>
      <c r="DG79" s="211"/>
      <c r="DH79" s="211"/>
      <c r="DI79" s="211"/>
      <c r="DJ79" s="211"/>
      <c r="DK79" s="211"/>
      <c r="DL79" s="211"/>
      <c r="DM79" s="209"/>
      <c r="DN79" s="210"/>
      <c r="DO79" s="210"/>
      <c r="DP79" s="210"/>
      <c r="DQ79" s="210"/>
    </row>
    <row r="80" spans="1:121" s="59" customFormat="1" ht="13.2">
      <c r="A80" s="56"/>
      <c r="B80" s="209"/>
      <c r="C80" s="210"/>
      <c r="D80" s="210"/>
      <c r="E80" s="210"/>
      <c r="F80" s="210"/>
      <c r="G80" s="210"/>
      <c r="H80" s="211"/>
      <c r="I80" s="211"/>
      <c r="J80" s="211"/>
      <c r="K80" s="211"/>
      <c r="L80" s="211"/>
      <c r="M80" s="211"/>
      <c r="N80" s="209"/>
      <c r="O80" s="210"/>
      <c r="P80" s="210"/>
      <c r="Q80" s="210"/>
      <c r="R80" s="210"/>
      <c r="S80" s="57"/>
      <c r="T80" s="189"/>
      <c r="U80" s="190"/>
      <c r="V80" s="190"/>
      <c r="W80" s="190"/>
      <c r="X80" s="190"/>
      <c r="Y80" s="190"/>
      <c r="Z80" s="191"/>
      <c r="AA80" s="191"/>
      <c r="AB80" s="191"/>
      <c r="AC80" s="191"/>
      <c r="AD80" s="191"/>
      <c r="AE80" s="191"/>
      <c r="AF80" s="189"/>
      <c r="AG80" s="190"/>
      <c r="AH80" s="190"/>
      <c r="AI80" s="190"/>
      <c r="AJ80" s="190"/>
      <c r="AK80" s="209"/>
      <c r="AL80" s="210"/>
      <c r="AM80" s="210"/>
      <c r="AN80" s="210"/>
      <c r="AO80" s="210"/>
      <c r="AP80" s="210"/>
      <c r="AQ80" s="211"/>
      <c r="AR80" s="211"/>
      <c r="AS80" s="211"/>
      <c r="AT80" s="211"/>
      <c r="AU80" s="211"/>
      <c r="AV80" s="211"/>
      <c r="AW80" s="209"/>
      <c r="AX80" s="210"/>
      <c r="AY80" s="210"/>
      <c r="AZ80" s="210"/>
      <c r="BA80" s="210"/>
      <c r="BB80" s="189"/>
      <c r="BC80" s="190"/>
      <c r="BD80" s="190"/>
      <c r="BE80" s="190"/>
      <c r="BF80" s="190"/>
      <c r="BG80" s="190"/>
      <c r="BH80" s="191"/>
      <c r="BI80" s="191"/>
      <c r="BJ80" s="191"/>
      <c r="BK80" s="191"/>
      <c r="BL80" s="191"/>
      <c r="BM80" s="191"/>
      <c r="BN80" s="189"/>
      <c r="BO80" s="190"/>
      <c r="BP80" s="190"/>
      <c r="BQ80" s="190"/>
      <c r="BR80" s="190"/>
      <c r="BS80" s="209"/>
      <c r="BT80" s="210"/>
      <c r="BU80" s="210"/>
      <c r="BV80" s="210"/>
      <c r="BW80" s="210"/>
      <c r="BX80" s="210"/>
      <c r="BY80" s="211"/>
      <c r="BZ80" s="211"/>
      <c r="CA80" s="211"/>
      <c r="CB80" s="211"/>
      <c r="CC80" s="211"/>
      <c r="CD80" s="211"/>
      <c r="CE80" s="209"/>
      <c r="CF80" s="210"/>
      <c r="CG80" s="210"/>
      <c r="CH80" s="210"/>
      <c r="CI80" s="210"/>
      <c r="CJ80" s="189"/>
      <c r="CK80" s="190"/>
      <c r="CL80" s="190"/>
      <c r="CM80" s="190"/>
      <c r="CN80" s="190"/>
      <c r="CO80" s="190"/>
      <c r="CP80" s="191"/>
      <c r="CQ80" s="191"/>
      <c r="CR80" s="191"/>
      <c r="CS80" s="191"/>
      <c r="CT80" s="191"/>
      <c r="CU80" s="191"/>
      <c r="CV80" s="189"/>
      <c r="CW80" s="190"/>
      <c r="CX80" s="190"/>
      <c r="CY80" s="190"/>
      <c r="CZ80" s="190"/>
      <c r="DA80" s="209"/>
      <c r="DB80" s="210"/>
      <c r="DC80" s="210"/>
      <c r="DD80" s="210"/>
      <c r="DE80" s="210"/>
      <c r="DF80" s="210"/>
      <c r="DG80" s="211"/>
      <c r="DH80" s="211"/>
      <c r="DI80" s="211"/>
      <c r="DJ80" s="211"/>
      <c r="DK80" s="211"/>
      <c r="DL80" s="211"/>
      <c r="DM80" s="209"/>
      <c r="DN80" s="210"/>
      <c r="DO80" s="210"/>
      <c r="DP80" s="210"/>
      <c r="DQ80" s="210"/>
    </row>
    <row r="81" spans="1:121" s="59" customFormat="1" ht="13.2">
      <c r="A81" s="56"/>
      <c r="B81" s="209"/>
      <c r="C81" s="210"/>
      <c r="D81" s="210"/>
      <c r="E81" s="210"/>
      <c r="F81" s="210"/>
      <c r="G81" s="210"/>
      <c r="H81" s="211"/>
      <c r="I81" s="211"/>
      <c r="J81" s="211"/>
      <c r="K81" s="211"/>
      <c r="L81" s="211"/>
      <c r="M81" s="211"/>
      <c r="N81" s="209"/>
      <c r="O81" s="210"/>
      <c r="P81" s="210"/>
      <c r="Q81" s="210"/>
      <c r="R81" s="210"/>
      <c r="S81" s="57"/>
      <c r="T81" s="189"/>
      <c r="U81" s="190"/>
      <c r="V81" s="190"/>
      <c r="W81" s="190"/>
      <c r="X81" s="190"/>
      <c r="Y81" s="190"/>
      <c r="Z81" s="191"/>
      <c r="AA81" s="191"/>
      <c r="AB81" s="191"/>
      <c r="AC81" s="191"/>
      <c r="AD81" s="191"/>
      <c r="AE81" s="191"/>
      <c r="AF81" s="189"/>
      <c r="AG81" s="190"/>
      <c r="AH81" s="190"/>
      <c r="AI81" s="190"/>
      <c r="AJ81" s="190"/>
      <c r="AK81" s="209"/>
      <c r="AL81" s="210"/>
      <c r="AM81" s="210"/>
      <c r="AN81" s="210"/>
      <c r="AO81" s="210"/>
      <c r="AP81" s="210"/>
      <c r="AQ81" s="211"/>
      <c r="AR81" s="211"/>
      <c r="AS81" s="211"/>
      <c r="AT81" s="211"/>
      <c r="AU81" s="211"/>
      <c r="AV81" s="211"/>
      <c r="AW81" s="209"/>
      <c r="AX81" s="210"/>
      <c r="AY81" s="210"/>
      <c r="AZ81" s="210"/>
      <c r="BA81" s="210"/>
      <c r="BB81" s="189"/>
      <c r="BC81" s="190"/>
      <c r="BD81" s="190"/>
      <c r="BE81" s="190"/>
      <c r="BF81" s="190"/>
      <c r="BG81" s="190"/>
      <c r="BH81" s="191"/>
      <c r="BI81" s="191"/>
      <c r="BJ81" s="191"/>
      <c r="BK81" s="191"/>
      <c r="BL81" s="191"/>
      <c r="BM81" s="191"/>
      <c r="BN81" s="189"/>
      <c r="BO81" s="190"/>
      <c r="BP81" s="190"/>
      <c r="BQ81" s="190"/>
      <c r="BR81" s="190"/>
      <c r="BS81" s="209"/>
      <c r="BT81" s="210"/>
      <c r="BU81" s="210"/>
      <c r="BV81" s="210"/>
      <c r="BW81" s="210"/>
      <c r="BX81" s="210"/>
      <c r="BY81" s="211"/>
      <c r="BZ81" s="211"/>
      <c r="CA81" s="211"/>
      <c r="CB81" s="211"/>
      <c r="CC81" s="211"/>
      <c r="CD81" s="211"/>
      <c r="CE81" s="209"/>
      <c r="CF81" s="210"/>
      <c r="CG81" s="210"/>
      <c r="CH81" s="210"/>
      <c r="CI81" s="210"/>
      <c r="CJ81" s="189"/>
      <c r="CK81" s="190"/>
      <c r="CL81" s="190"/>
      <c r="CM81" s="190"/>
      <c r="CN81" s="190"/>
      <c r="CO81" s="190"/>
      <c r="CP81" s="191"/>
      <c r="CQ81" s="191"/>
      <c r="CR81" s="191"/>
      <c r="CS81" s="191"/>
      <c r="CT81" s="191"/>
      <c r="CU81" s="191"/>
      <c r="CV81" s="189"/>
      <c r="CW81" s="190"/>
      <c r="CX81" s="190"/>
      <c r="CY81" s="190"/>
      <c r="CZ81" s="190"/>
      <c r="DA81" s="209"/>
      <c r="DB81" s="210"/>
      <c r="DC81" s="210"/>
      <c r="DD81" s="210"/>
      <c r="DE81" s="210"/>
      <c r="DF81" s="210"/>
      <c r="DG81" s="211"/>
      <c r="DH81" s="211"/>
      <c r="DI81" s="211"/>
      <c r="DJ81" s="211"/>
      <c r="DK81" s="211"/>
      <c r="DL81" s="211"/>
      <c r="DM81" s="209"/>
      <c r="DN81" s="210"/>
      <c r="DO81" s="210"/>
      <c r="DP81" s="210"/>
      <c r="DQ81" s="210"/>
    </row>
    <row r="82" spans="1:121" s="59" customFormat="1" ht="13.2">
      <c r="A82" s="56"/>
      <c r="B82" s="209"/>
      <c r="C82" s="210"/>
      <c r="D82" s="210"/>
      <c r="E82" s="210"/>
      <c r="F82" s="210"/>
      <c r="G82" s="210"/>
      <c r="H82" s="211"/>
      <c r="I82" s="211"/>
      <c r="J82" s="211"/>
      <c r="K82" s="211"/>
      <c r="L82" s="211"/>
      <c r="M82" s="211"/>
      <c r="N82" s="209"/>
      <c r="O82" s="210"/>
      <c r="P82" s="210"/>
      <c r="Q82" s="210"/>
      <c r="R82" s="210"/>
      <c r="S82" s="57"/>
      <c r="T82" s="189"/>
      <c r="U82" s="190"/>
      <c r="V82" s="190"/>
      <c r="W82" s="190"/>
      <c r="X82" s="190"/>
      <c r="Y82" s="190"/>
      <c r="Z82" s="191"/>
      <c r="AA82" s="191"/>
      <c r="AB82" s="191"/>
      <c r="AC82" s="191"/>
      <c r="AD82" s="191"/>
      <c r="AE82" s="191"/>
      <c r="AF82" s="189"/>
      <c r="AG82" s="190"/>
      <c r="AH82" s="190"/>
      <c r="AI82" s="190"/>
      <c r="AJ82" s="190"/>
      <c r="AK82" s="209"/>
      <c r="AL82" s="210"/>
      <c r="AM82" s="210"/>
      <c r="AN82" s="210"/>
      <c r="AO82" s="210"/>
      <c r="AP82" s="210"/>
      <c r="AQ82" s="211"/>
      <c r="AR82" s="211"/>
      <c r="AS82" s="211"/>
      <c r="AT82" s="211"/>
      <c r="AU82" s="211"/>
      <c r="AV82" s="211"/>
      <c r="AW82" s="209"/>
      <c r="AX82" s="210"/>
      <c r="AY82" s="210"/>
      <c r="AZ82" s="210"/>
      <c r="BA82" s="210"/>
      <c r="BB82" s="189"/>
      <c r="BC82" s="190"/>
      <c r="BD82" s="190"/>
      <c r="BE82" s="190"/>
      <c r="BF82" s="190"/>
      <c r="BG82" s="190"/>
      <c r="BH82" s="191"/>
      <c r="BI82" s="191"/>
      <c r="BJ82" s="191"/>
      <c r="BK82" s="191"/>
      <c r="BL82" s="191"/>
      <c r="BM82" s="191"/>
      <c r="BN82" s="189"/>
      <c r="BO82" s="190"/>
      <c r="BP82" s="190"/>
      <c r="BQ82" s="190"/>
      <c r="BR82" s="190"/>
      <c r="BS82" s="209"/>
      <c r="BT82" s="210"/>
      <c r="BU82" s="210"/>
      <c r="BV82" s="210"/>
      <c r="BW82" s="210"/>
      <c r="BX82" s="210"/>
      <c r="BY82" s="211"/>
      <c r="BZ82" s="211"/>
      <c r="CA82" s="211"/>
      <c r="CB82" s="211"/>
      <c r="CC82" s="211"/>
      <c r="CD82" s="211"/>
      <c r="CE82" s="209"/>
      <c r="CF82" s="210"/>
      <c r="CG82" s="210"/>
      <c r="CH82" s="210"/>
      <c r="CI82" s="210"/>
      <c r="CJ82" s="189"/>
      <c r="CK82" s="190"/>
      <c r="CL82" s="190"/>
      <c r="CM82" s="190"/>
      <c r="CN82" s="190"/>
      <c r="CO82" s="190"/>
      <c r="CP82" s="191"/>
      <c r="CQ82" s="191"/>
      <c r="CR82" s="191"/>
      <c r="CS82" s="191"/>
      <c r="CT82" s="191"/>
      <c r="CU82" s="191"/>
      <c r="CV82" s="189"/>
      <c r="CW82" s="190"/>
      <c r="CX82" s="190"/>
      <c r="CY82" s="190"/>
      <c r="CZ82" s="190"/>
      <c r="DA82" s="209"/>
      <c r="DB82" s="210"/>
      <c r="DC82" s="210"/>
      <c r="DD82" s="210"/>
      <c r="DE82" s="210"/>
      <c r="DF82" s="210"/>
      <c r="DG82" s="211"/>
      <c r="DH82" s="211"/>
      <c r="DI82" s="211"/>
      <c r="DJ82" s="211"/>
      <c r="DK82" s="211"/>
      <c r="DL82" s="211"/>
      <c r="DM82" s="209"/>
      <c r="DN82" s="210"/>
      <c r="DO82" s="210"/>
      <c r="DP82" s="210"/>
      <c r="DQ82" s="210"/>
    </row>
    <row r="83" spans="1:121" s="59" customFormat="1" ht="13.2">
      <c r="A83" s="56"/>
      <c r="B83" s="209"/>
      <c r="C83" s="210"/>
      <c r="D83" s="210"/>
      <c r="E83" s="210"/>
      <c r="F83" s="210"/>
      <c r="G83" s="210"/>
      <c r="H83" s="211"/>
      <c r="I83" s="211"/>
      <c r="J83" s="211"/>
      <c r="K83" s="211"/>
      <c r="L83" s="211"/>
      <c r="M83" s="211"/>
      <c r="N83" s="209"/>
      <c r="O83" s="210"/>
      <c r="P83" s="210"/>
      <c r="Q83" s="210"/>
      <c r="R83" s="210"/>
      <c r="S83" s="57"/>
      <c r="T83" s="189"/>
      <c r="U83" s="190"/>
      <c r="V83" s="190"/>
      <c r="W83" s="190"/>
      <c r="X83" s="190"/>
      <c r="Y83" s="190"/>
      <c r="Z83" s="191"/>
      <c r="AA83" s="191"/>
      <c r="AB83" s="191"/>
      <c r="AC83" s="191"/>
      <c r="AD83" s="191"/>
      <c r="AE83" s="191"/>
      <c r="AF83" s="189"/>
      <c r="AG83" s="190"/>
      <c r="AH83" s="190"/>
      <c r="AI83" s="190"/>
      <c r="AJ83" s="190"/>
      <c r="AK83" s="209"/>
      <c r="AL83" s="210"/>
      <c r="AM83" s="210"/>
      <c r="AN83" s="210"/>
      <c r="AO83" s="210"/>
      <c r="AP83" s="210"/>
      <c r="AQ83" s="211"/>
      <c r="AR83" s="211"/>
      <c r="AS83" s="211"/>
      <c r="AT83" s="211"/>
      <c r="AU83" s="211"/>
      <c r="AV83" s="211"/>
      <c r="AW83" s="209"/>
      <c r="AX83" s="210"/>
      <c r="AY83" s="210"/>
      <c r="AZ83" s="210"/>
      <c r="BA83" s="210"/>
      <c r="BB83" s="189"/>
      <c r="BC83" s="190"/>
      <c r="BD83" s="190"/>
      <c r="BE83" s="190"/>
      <c r="BF83" s="190"/>
      <c r="BG83" s="190"/>
      <c r="BH83" s="191"/>
      <c r="BI83" s="191"/>
      <c r="BJ83" s="191"/>
      <c r="BK83" s="191"/>
      <c r="BL83" s="191"/>
      <c r="BM83" s="191"/>
      <c r="BN83" s="189"/>
      <c r="BO83" s="190"/>
      <c r="BP83" s="190"/>
      <c r="BQ83" s="190"/>
      <c r="BR83" s="190"/>
      <c r="BS83" s="209"/>
      <c r="BT83" s="210"/>
      <c r="BU83" s="210"/>
      <c r="BV83" s="210"/>
      <c r="BW83" s="210"/>
      <c r="BX83" s="210"/>
      <c r="BY83" s="211"/>
      <c r="BZ83" s="211"/>
      <c r="CA83" s="211"/>
      <c r="CB83" s="211"/>
      <c r="CC83" s="211"/>
      <c r="CD83" s="211"/>
      <c r="CE83" s="209"/>
      <c r="CF83" s="210"/>
      <c r="CG83" s="210"/>
      <c r="CH83" s="210"/>
      <c r="CI83" s="210"/>
      <c r="CJ83" s="189"/>
      <c r="CK83" s="190"/>
      <c r="CL83" s="190"/>
      <c r="CM83" s="190"/>
      <c r="CN83" s="190"/>
      <c r="CO83" s="190"/>
      <c r="CP83" s="191"/>
      <c r="CQ83" s="191"/>
      <c r="CR83" s="191"/>
      <c r="CS83" s="191"/>
      <c r="CT83" s="191"/>
      <c r="CU83" s="191"/>
      <c r="CV83" s="189"/>
      <c r="CW83" s="190"/>
      <c r="CX83" s="190"/>
      <c r="CY83" s="190"/>
      <c r="CZ83" s="190"/>
      <c r="DA83" s="209"/>
      <c r="DB83" s="210"/>
      <c r="DC83" s="210"/>
      <c r="DD83" s="210"/>
      <c r="DE83" s="210"/>
      <c r="DF83" s="210"/>
      <c r="DG83" s="211"/>
      <c r="DH83" s="211"/>
      <c r="DI83" s="211"/>
      <c r="DJ83" s="211"/>
      <c r="DK83" s="211"/>
      <c r="DL83" s="211"/>
      <c r="DM83" s="209"/>
      <c r="DN83" s="210"/>
      <c r="DO83" s="210"/>
      <c r="DP83" s="210"/>
      <c r="DQ83" s="210"/>
    </row>
    <row r="84" spans="1:121" s="59" customFormat="1" ht="13.2">
      <c r="A84" s="56"/>
      <c r="B84" s="209"/>
      <c r="C84" s="210"/>
      <c r="D84" s="210"/>
      <c r="E84" s="210"/>
      <c r="F84" s="210"/>
      <c r="G84" s="210"/>
      <c r="H84" s="211"/>
      <c r="I84" s="211"/>
      <c r="J84" s="211"/>
      <c r="K84" s="211"/>
      <c r="L84" s="211"/>
      <c r="M84" s="211"/>
      <c r="N84" s="209"/>
      <c r="O84" s="210"/>
      <c r="P84" s="210"/>
      <c r="Q84" s="210"/>
      <c r="R84" s="210"/>
      <c r="S84" s="57"/>
      <c r="T84" s="189"/>
      <c r="U84" s="190"/>
      <c r="V84" s="190"/>
      <c r="W84" s="190"/>
      <c r="X84" s="190"/>
      <c r="Y84" s="190"/>
      <c r="Z84" s="191"/>
      <c r="AA84" s="191"/>
      <c r="AB84" s="191"/>
      <c r="AC84" s="191"/>
      <c r="AD84" s="191"/>
      <c r="AE84" s="191"/>
      <c r="AF84" s="189"/>
      <c r="AG84" s="190"/>
      <c r="AH84" s="190"/>
      <c r="AI84" s="190"/>
      <c r="AJ84" s="190"/>
      <c r="AK84" s="209"/>
      <c r="AL84" s="210"/>
      <c r="AM84" s="210"/>
      <c r="AN84" s="210"/>
      <c r="AO84" s="210"/>
      <c r="AP84" s="210"/>
      <c r="AQ84" s="211"/>
      <c r="AR84" s="211"/>
      <c r="AS84" s="211"/>
      <c r="AT84" s="211"/>
      <c r="AU84" s="211"/>
      <c r="AV84" s="211"/>
      <c r="AW84" s="209"/>
      <c r="AX84" s="210"/>
      <c r="AY84" s="210"/>
      <c r="AZ84" s="210"/>
      <c r="BA84" s="210"/>
      <c r="BB84" s="189"/>
      <c r="BC84" s="190"/>
      <c r="BD84" s="190"/>
      <c r="BE84" s="190"/>
      <c r="BF84" s="190"/>
      <c r="BG84" s="190"/>
      <c r="BH84" s="191"/>
      <c r="BI84" s="191"/>
      <c r="BJ84" s="191"/>
      <c r="BK84" s="191"/>
      <c r="BL84" s="191"/>
      <c r="BM84" s="191"/>
      <c r="BN84" s="189"/>
      <c r="BO84" s="190"/>
      <c r="BP84" s="190"/>
      <c r="BQ84" s="190"/>
      <c r="BR84" s="190"/>
      <c r="BS84" s="209"/>
      <c r="BT84" s="210"/>
      <c r="BU84" s="210"/>
      <c r="BV84" s="210"/>
      <c r="BW84" s="210"/>
      <c r="BX84" s="210"/>
      <c r="BY84" s="211"/>
      <c r="BZ84" s="211"/>
      <c r="CA84" s="211"/>
      <c r="CB84" s="211"/>
      <c r="CC84" s="211"/>
      <c r="CD84" s="211"/>
      <c r="CE84" s="209"/>
      <c r="CF84" s="210"/>
      <c r="CG84" s="210"/>
      <c r="CH84" s="210"/>
      <c r="CI84" s="210"/>
      <c r="CJ84" s="189"/>
      <c r="CK84" s="190"/>
      <c r="CL84" s="190"/>
      <c r="CM84" s="190"/>
      <c r="CN84" s="190"/>
      <c r="CO84" s="190"/>
      <c r="CP84" s="191"/>
      <c r="CQ84" s="191"/>
      <c r="CR84" s="191"/>
      <c r="CS84" s="191"/>
      <c r="CT84" s="191"/>
      <c r="CU84" s="191"/>
      <c r="CV84" s="189"/>
      <c r="CW84" s="190"/>
      <c r="CX84" s="190"/>
      <c r="CY84" s="190"/>
      <c r="CZ84" s="190"/>
      <c r="DA84" s="209"/>
      <c r="DB84" s="210"/>
      <c r="DC84" s="210"/>
      <c r="DD84" s="210"/>
      <c r="DE84" s="210"/>
      <c r="DF84" s="210"/>
      <c r="DG84" s="211"/>
      <c r="DH84" s="211"/>
      <c r="DI84" s="211"/>
      <c r="DJ84" s="211"/>
      <c r="DK84" s="211"/>
      <c r="DL84" s="211"/>
      <c r="DM84" s="209"/>
      <c r="DN84" s="210"/>
      <c r="DO84" s="210"/>
      <c r="DP84" s="210"/>
      <c r="DQ84" s="210"/>
    </row>
    <row r="85" spans="1:121" s="59" customFormat="1" ht="13.2">
      <c r="A85" s="56"/>
      <c r="B85" s="209"/>
      <c r="C85" s="210"/>
      <c r="D85" s="210"/>
      <c r="E85" s="210"/>
      <c r="F85" s="210"/>
      <c r="G85" s="210"/>
      <c r="H85" s="211"/>
      <c r="I85" s="211"/>
      <c r="J85" s="211"/>
      <c r="K85" s="211"/>
      <c r="L85" s="211"/>
      <c r="M85" s="211"/>
      <c r="N85" s="209"/>
      <c r="O85" s="210"/>
      <c r="P85" s="210"/>
      <c r="Q85" s="210"/>
      <c r="R85" s="210"/>
      <c r="S85" s="57"/>
      <c r="T85" s="189"/>
      <c r="U85" s="190"/>
      <c r="V85" s="190"/>
      <c r="W85" s="190"/>
      <c r="X85" s="190"/>
      <c r="Y85" s="190"/>
      <c r="Z85" s="191"/>
      <c r="AA85" s="191"/>
      <c r="AB85" s="191"/>
      <c r="AC85" s="191"/>
      <c r="AD85" s="191"/>
      <c r="AE85" s="191"/>
      <c r="AF85" s="189"/>
      <c r="AG85" s="190"/>
      <c r="AH85" s="190"/>
      <c r="AI85" s="190"/>
      <c r="AJ85" s="190"/>
      <c r="AK85" s="209"/>
      <c r="AL85" s="210"/>
      <c r="AM85" s="210"/>
      <c r="AN85" s="210"/>
      <c r="AO85" s="210"/>
      <c r="AP85" s="210"/>
      <c r="AQ85" s="211"/>
      <c r="AR85" s="211"/>
      <c r="AS85" s="211"/>
      <c r="AT85" s="211"/>
      <c r="AU85" s="211"/>
      <c r="AV85" s="211"/>
      <c r="AW85" s="209"/>
      <c r="AX85" s="210"/>
      <c r="AY85" s="210"/>
      <c r="AZ85" s="210"/>
      <c r="BA85" s="210"/>
      <c r="BB85" s="189"/>
      <c r="BC85" s="190"/>
      <c r="BD85" s="190"/>
      <c r="BE85" s="190"/>
      <c r="BF85" s="190"/>
      <c r="BG85" s="190"/>
      <c r="BH85" s="191"/>
      <c r="BI85" s="191"/>
      <c r="BJ85" s="191"/>
      <c r="BK85" s="191"/>
      <c r="BL85" s="191"/>
      <c r="BM85" s="191"/>
      <c r="BN85" s="189"/>
      <c r="BO85" s="190"/>
      <c r="BP85" s="190"/>
      <c r="BQ85" s="190"/>
      <c r="BR85" s="190"/>
      <c r="BS85" s="209"/>
      <c r="BT85" s="210"/>
      <c r="BU85" s="210"/>
      <c r="BV85" s="210"/>
      <c r="BW85" s="210"/>
      <c r="BX85" s="210"/>
      <c r="BY85" s="211"/>
      <c r="BZ85" s="211"/>
      <c r="CA85" s="211"/>
      <c r="CB85" s="211"/>
      <c r="CC85" s="211"/>
      <c r="CD85" s="211"/>
      <c r="CE85" s="209"/>
      <c r="CF85" s="210"/>
      <c r="CG85" s="210"/>
      <c r="CH85" s="210"/>
      <c r="CI85" s="210"/>
      <c r="CJ85" s="189"/>
      <c r="CK85" s="190"/>
      <c r="CL85" s="190"/>
      <c r="CM85" s="190"/>
      <c r="CN85" s="190"/>
      <c r="CO85" s="190"/>
      <c r="CP85" s="191"/>
      <c r="CQ85" s="191"/>
      <c r="CR85" s="191"/>
      <c r="CS85" s="191"/>
      <c r="CT85" s="191"/>
      <c r="CU85" s="191"/>
      <c r="CV85" s="189"/>
      <c r="CW85" s="190"/>
      <c r="CX85" s="190"/>
      <c r="CY85" s="190"/>
      <c r="CZ85" s="190"/>
      <c r="DA85" s="209"/>
      <c r="DB85" s="210"/>
      <c r="DC85" s="210"/>
      <c r="DD85" s="210"/>
      <c r="DE85" s="210"/>
      <c r="DF85" s="210"/>
      <c r="DG85" s="211"/>
      <c r="DH85" s="211"/>
      <c r="DI85" s="211"/>
      <c r="DJ85" s="211"/>
      <c r="DK85" s="211"/>
      <c r="DL85" s="211"/>
      <c r="DM85" s="209"/>
      <c r="DN85" s="210"/>
      <c r="DO85" s="210"/>
      <c r="DP85" s="210"/>
      <c r="DQ85" s="210"/>
    </row>
    <row r="86" spans="1:121" s="59" customFormat="1" ht="13.2">
      <c r="A86" s="56"/>
      <c r="B86" s="209"/>
      <c r="C86" s="210"/>
      <c r="D86" s="210"/>
      <c r="E86" s="210"/>
      <c r="F86" s="210"/>
      <c r="G86" s="210"/>
      <c r="H86" s="211"/>
      <c r="I86" s="211"/>
      <c r="J86" s="211"/>
      <c r="K86" s="211"/>
      <c r="L86" s="211"/>
      <c r="M86" s="211"/>
      <c r="N86" s="209"/>
      <c r="O86" s="210"/>
      <c r="P86" s="210"/>
      <c r="Q86" s="210"/>
      <c r="R86" s="210"/>
      <c r="S86" s="57"/>
      <c r="T86" s="189"/>
      <c r="U86" s="190"/>
      <c r="V86" s="190"/>
      <c r="W86" s="190"/>
      <c r="X86" s="190"/>
      <c r="Y86" s="190"/>
      <c r="Z86" s="191"/>
      <c r="AA86" s="191"/>
      <c r="AB86" s="191"/>
      <c r="AC86" s="191"/>
      <c r="AD86" s="191"/>
      <c r="AE86" s="191"/>
      <c r="AF86" s="189"/>
      <c r="AG86" s="190"/>
      <c r="AH86" s="190"/>
      <c r="AI86" s="190"/>
      <c r="AJ86" s="190"/>
      <c r="AK86" s="209"/>
      <c r="AL86" s="210"/>
      <c r="AM86" s="210"/>
      <c r="AN86" s="210"/>
      <c r="AO86" s="210"/>
      <c r="AP86" s="210"/>
      <c r="AQ86" s="211"/>
      <c r="AR86" s="211"/>
      <c r="AS86" s="211"/>
      <c r="AT86" s="211"/>
      <c r="AU86" s="211"/>
      <c r="AV86" s="211"/>
      <c r="AW86" s="209"/>
      <c r="AX86" s="210"/>
      <c r="AY86" s="210"/>
      <c r="AZ86" s="210"/>
      <c r="BA86" s="210"/>
      <c r="BB86" s="189"/>
      <c r="BC86" s="190"/>
      <c r="BD86" s="190"/>
      <c r="BE86" s="190"/>
      <c r="BF86" s="190"/>
      <c r="BG86" s="190"/>
      <c r="BH86" s="191"/>
      <c r="BI86" s="191"/>
      <c r="BJ86" s="191"/>
      <c r="BK86" s="191"/>
      <c r="BL86" s="191"/>
      <c r="BM86" s="191"/>
      <c r="BN86" s="189"/>
      <c r="BO86" s="190"/>
      <c r="BP86" s="190"/>
      <c r="BQ86" s="190"/>
      <c r="BR86" s="190"/>
      <c r="BS86" s="209"/>
      <c r="BT86" s="210"/>
      <c r="BU86" s="210"/>
      <c r="BV86" s="210"/>
      <c r="BW86" s="210"/>
      <c r="BX86" s="210"/>
      <c r="BY86" s="211"/>
      <c r="BZ86" s="211"/>
      <c r="CA86" s="211"/>
      <c r="CB86" s="211"/>
      <c r="CC86" s="211"/>
      <c r="CD86" s="211"/>
      <c r="CE86" s="209"/>
      <c r="CF86" s="210"/>
      <c r="CG86" s="210"/>
      <c r="CH86" s="210"/>
      <c r="CI86" s="210"/>
      <c r="CJ86" s="189"/>
      <c r="CK86" s="190"/>
      <c r="CL86" s="190"/>
      <c r="CM86" s="190"/>
      <c r="CN86" s="190"/>
      <c r="CO86" s="190"/>
      <c r="CP86" s="191"/>
      <c r="CQ86" s="191"/>
      <c r="CR86" s="191"/>
      <c r="CS86" s="191"/>
      <c r="CT86" s="191"/>
      <c r="CU86" s="191"/>
      <c r="CV86" s="189"/>
      <c r="CW86" s="190"/>
      <c r="CX86" s="190"/>
      <c r="CY86" s="190"/>
      <c r="CZ86" s="190"/>
      <c r="DA86" s="209"/>
      <c r="DB86" s="210"/>
      <c r="DC86" s="210"/>
      <c r="DD86" s="210"/>
      <c r="DE86" s="210"/>
      <c r="DF86" s="210"/>
      <c r="DG86" s="211"/>
      <c r="DH86" s="211"/>
      <c r="DI86" s="211"/>
      <c r="DJ86" s="211"/>
      <c r="DK86" s="211"/>
      <c r="DL86" s="211"/>
      <c r="DM86" s="209"/>
      <c r="DN86" s="210"/>
      <c r="DO86" s="210"/>
      <c r="DP86" s="210"/>
      <c r="DQ86" s="210"/>
    </row>
    <row r="87" spans="1:121" s="59" customFormat="1" ht="13.2">
      <c r="A87" s="56"/>
      <c r="B87" s="209"/>
      <c r="C87" s="210"/>
      <c r="D87" s="210"/>
      <c r="E87" s="210"/>
      <c r="F87" s="210"/>
      <c r="G87" s="210"/>
      <c r="H87" s="211"/>
      <c r="I87" s="211"/>
      <c r="J87" s="211"/>
      <c r="K87" s="211"/>
      <c r="L87" s="211"/>
      <c r="M87" s="211"/>
      <c r="N87" s="209"/>
      <c r="O87" s="210"/>
      <c r="P87" s="210"/>
      <c r="Q87" s="210"/>
      <c r="R87" s="210"/>
      <c r="S87" s="57"/>
      <c r="T87" s="189"/>
      <c r="U87" s="190"/>
      <c r="V87" s="190"/>
      <c r="W87" s="190"/>
      <c r="X87" s="190"/>
      <c r="Y87" s="190"/>
      <c r="Z87" s="191"/>
      <c r="AA87" s="191"/>
      <c r="AB87" s="191"/>
      <c r="AC87" s="191"/>
      <c r="AD87" s="191"/>
      <c r="AE87" s="191"/>
      <c r="AF87" s="189"/>
      <c r="AG87" s="190"/>
      <c r="AH87" s="190"/>
      <c r="AI87" s="190"/>
      <c r="AJ87" s="190"/>
      <c r="AK87" s="209"/>
      <c r="AL87" s="210"/>
      <c r="AM87" s="210"/>
      <c r="AN87" s="210"/>
      <c r="AO87" s="210"/>
      <c r="AP87" s="210"/>
      <c r="AQ87" s="211"/>
      <c r="AR87" s="211"/>
      <c r="AS87" s="211"/>
      <c r="AT87" s="211"/>
      <c r="AU87" s="211"/>
      <c r="AV87" s="211"/>
      <c r="AW87" s="209"/>
      <c r="AX87" s="210"/>
      <c r="AY87" s="210"/>
      <c r="AZ87" s="210"/>
      <c r="BA87" s="210"/>
      <c r="BB87" s="189"/>
      <c r="BC87" s="190"/>
      <c r="BD87" s="190"/>
      <c r="BE87" s="190"/>
      <c r="BF87" s="190"/>
      <c r="BG87" s="190"/>
      <c r="BH87" s="191"/>
      <c r="BI87" s="191"/>
      <c r="BJ87" s="191"/>
      <c r="BK87" s="191"/>
      <c r="BL87" s="191"/>
      <c r="BM87" s="191"/>
      <c r="BN87" s="189"/>
      <c r="BO87" s="190"/>
      <c r="BP87" s="190"/>
      <c r="BQ87" s="190"/>
      <c r="BR87" s="190"/>
      <c r="BS87" s="209"/>
      <c r="BT87" s="210"/>
      <c r="BU87" s="210"/>
      <c r="BV87" s="210"/>
      <c r="BW87" s="210"/>
      <c r="BX87" s="210"/>
      <c r="BY87" s="211"/>
      <c r="BZ87" s="211"/>
      <c r="CA87" s="211"/>
      <c r="CB87" s="211"/>
      <c r="CC87" s="211"/>
      <c r="CD87" s="211"/>
      <c r="CE87" s="209"/>
      <c r="CF87" s="210"/>
      <c r="CG87" s="210"/>
      <c r="CH87" s="210"/>
      <c r="CI87" s="210"/>
      <c r="CJ87" s="189"/>
      <c r="CK87" s="190"/>
      <c r="CL87" s="190"/>
      <c r="CM87" s="190"/>
      <c r="CN87" s="190"/>
      <c r="CO87" s="190"/>
      <c r="CP87" s="191"/>
      <c r="CQ87" s="191"/>
      <c r="CR87" s="191"/>
      <c r="CS87" s="191"/>
      <c r="CT87" s="191"/>
      <c r="CU87" s="191"/>
      <c r="CV87" s="189"/>
      <c r="CW87" s="190"/>
      <c r="CX87" s="190"/>
      <c r="CY87" s="190"/>
      <c r="CZ87" s="190"/>
      <c r="DA87" s="209"/>
      <c r="DB87" s="210"/>
      <c r="DC87" s="210"/>
      <c r="DD87" s="210"/>
      <c r="DE87" s="210"/>
      <c r="DF87" s="210"/>
      <c r="DG87" s="211"/>
      <c r="DH87" s="211"/>
      <c r="DI87" s="211"/>
      <c r="DJ87" s="211"/>
      <c r="DK87" s="211"/>
      <c r="DL87" s="211"/>
      <c r="DM87" s="209"/>
      <c r="DN87" s="210"/>
      <c r="DO87" s="210"/>
      <c r="DP87" s="210"/>
      <c r="DQ87" s="210"/>
    </row>
    <row r="88" spans="1:121" s="59" customFormat="1" ht="13.2">
      <c r="A88" s="56"/>
      <c r="B88" s="209"/>
      <c r="C88" s="210"/>
      <c r="D88" s="210"/>
      <c r="E88" s="210"/>
      <c r="F88" s="210"/>
      <c r="G88" s="210"/>
      <c r="H88" s="211"/>
      <c r="I88" s="211"/>
      <c r="J88" s="211"/>
      <c r="K88" s="211"/>
      <c r="L88" s="211"/>
      <c r="M88" s="211"/>
      <c r="N88" s="209"/>
      <c r="O88" s="210"/>
      <c r="P88" s="210"/>
      <c r="Q88" s="210"/>
      <c r="R88" s="210"/>
      <c r="S88" s="57"/>
      <c r="T88" s="189"/>
      <c r="U88" s="190"/>
      <c r="V88" s="190"/>
      <c r="W88" s="190"/>
      <c r="X88" s="190"/>
      <c r="Y88" s="190"/>
      <c r="Z88" s="191"/>
      <c r="AA88" s="191"/>
      <c r="AB88" s="191"/>
      <c r="AC88" s="191"/>
      <c r="AD88" s="191"/>
      <c r="AE88" s="191"/>
      <c r="AF88" s="189"/>
      <c r="AG88" s="190"/>
      <c r="AH88" s="190"/>
      <c r="AI88" s="190"/>
      <c r="AJ88" s="190"/>
      <c r="AK88" s="209"/>
      <c r="AL88" s="210"/>
      <c r="AM88" s="210"/>
      <c r="AN88" s="210"/>
      <c r="AO88" s="210"/>
      <c r="AP88" s="210"/>
      <c r="AQ88" s="211"/>
      <c r="AR88" s="211"/>
      <c r="AS88" s="211"/>
      <c r="AT88" s="211"/>
      <c r="AU88" s="211"/>
      <c r="AV88" s="211"/>
      <c r="AW88" s="209"/>
      <c r="AX88" s="210"/>
      <c r="AY88" s="210"/>
      <c r="AZ88" s="210"/>
      <c r="BA88" s="210"/>
      <c r="BB88" s="189"/>
      <c r="BC88" s="190"/>
      <c r="BD88" s="190"/>
      <c r="BE88" s="190"/>
      <c r="BF88" s="190"/>
      <c r="BG88" s="190"/>
      <c r="BH88" s="191"/>
      <c r="BI88" s="191"/>
      <c r="BJ88" s="191"/>
      <c r="BK88" s="191"/>
      <c r="BL88" s="191"/>
      <c r="BM88" s="191"/>
      <c r="BN88" s="189"/>
      <c r="BO88" s="190"/>
      <c r="BP88" s="190"/>
      <c r="BQ88" s="190"/>
      <c r="BR88" s="190"/>
      <c r="BS88" s="209"/>
      <c r="BT88" s="210"/>
      <c r="BU88" s="210"/>
      <c r="BV88" s="210"/>
      <c r="BW88" s="210"/>
      <c r="BX88" s="210"/>
      <c r="BY88" s="211"/>
      <c r="BZ88" s="211"/>
      <c r="CA88" s="211"/>
      <c r="CB88" s="211"/>
      <c r="CC88" s="211"/>
      <c r="CD88" s="211"/>
      <c r="CE88" s="209"/>
      <c r="CF88" s="210"/>
      <c r="CG88" s="210"/>
      <c r="CH88" s="210"/>
      <c r="CI88" s="210"/>
      <c r="CJ88" s="189"/>
      <c r="CK88" s="190"/>
      <c r="CL88" s="190"/>
      <c r="CM88" s="190"/>
      <c r="CN88" s="190"/>
      <c r="CO88" s="190"/>
      <c r="CP88" s="191"/>
      <c r="CQ88" s="191"/>
      <c r="CR88" s="191"/>
      <c r="CS88" s="191"/>
      <c r="CT88" s="191"/>
      <c r="CU88" s="191"/>
      <c r="CV88" s="189"/>
      <c r="CW88" s="190"/>
      <c r="CX88" s="190"/>
      <c r="CY88" s="190"/>
      <c r="CZ88" s="190"/>
      <c r="DA88" s="209"/>
      <c r="DB88" s="210"/>
      <c r="DC88" s="210"/>
      <c r="DD88" s="210"/>
      <c r="DE88" s="210"/>
      <c r="DF88" s="210"/>
      <c r="DG88" s="211"/>
      <c r="DH88" s="211"/>
      <c r="DI88" s="211"/>
      <c r="DJ88" s="211"/>
      <c r="DK88" s="211"/>
      <c r="DL88" s="211"/>
      <c r="DM88" s="209"/>
      <c r="DN88" s="210"/>
      <c r="DO88" s="210"/>
      <c r="DP88" s="210"/>
      <c r="DQ88" s="210"/>
    </row>
    <row r="89" spans="1:121" s="59" customFormat="1" ht="13.2">
      <c r="A89" s="56"/>
      <c r="B89" s="209"/>
      <c r="C89" s="210"/>
      <c r="D89" s="210"/>
      <c r="E89" s="210"/>
      <c r="F89" s="210"/>
      <c r="G89" s="210"/>
      <c r="H89" s="211"/>
      <c r="I89" s="211"/>
      <c r="J89" s="211"/>
      <c r="K89" s="211"/>
      <c r="L89" s="211"/>
      <c r="M89" s="211"/>
      <c r="N89" s="209"/>
      <c r="O89" s="210"/>
      <c r="P89" s="210"/>
      <c r="Q89" s="210"/>
      <c r="R89" s="210"/>
      <c r="S89" s="57"/>
      <c r="T89" s="189"/>
      <c r="U89" s="190"/>
      <c r="V89" s="190"/>
      <c r="W89" s="190"/>
      <c r="X89" s="190"/>
      <c r="Y89" s="190"/>
      <c r="Z89" s="191"/>
      <c r="AA89" s="191"/>
      <c r="AB89" s="191"/>
      <c r="AC89" s="191"/>
      <c r="AD89" s="191"/>
      <c r="AE89" s="191"/>
      <c r="AF89" s="189"/>
      <c r="AG89" s="190"/>
      <c r="AH89" s="190"/>
      <c r="AI89" s="190"/>
      <c r="AJ89" s="190"/>
      <c r="AK89" s="209"/>
      <c r="AL89" s="210"/>
      <c r="AM89" s="210"/>
      <c r="AN89" s="210"/>
      <c r="AO89" s="210"/>
      <c r="AP89" s="210"/>
      <c r="AQ89" s="211"/>
      <c r="AR89" s="211"/>
      <c r="AS89" s="211"/>
      <c r="AT89" s="211"/>
      <c r="AU89" s="211"/>
      <c r="AV89" s="211"/>
      <c r="AW89" s="209"/>
      <c r="AX89" s="210"/>
      <c r="AY89" s="210"/>
      <c r="AZ89" s="210"/>
      <c r="BA89" s="210"/>
      <c r="BB89" s="189"/>
      <c r="BC89" s="190"/>
      <c r="BD89" s="190"/>
      <c r="BE89" s="190"/>
      <c r="BF89" s="190"/>
      <c r="BG89" s="190"/>
      <c r="BH89" s="191"/>
      <c r="BI89" s="191"/>
      <c r="BJ89" s="191"/>
      <c r="BK89" s="191"/>
      <c r="BL89" s="191"/>
      <c r="BM89" s="191"/>
      <c r="BN89" s="189"/>
      <c r="BO89" s="190"/>
      <c r="BP89" s="190"/>
      <c r="BQ89" s="190"/>
      <c r="BR89" s="190"/>
      <c r="BS89" s="209"/>
      <c r="BT89" s="210"/>
      <c r="BU89" s="210"/>
      <c r="BV89" s="210"/>
      <c r="BW89" s="210"/>
      <c r="BX89" s="210"/>
      <c r="BY89" s="211"/>
      <c r="BZ89" s="211"/>
      <c r="CA89" s="211"/>
      <c r="CB89" s="211"/>
      <c r="CC89" s="211"/>
      <c r="CD89" s="211"/>
      <c r="CE89" s="209"/>
      <c r="CF89" s="210"/>
      <c r="CG89" s="210"/>
      <c r="CH89" s="210"/>
      <c r="CI89" s="210"/>
      <c r="CJ89" s="189"/>
      <c r="CK89" s="190"/>
      <c r="CL89" s="190"/>
      <c r="CM89" s="190"/>
      <c r="CN89" s="190"/>
      <c r="CO89" s="190"/>
      <c r="CP89" s="191"/>
      <c r="CQ89" s="191"/>
      <c r="CR89" s="191"/>
      <c r="CS89" s="191"/>
      <c r="CT89" s="191"/>
      <c r="CU89" s="191"/>
      <c r="CV89" s="189"/>
      <c r="CW89" s="190"/>
      <c r="CX89" s="190"/>
      <c r="CY89" s="190"/>
      <c r="CZ89" s="190"/>
      <c r="DA89" s="209"/>
      <c r="DB89" s="210"/>
      <c r="DC89" s="210"/>
      <c r="DD89" s="210"/>
      <c r="DE89" s="210"/>
      <c r="DF89" s="210"/>
      <c r="DG89" s="211"/>
      <c r="DH89" s="211"/>
      <c r="DI89" s="211"/>
      <c r="DJ89" s="211"/>
      <c r="DK89" s="211"/>
      <c r="DL89" s="211"/>
      <c r="DM89" s="209"/>
      <c r="DN89" s="210"/>
      <c r="DO89" s="210"/>
      <c r="DP89" s="210"/>
      <c r="DQ89" s="210"/>
    </row>
    <row r="90" spans="1:121" s="59" customFormat="1" ht="13.2">
      <c r="A90" s="56"/>
      <c r="B90" s="209"/>
      <c r="C90" s="210"/>
      <c r="D90" s="210"/>
      <c r="E90" s="210"/>
      <c r="F90" s="210"/>
      <c r="G90" s="210"/>
      <c r="H90" s="211"/>
      <c r="I90" s="211"/>
      <c r="J90" s="211"/>
      <c r="K90" s="211"/>
      <c r="L90" s="211"/>
      <c r="M90" s="211"/>
      <c r="N90" s="209"/>
      <c r="O90" s="210"/>
      <c r="P90" s="210"/>
      <c r="Q90" s="210"/>
      <c r="R90" s="210"/>
      <c r="S90" s="57"/>
      <c r="T90" s="189"/>
      <c r="U90" s="190"/>
      <c r="V90" s="190"/>
      <c r="W90" s="190"/>
      <c r="X90" s="190"/>
      <c r="Y90" s="190"/>
      <c r="Z90" s="191"/>
      <c r="AA90" s="191"/>
      <c r="AB90" s="191"/>
      <c r="AC90" s="191"/>
      <c r="AD90" s="191"/>
      <c r="AE90" s="191"/>
      <c r="AF90" s="189"/>
      <c r="AG90" s="190"/>
      <c r="AH90" s="190"/>
      <c r="AI90" s="190"/>
      <c r="AJ90" s="190"/>
      <c r="AK90" s="209"/>
      <c r="AL90" s="210"/>
      <c r="AM90" s="210"/>
      <c r="AN90" s="210"/>
      <c r="AO90" s="210"/>
      <c r="AP90" s="210"/>
      <c r="AQ90" s="211"/>
      <c r="AR90" s="211"/>
      <c r="AS90" s="211"/>
      <c r="AT90" s="211"/>
      <c r="AU90" s="211"/>
      <c r="AV90" s="211"/>
      <c r="AW90" s="209"/>
      <c r="AX90" s="210"/>
      <c r="AY90" s="210"/>
      <c r="AZ90" s="210"/>
      <c r="BA90" s="210"/>
      <c r="BB90" s="189"/>
      <c r="BC90" s="190"/>
      <c r="BD90" s="190"/>
      <c r="BE90" s="190"/>
      <c r="BF90" s="190"/>
      <c r="BG90" s="190"/>
      <c r="BH90" s="191"/>
      <c r="BI90" s="191"/>
      <c r="BJ90" s="191"/>
      <c r="BK90" s="191"/>
      <c r="BL90" s="191"/>
      <c r="BM90" s="191"/>
      <c r="BN90" s="189"/>
      <c r="BO90" s="190"/>
      <c r="BP90" s="190"/>
      <c r="BQ90" s="190"/>
      <c r="BR90" s="190"/>
      <c r="BS90" s="209"/>
      <c r="BT90" s="210"/>
      <c r="BU90" s="210"/>
      <c r="BV90" s="210"/>
      <c r="BW90" s="210"/>
      <c r="BX90" s="210"/>
      <c r="BY90" s="211"/>
      <c r="BZ90" s="211"/>
      <c r="CA90" s="211"/>
      <c r="CB90" s="211"/>
      <c r="CC90" s="211"/>
      <c r="CD90" s="211"/>
      <c r="CE90" s="209"/>
      <c r="CF90" s="210"/>
      <c r="CG90" s="210"/>
      <c r="CH90" s="210"/>
      <c r="CI90" s="210"/>
      <c r="CJ90" s="189"/>
      <c r="CK90" s="190"/>
      <c r="CL90" s="190"/>
      <c r="CM90" s="190"/>
      <c r="CN90" s="190"/>
      <c r="CO90" s="190"/>
      <c r="CP90" s="191"/>
      <c r="CQ90" s="191"/>
      <c r="CR90" s="191"/>
      <c r="CS90" s="191"/>
      <c r="CT90" s="191"/>
      <c r="CU90" s="191"/>
      <c r="CV90" s="189"/>
      <c r="CW90" s="190"/>
      <c r="CX90" s="190"/>
      <c r="CY90" s="190"/>
      <c r="CZ90" s="190"/>
      <c r="DA90" s="209"/>
      <c r="DB90" s="210"/>
      <c r="DC90" s="210"/>
      <c r="DD90" s="210"/>
      <c r="DE90" s="210"/>
      <c r="DF90" s="210"/>
      <c r="DG90" s="211"/>
      <c r="DH90" s="211"/>
      <c r="DI90" s="211"/>
      <c r="DJ90" s="211"/>
      <c r="DK90" s="211"/>
      <c r="DL90" s="211"/>
      <c r="DM90" s="209"/>
      <c r="DN90" s="210"/>
      <c r="DO90" s="210"/>
      <c r="DP90" s="210"/>
      <c r="DQ90" s="210"/>
    </row>
    <row r="91" spans="1:121" s="59" customFormat="1" ht="13.2">
      <c r="A91" s="56"/>
      <c r="B91" s="209"/>
      <c r="C91" s="210"/>
      <c r="D91" s="210"/>
      <c r="E91" s="210"/>
      <c r="F91" s="210"/>
      <c r="G91" s="210"/>
      <c r="H91" s="211"/>
      <c r="I91" s="211"/>
      <c r="J91" s="211"/>
      <c r="K91" s="211"/>
      <c r="L91" s="211"/>
      <c r="M91" s="211"/>
      <c r="N91" s="209"/>
      <c r="O91" s="210"/>
      <c r="P91" s="210"/>
      <c r="Q91" s="210"/>
      <c r="R91" s="210"/>
      <c r="S91" s="57"/>
      <c r="T91" s="189"/>
      <c r="U91" s="190"/>
      <c r="V91" s="190"/>
      <c r="W91" s="190"/>
      <c r="X91" s="190"/>
      <c r="Y91" s="190"/>
      <c r="Z91" s="191"/>
      <c r="AA91" s="191"/>
      <c r="AB91" s="191"/>
      <c r="AC91" s="191"/>
      <c r="AD91" s="191"/>
      <c r="AE91" s="191"/>
      <c r="AF91" s="189"/>
      <c r="AG91" s="190"/>
      <c r="AH91" s="190"/>
      <c r="AI91" s="190"/>
      <c r="AJ91" s="190"/>
      <c r="AK91" s="209"/>
      <c r="AL91" s="210"/>
      <c r="AM91" s="210"/>
      <c r="AN91" s="210"/>
      <c r="AO91" s="210"/>
      <c r="AP91" s="210"/>
      <c r="AQ91" s="211"/>
      <c r="AR91" s="211"/>
      <c r="AS91" s="211"/>
      <c r="AT91" s="211"/>
      <c r="AU91" s="211"/>
      <c r="AV91" s="211"/>
      <c r="AW91" s="209"/>
      <c r="AX91" s="210"/>
      <c r="AY91" s="210"/>
      <c r="AZ91" s="210"/>
      <c r="BA91" s="210"/>
      <c r="BB91" s="189"/>
      <c r="BC91" s="190"/>
      <c r="BD91" s="190"/>
      <c r="BE91" s="190"/>
      <c r="BF91" s="190"/>
      <c r="BG91" s="190"/>
      <c r="BH91" s="191"/>
      <c r="BI91" s="191"/>
      <c r="BJ91" s="191"/>
      <c r="BK91" s="191"/>
      <c r="BL91" s="191"/>
      <c r="BM91" s="191"/>
      <c r="BN91" s="189"/>
      <c r="BO91" s="190"/>
      <c r="BP91" s="190"/>
      <c r="BQ91" s="190"/>
      <c r="BR91" s="190"/>
      <c r="BS91" s="209"/>
      <c r="BT91" s="210"/>
      <c r="BU91" s="210"/>
      <c r="BV91" s="210"/>
      <c r="BW91" s="210"/>
      <c r="BX91" s="210"/>
      <c r="BY91" s="211"/>
      <c r="BZ91" s="211"/>
      <c r="CA91" s="211"/>
      <c r="CB91" s="211"/>
      <c r="CC91" s="211"/>
      <c r="CD91" s="211"/>
      <c r="CE91" s="209"/>
      <c r="CF91" s="210"/>
      <c r="CG91" s="210"/>
      <c r="CH91" s="210"/>
      <c r="CI91" s="210"/>
      <c r="CJ91" s="189"/>
      <c r="CK91" s="190"/>
      <c r="CL91" s="190"/>
      <c r="CM91" s="190"/>
      <c r="CN91" s="190"/>
      <c r="CO91" s="190"/>
      <c r="CP91" s="191"/>
      <c r="CQ91" s="191"/>
      <c r="CR91" s="191"/>
      <c r="CS91" s="191"/>
      <c r="CT91" s="191"/>
      <c r="CU91" s="191"/>
      <c r="CV91" s="189"/>
      <c r="CW91" s="190"/>
      <c r="CX91" s="190"/>
      <c r="CY91" s="190"/>
      <c r="CZ91" s="190"/>
      <c r="DA91" s="209"/>
      <c r="DB91" s="210"/>
      <c r="DC91" s="210"/>
      <c r="DD91" s="210"/>
      <c r="DE91" s="210"/>
      <c r="DF91" s="210"/>
      <c r="DG91" s="211"/>
      <c r="DH91" s="211"/>
      <c r="DI91" s="211"/>
      <c r="DJ91" s="211"/>
      <c r="DK91" s="211"/>
      <c r="DL91" s="211"/>
      <c r="DM91" s="209"/>
      <c r="DN91" s="210"/>
      <c r="DO91" s="210"/>
      <c r="DP91" s="210"/>
      <c r="DQ91" s="210"/>
    </row>
    <row r="92" spans="1:121" s="59" customFormat="1" ht="13.2">
      <c r="A92" s="56"/>
      <c r="B92" s="209"/>
      <c r="C92" s="210"/>
      <c r="D92" s="210"/>
      <c r="E92" s="210"/>
      <c r="F92" s="210"/>
      <c r="G92" s="210"/>
      <c r="H92" s="211"/>
      <c r="I92" s="211"/>
      <c r="J92" s="211"/>
      <c r="K92" s="211"/>
      <c r="L92" s="211"/>
      <c r="M92" s="211"/>
      <c r="N92" s="209"/>
      <c r="O92" s="210"/>
      <c r="P92" s="210"/>
      <c r="Q92" s="210"/>
      <c r="R92" s="210"/>
      <c r="S92" s="57"/>
      <c r="T92" s="189"/>
      <c r="U92" s="190"/>
      <c r="V92" s="190"/>
      <c r="W92" s="190"/>
      <c r="X92" s="190"/>
      <c r="Y92" s="190"/>
      <c r="Z92" s="191"/>
      <c r="AA92" s="191"/>
      <c r="AB92" s="191"/>
      <c r="AC92" s="191"/>
      <c r="AD92" s="191"/>
      <c r="AE92" s="191"/>
      <c r="AF92" s="189"/>
      <c r="AG92" s="190"/>
      <c r="AH92" s="190"/>
      <c r="AI92" s="190"/>
      <c r="AJ92" s="190"/>
      <c r="AK92" s="209"/>
      <c r="AL92" s="210"/>
      <c r="AM92" s="210"/>
      <c r="AN92" s="210"/>
      <c r="AO92" s="210"/>
      <c r="AP92" s="210"/>
      <c r="AQ92" s="211"/>
      <c r="AR92" s="211"/>
      <c r="AS92" s="211"/>
      <c r="AT92" s="211"/>
      <c r="AU92" s="211"/>
      <c r="AV92" s="211"/>
      <c r="AW92" s="209"/>
      <c r="AX92" s="210"/>
      <c r="AY92" s="210"/>
      <c r="AZ92" s="210"/>
      <c r="BA92" s="210"/>
      <c r="BB92" s="189"/>
      <c r="BC92" s="190"/>
      <c r="BD92" s="190"/>
      <c r="BE92" s="190"/>
      <c r="BF92" s="190"/>
      <c r="BG92" s="190"/>
      <c r="BH92" s="191"/>
      <c r="BI92" s="191"/>
      <c r="BJ92" s="191"/>
      <c r="BK92" s="191"/>
      <c r="BL92" s="191"/>
      <c r="BM92" s="191"/>
      <c r="BN92" s="189"/>
      <c r="BO92" s="190"/>
      <c r="BP92" s="190"/>
      <c r="BQ92" s="190"/>
      <c r="BR92" s="190"/>
      <c r="BS92" s="209"/>
      <c r="BT92" s="210"/>
      <c r="BU92" s="210"/>
      <c r="BV92" s="210"/>
      <c r="BW92" s="210"/>
      <c r="BX92" s="210"/>
      <c r="BY92" s="211"/>
      <c r="BZ92" s="211"/>
      <c r="CA92" s="211"/>
      <c r="CB92" s="211"/>
      <c r="CC92" s="211"/>
      <c r="CD92" s="211"/>
      <c r="CE92" s="209"/>
      <c r="CF92" s="210"/>
      <c r="CG92" s="210"/>
      <c r="CH92" s="210"/>
      <c r="CI92" s="210"/>
      <c r="CJ92" s="189"/>
      <c r="CK92" s="190"/>
      <c r="CL92" s="190"/>
      <c r="CM92" s="190"/>
      <c r="CN92" s="190"/>
      <c r="CO92" s="190"/>
      <c r="CP92" s="191"/>
      <c r="CQ92" s="191"/>
      <c r="CR92" s="191"/>
      <c r="CS92" s="191"/>
      <c r="CT92" s="191"/>
      <c r="CU92" s="191"/>
      <c r="CV92" s="189"/>
      <c r="CW92" s="190"/>
      <c r="CX92" s="190"/>
      <c r="CY92" s="190"/>
      <c r="CZ92" s="190"/>
      <c r="DA92" s="209"/>
      <c r="DB92" s="210"/>
      <c r="DC92" s="210"/>
      <c r="DD92" s="210"/>
      <c r="DE92" s="210"/>
      <c r="DF92" s="210"/>
      <c r="DG92" s="211"/>
      <c r="DH92" s="211"/>
      <c r="DI92" s="211"/>
      <c r="DJ92" s="211"/>
      <c r="DK92" s="211"/>
      <c r="DL92" s="211"/>
      <c r="DM92" s="209"/>
      <c r="DN92" s="210"/>
      <c r="DO92" s="210"/>
      <c r="DP92" s="210"/>
      <c r="DQ92" s="210"/>
    </row>
    <row r="93" spans="1:121" s="59" customFormat="1" ht="13.2">
      <c r="A93" s="56"/>
      <c r="B93" s="209"/>
      <c r="C93" s="210"/>
      <c r="D93" s="210"/>
      <c r="E93" s="210"/>
      <c r="F93" s="210"/>
      <c r="G93" s="210"/>
      <c r="H93" s="211"/>
      <c r="I93" s="211"/>
      <c r="J93" s="211"/>
      <c r="K93" s="211"/>
      <c r="L93" s="211"/>
      <c r="M93" s="211"/>
      <c r="N93" s="209"/>
      <c r="O93" s="210"/>
      <c r="P93" s="210"/>
      <c r="Q93" s="210"/>
      <c r="R93" s="210"/>
      <c r="S93" s="57"/>
      <c r="T93" s="189"/>
      <c r="U93" s="190"/>
      <c r="V93" s="190"/>
      <c r="W93" s="190"/>
      <c r="X93" s="190"/>
      <c r="Y93" s="190"/>
      <c r="Z93" s="191"/>
      <c r="AA93" s="191"/>
      <c r="AB93" s="191"/>
      <c r="AC93" s="191"/>
      <c r="AD93" s="191"/>
      <c r="AE93" s="191"/>
      <c r="AF93" s="189"/>
      <c r="AG93" s="190"/>
      <c r="AH93" s="190"/>
      <c r="AI93" s="190"/>
      <c r="AJ93" s="190"/>
      <c r="AK93" s="209"/>
      <c r="AL93" s="210"/>
      <c r="AM93" s="210"/>
      <c r="AN93" s="210"/>
      <c r="AO93" s="210"/>
      <c r="AP93" s="210"/>
      <c r="AQ93" s="211"/>
      <c r="AR93" s="211"/>
      <c r="AS93" s="211"/>
      <c r="AT93" s="211"/>
      <c r="AU93" s="211"/>
      <c r="AV93" s="211"/>
      <c r="AW93" s="209"/>
      <c r="AX93" s="210"/>
      <c r="AY93" s="210"/>
      <c r="AZ93" s="210"/>
      <c r="BA93" s="210"/>
      <c r="BB93" s="189"/>
      <c r="BC93" s="190"/>
      <c r="BD93" s="190"/>
      <c r="BE93" s="190"/>
      <c r="BF93" s="190"/>
      <c r="BG93" s="190"/>
      <c r="BH93" s="191"/>
      <c r="BI93" s="191"/>
      <c r="BJ93" s="191"/>
      <c r="BK93" s="191"/>
      <c r="BL93" s="191"/>
      <c r="BM93" s="191"/>
      <c r="BN93" s="189"/>
      <c r="BO93" s="190"/>
      <c r="BP93" s="190"/>
      <c r="BQ93" s="190"/>
      <c r="BR93" s="190"/>
      <c r="BS93" s="209"/>
      <c r="BT93" s="210"/>
      <c r="BU93" s="210"/>
      <c r="BV93" s="210"/>
      <c r="BW93" s="210"/>
      <c r="BX93" s="210"/>
      <c r="BY93" s="211"/>
      <c r="BZ93" s="211"/>
      <c r="CA93" s="211"/>
      <c r="CB93" s="211"/>
      <c r="CC93" s="211"/>
      <c r="CD93" s="211"/>
      <c r="CE93" s="209"/>
      <c r="CF93" s="210"/>
      <c r="CG93" s="210"/>
      <c r="CH93" s="210"/>
      <c r="CI93" s="210"/>
      <c r="CJ93" s="189"/>
      <c r="CK93" s="190"/>
      <c r="CL93" s="190"/>
      <c r="CM93" s="190"/>
      <c r="CN93" s="190"/>
      <c r="CO93" s="190"/>
      <c r="CP93" s="191"/>
      <c r="CQ93" s="191"/>
      <c r="CR93" s="191"/>
      <c r="CS93" s="191"/>
      <c r="CT93" s="191"/>
      <c r="CU93" s="191"/>
      <c r="CV93" s="189"/>
      <c r="CW93" s="190"/>
      <c r="CX93" s="190"/>
      <c r="CY93" s="190"/>
      <c r="CZ93" s="190"/>
      <c r="DA93" s="209"/>
      <c r="DB93" s="210"/>
      <c r="DC93" s="210"/>
      <c r="DD93" s="210"/>
      <c r="DE93" s="210"/>
      <c r="DF93" s="210"/>
      <c r="DG93" s="211"/>
      <c r="DH93" s="211"/>
      <c r="DI93" s="211"/>
      <c r="DJ93" s="211"/>
      <c r="DK93" s="211"/>
      <c r="DL93" s="211"/>
      <c r="DM93" s="209"/>
      <c r="DN93" s="210"/>
      <c r="DO93" s="210"/>
      <c r="DP93" s="210"/>
      <c r="DQ93" s="210"/>
    </row>
    <row r="94" spans="1:121" s="59" customFormat="1" ht="13.2">
      <c r="A94" s="56"/>
      <c r="B94" s="209"/>
      <c r="C94" s="210"/>
      <c r="D94" s="210"/>
      <c r="E94" s="210"/>
      <c r="F94" s="210"/>
      <c r="G94" s="210"/>
      <c r="H94" s="211"/>
      <c r="I94" s="211"/>
      <c r="J94" s="211"/>
      <c r="K94" s="211"/>
      <c r="L94" s="211"/>
      <c r="M94" s="211"/>
      <c r="N94" s="209"/>
      <c r="O94" s="210"/>
      <c r="P94" s="210"/>
      <c r="Q94" s="210"/>
      <c r="R94" s="210"/>
      <c r="S94" s="57"/>
      <c r="T94" s="189"/>
      <c r="U94" s="190"/>
      <c r="V94" s="190"/>
      <c r="W94" s="190"/>
      <c r="X94" s="190"/>
      <c r="Y94" s="190"/>
      <c r="Z94" s="191"/>
      <c r="AA94" s="191"/>
      <c r="AB94" s="191"/>
      <c r="AC94" s="191"/>
      <c r="AD94" s="191"/>
      <c r="AE94" s="191"/>
      <c r="AF94" s="189"/>
      <c r="AG94" s="190"/>
      <c r="AH94" s="190"/>
      <c r="AI94" s="190"/>
      <c r="AJ94" s="190"/>
      <c r="AK94" s="209"/>
      <c r="AL94" s="210"/>
      <c r="AM94" s="210"/>
      <c r="AN94" s="210"/>
      <c r="AO94" s="210"/>
      <c r="AP94" s="210"/>
      <c r="AQ94" s="211"/>
      <c r="AR94" s="211"/>
      <c r="AS94" s="211"/>
      <c r="AT94" s="211"/>
      <c r="AU94" s="211"/>
      <c r="AV94" s="211"/>
      <c r="AW94" s="209"/>
      <c r="AX94" s="210"/>
      <c r="AY94" s="210"/>
      <c r="AZ94" s="210"/>
      <c r="BA94" s="210"/>
      <c r="BB94" s="189"/>
      <c r="BC94" s="190"/>
      <c r="BD94" s="190"/>
      <c r="BE94" s="190"/>
      <c r="BF94" s="190"/>
      <c r="BG94" s="190"/>
      <c r="BH94" s="191"/>
      <c r="BI94" s="191"/>
      <c r="BJ94" s="191"/>
      <c r="BK94" s="191"/>
      <c r="BL94" s="191"/>
      <c r="BM94" s="191"/>
      <c r="BN94" s="189"/>
      <c r="BO94" s="190"/>
      <c r="BP94" s="190"/>
      <c r="BQ94" s="190"/>
      <c r="BR94" s="190"/>
      <c r="BS94" s="209"/>
      <c r="BT94" s="210"/>
      <c r="BU94" s="210"/>
      <c r="BV94" s="210"/>
      <c r="BW94" s="210"/>
      <c r="BX94" s="210"/>
      <c r="BY94" s="211"/>
      <c r="BZ94" s="211"/>
      <c r="CA94" s="211"/>
      <c r="CB94" s="211"/>
      <c r="CC94" s="211"/>
      <c r="CD94" s="211"/>
      <c r="CE94" s="209"/>
      <c r="CF94" s="210"/>
      <c r="CG94" s="210"/>
      <c r="CH94" s="210"/>
      <c r="CI94" s="210"/>
      <c r="CJ94" s="189"/>
      <c r="CK94" s="190"/>
      <c r="CL94" s="190"/>
      <c r="CM94" s="190"/>
      <c r="CN94" s="190"/>
      <c r="CO94" s="190"/>
      <c r="CP94" s="191"/>
      <c r="CQ94" s="191"/>
      <c r="CR94" s="191"/>
      <c r="CS94" s="191"/>
      <c r="CT94" s="191"/>
      <c r="CU94" s="191"/>
      <c r="CV94" s="189"/>
      <c r="CW94" s="190"/>
      <c r="CX94" s="190"/>
      <c r="CY94" s="190"/>
      <c r="CZ94" s="190"/>
      <c r="DA94" s="209"/>
      <c r="DB94" s="210"/>
      <c r="DC94" s="210"/>
      <c r="DD94" s="210"/>
      <c r="DE94" s="210"/>
      <c r="DF94" s="210"/>
      <c r="DG94" s="211"/>
      <c r="DH94" s="211"/>
      <c r="DI94" s="211"/>
      <c r="DJ94" s="211"/>
      <c r="DK94" s="211"/>
      <c r="DL94" s="211"/>
      <c r="DM94" s="209"/>
      <c r="DN94" s="210"/>
      <c r="DO94" s="210"/>
      <c r="DP94" s="210"/>
      <c r="DQ94" s="210"/>
    </row>
    <row r="95" spans="1:121" s="59" customFormat="1" ht="13.2">
      <c r="A95" s="56"/>
      <c r="B95" s="209"/>
      <c r="C95" s="210"/>
      <c r="D95" s="210"/>
      <c r="E95" s="210"/>
      <c r="F95" s="210"/>
      <c r="G95" s="210"/>
      <c r="H95" s="211"/>
      <c r="I95" s="211"/>
      <c r="J95" s="211"/>
      <c r="K95" s="211"/>
      <c r="L95" s="211"/>
      <c r="M95" s="211"/>
      <c r="N95" s="209"/>
      <c r="O95" s="210"/>
      <c r="P95" s="210"/>
      <c r="Q95" s="210"/>
      <c r="R95" s="210"/>
      <c r="S95" s="57"/>
      <c r="T95" s="189"/>
      <c r="U95" s="190"/>
      <c r="V95" s="190"/>
      <c r="W95" s="190"/>
      <c r="X95" s="190"/>
      <c r="Y95" s="190"/>
      <c r="Z95" s="191"/>
      <c r="AA95" s="191"/>
      <c r="AB95" s="191"/>
      <c r="AC95" s="191"/>
      <c r="AD95" s="191"/>
      <c r="AE95" s="191"/>
      <c r="AF95" s="189"/>
      <c r="AG95" s="190"/>
      <c r="AH95" s="190"/>
      <c r="AI95" s="190"/>
      <c r="AJ95" s="190"/>
      <c r="AK95" s="209"/>
      <c r="AL95" s="210"/>
      <c r="AM95" s="210"/>
      <c r="AN95" s="210"/>
      <c r="AO95" s="210"/>
      <c r="AP95" s="210"/>
      <c r="AQ95" s="211"/>
      <c r="AR95" s="211"/>
      <c r="AS95" s="211"/>
      <c r="AT95" s="211"/>
      <c r="AU95" s="211"/>
      <c r="AV95" s="211"/>
      <c r="AW95" s="209"/>
      <c r="AX95" s="210"/>
      <c r="AY95" s="210"/>
      <c r="AZ95" s="210"/>
      <c r="BA95" s="210"/>
      <c r="BB95" s="189"/>
      <c r="BC95" s="190"/>
      <c r="BD95" s="190"/>
      <c r="BE95" s="190"/>
      <c r="BF95" s="190"/>
      <c r="BG95" s="190"/>
      <c r="BH95" s="191"/>
      <c r="BI95" s="191"/>
      <c r="BJ95" s="191"/>
      <c r="BK95" s="191"/>
      <c r="BL95" s="191"/>
      <c r="BM95" s="191"/>
      <c r="BN95" s="189"/>
      <c r="BO95" s="190"/>
      <c r="BP95" s="190"/>
      <c r="BQ95" s="190"/>
      <c r="BR95" s="190"/>
      <c r="BS95" s="209"/>
      <c r="BT95" s="210"/>
      <c r="BU95" s="210"/>
      <c r="BV95" s="210"/>
      <c r="BW95" s="210"/>
      <c r="BX95" s="210"/>
      <c r="BY95" s="211"/>
      <c r="BZ95" s="211"/>
      <c r="CA95" s="211"/>
      <c r="CB95" s="211"/>
      <c r="CC95" s="211"/>
      <c r="CD95" s="211"/>
      <c r="CE95" s="209"/>
      <c r="CF95" s="210"/>
      <c r="CG95" s="210"/>
      <c r="CH95" s="210"/>
      <c r="CI95" s="210"/>
      <c r="CJ95" s="189"/>
      <c r="CK95" s="190"/>
      <c r="CL95" s="190"/>
      <c r="CM95" s="190"/>
      <c r="CN95" s="190"/>
      <c r="CO95" s="190"/>
      <c r="CP95" s="191"/>
      <c r="CQ95" s="191"/>
      <c r="CR95" s="191"/>
      <c r="CS95" s="191"/>
      <c r="CT95" s="191"/>
      <c r="CU95" s="191"/>
      <c r="CV95" s="189"/>
      <c r="CW95" s="190"/>
      <c r="CX95" s="190"/>
      <c r="CY95" s="190"/>
      <c r="CZ95" s="190"/>
      <c r="DA95" s="209"/>
      <c r="DB95" s="210"/>
      <c r="DC95" s="210"/>
      <c r="DD95" s="210"/>
      <c r="DE95" s="210"/>
      <c r="DF95" s="210"/>
      <c r="DG95" s="211"/>
      <c r="DH95" s="211"/>
      <c r="DI95" s="211"/>
      <c r="DJ95" s="211"/>
      <c r="DK95" s="211"/>
      <c r="DL95" s="211"/>
      <c r="DM95" s="209"/>
      <c r="DN95" s="210"/>
      <c r="DO95" s="210"/>
      <c r="DP95" s="210"/>
      <c r="DQ95" s="210"/>
    </row>
    <row r="96" spans="1:121" s="59" customFormat="1" ht="13.2">
      <c r="A96" s="56"/>
      <c r="B96" s="209"/>
      <c r="C96" s="210"/>
      <c r="D96" s="210"/>
      <c r="E96" s="210"/>
      <c r="F96" s="210"/>
      <c r="G96" s="210"/>
      <c r="H96" s="211"/>
      <c r="I96" s="211"/>
      <c r="J96" s="211"/>
      <c r="K96" s="211"/>
      <c r="L96" s="211"/>
      <c r="M96" s="211"/>
      <c r="N96" s="209"/>
      <c r="O96" s="210"/>
      <c r="P96" s="210"/>
      <c r="Q96" s="210"/>
      <c r="R96" s="210"/>
      <c r="S96" s="57"/>
      <c r="T96" s="189"/>
      <c r="U96" s="190"/>
      <c r="V96" s="190"/>
      <c r="W96" s="190"/>
      <c r="X96" s="190"/>
      <c r="Y96" s="190"/>
      <c r="Z96" s="191"/>
      <c r="AA96" s="191"/>
      <c r="AB96" s="191"/>
      <c r="AC96" s="191"/>
      <c r="AD96" s="191"/>
      <c r="AE96" s="191"/>
      <c r="AF96" s="189"/>
      <c r="AG96" s="190"/>
      <c r="AH96" s="190"/>
      <c r="AI96" s="190"/>
      <c r="AJ96" s="190"/>
      <c r="AK96" s="209"/>
      <c r="AL96" s="210"/>
      <c r="AM96" s="210"/>
      <c r="AN96" s="210"/>
      <c r="AO96" s="210"/>
      <c r="AP96" s="210"/>
      <c r="AQ96" s="211"/>
      <c r="AR96" s="211"/>
      <c r="AS96" s="211"/>
      <c r="AT96" s="211"/>
      <c r="AU96" s="211"/>
      <c r="AV96" s="211"/>
      <c r="AW96" s="209"/>
      <c r="AX96" s="210"/>
      <c r="AY96" s="210"/>
      <c r="AZ96" s="210"/>
      <c r="BA96" s="210"/>
      <c r="BB96" s="189"/>
      <c r="BC96" s="190"/>
      <c r="BD96" s="190"/>
      <c r="BE96" s="190"/>
      <c r="BF96" s="190"/>
      <c r="BG96" s="190"/>
      <c r="BH96" s="191"/>
      <c r="BI96" s="191"/>
      <c r="BJ96" s="191"/>
      <c r="BK96" s="191"/>
      <c r="BL96" s="191"/>
      <c r="BM96" s="191"/>
      <c r="BN96" s="189"/>
      <c r="BO96" s="190"/>
      <c r="BP96" s="190"/>
      <c r="BQ96" s="190"/>
      <c r="BR96" s="190"/>
      <c r="BS96" s="209"/>
      <c r="BT96" s="210"/>
      <c r="BU96" s="210"/>
      <c r="BV96" s="210"/>
      <c r="BW96" s="210"/>
      <c r="BX96" s="210"/>
      <c r="BY96" s="211"/>
      <c r="BZ96" s="211"/>
      <c r="CA96" s="211"/>
      <c r="CB96" s="211"/>
      <c r="CC96" s="211"/>
      <c r="CD96" s="211"/>
      <c r="CE96" s="209"/>
      <c r="CF96" s="210"/>
      <c r="CG96" s="210"/>
      <c r="CH96" s="210"/>
      <c r="CI96" s="210"/>
      <c r="CJ96" s="189"/>
      <c r="CK96" s="190"/>
      <c r="CL96" s="190"/>
      <c r="CM96" s="190"/>
      <c r="CN96" s="190"/>
      <c r="CO96" s="190"/>
      <c r="CP96" s="191"/>
      <c r="CQ96" s="191"/>
      <c r="CR96" s="191"/>
      <c r="CS96" s="191"/>
      <c r="CT96" s="191"/>
      <c r="CU96" s="191"/>
      <c r="CV96" s="189"/>
      <c r="CW96" s="190"/>
      <c r="CX96" s="190"/>
      <c r="CY96" s="190"/>
      <c r="CZ96" s="190"/>
      <c r="DA96" s="209"/>
      <c r="DB96" s="210"/>
      <c r="DC96" s="210"/>
      <c r="DD96" s="210"/>
      <c r="DE96" s="210"/>
      <c r="DF96" s="210"/>
      <c r="DG96" s="211"/>
      <c r="DH96" s="211"/>
      <c r="DI96" s="211"/>
      <c r="DJ96" s="211"/>
      <c r="DK96" s="211"/>
      <c r="DL96" s="211"/>
      <c r="DM96" s="209"/>
      <c r="DN96" s="210"/>
      <c r="DO96" s="210"/>
      <c r="DP96" s="210"/>
      <c r="DQ96" s="210"/>
    </row>
    <row r="97" spans="1:121" s="59" customFormat="1" ht="13.2">
      <c r="A97" s="56"/>
      <c r="B97" s="209"/>
      <c r="C97" s="210"/>
      <c r="D97" s="210"/>
      <c r="E97" s="210"/>
      <c r="F97" s="210"/>
      <c r="G97" s="210"/>
      <c r="H97" s="211"/>
      <c r="I97" s="211"/>
      <c r="J97" s="211"/>
      <c r="K97" s="211"/>
      <c r="L97" s="211"/>
      <c r="M97" s="211"/>
      <c r="N97" s="209"/>
      <c r="O97" s="210"/>
      <c r="P97" s="210"/>
      <c r="Q97" s="210"/>
      <c r="R97" s="210"/>
      <c r="S97" s="57"/>
      <c r="T97" s="189"/>
      <c r="U97" s="190"/>
      <c r="V97" s="190"/>
      <c r="W97" s="190"/>
      <c r="X97" s="190"/>
      <c r="Y97" s="190"/>
      <c r="Z97" s="191"/>
      <c r="AA97" s="191"/>
      <c r="AB97" s="191"/>
      <c r="AC97" s="191"/>
      <c r="AD97" s="191"/>
      <c r="AE97" s="191"/>
      <c r="AF97" s="189"/>
      <c r="AG97" s="190"/>
      <c r="AH97" s="190"/>
      <c r="AI97" s="190"/>
      <c r="AJ97" s="190"/>
      <c r="AK97" s="209"/>
      <c r="AL97" s="210"/>
      <c r="AM97" s="210"/>
      <c r="AN97" s="210"/>
      <c r="AO97" s="210"/>
      <c r="AP97" s="210"/>
      <c r="AQ97" s="211"/>
      <c r="AR97" s="211"/>
      <c r="AS97" s="211"/>
      <c r="AT97" s="211"/>
      <c r="AU97" s="211"/>
      <c r="AV97" s="211"/>
      <c r="AW97" s="209"/>
      <c r="AX97" s="210"/>
      <c r="AY97" s="210"/>
      <c r="AZ97" s="210"/>
      <c r="BA97" s="210"/>
      <c r="BB97" s="189"/>
      <c r="BC97" s="190"/>
      <c r="BD97" s="190"/>
      <c r="BE97" s="190"/>
      <c r="BF97" s="190"/>
      <c r="BG97" s="190"/>
      <c r="BH97" s="191"/>
      <c r="BI97" s="191"/>
      <c r="BJ97" s="191"/>
      <c r="BK97" s="191"/>
      <c r="BL97" s="191"/>
      <c r="BM97" s="191"/>
      <c r="BN97" s="189"/>
      <c r="BO97" s="190"/>
      <c r="BP97" s="190"/>
      <c r="BQ97" s="190"/>
      <c r="BR97" s="190"/>
      <c r="BS97" s="209"/>
      <c r="BT97" s="210"/>
      <c r="BU97" s="210"/>
      <c r="BV97" s="210"/>
      <c r="BW97" s="210"/>
      <c r="BX97" s="210"/>
      <c r="BY97" s="211"/>
      <c r="BZ97" s="211"/>
      <c r="CA97" s="211"/>
      <c r="CB97" s="211"/>
      <c r="CC97" s="211"/>
      <c r="CD97" s="211"/>
      <c r="CE97" s="209"/>
      <c r="CF97" s="210"/>
      <c r="CG97" s="210"/>
      <c r="CH97" s="210"/>
      <c r="CI97" s="210"/>
      <c r="CJ97" s="189"/>
      <c r="CK97" s="190"/>
      <c r="CL97" s="190"/>
      <c r="CM97" s="190"/>
      <c r="CN97" s="190"/>
      <c r="CO97" s="190"/>
      <c r="CP97" s="191"/>
      <c r="CQ97" s="191"/>
      <c r="CR97" s="191"/>
      <c r="CS97" s="191"/>
      <c r="CT97" s="191"/>
      <c r="CU97" s="191"/>
      <c r="CV97" s="189"/>
      <c r="CW97" s="190"/>
      <c r="CX97" s="190"/>
      <c r="CY97" s="190"/>
      <c r="CZ97" s="190"/>
      <c r="DA97" s="209"/>
      <c r="DB97" s="210"/>
      <c r="DC97" s="210"/>
      <c r="DD97" s="210"/>
      <c r="DE97" s="210"/>
      <c r="DF97" s="210"/>
      <c r="DG97" s="211"/>
      <c r="DH97" s="211"/>
      <c r="DI97" s="211"/>
      <c r="DJ97" s="211"/>
      <c r="DK97" s="211"/>
      <c r="DL97" s="211"/>
      <c r="DM97" s="209"/>
      <c r="DN97" s="210"/>
      <c r="DO97" s="210"/>
      <c r="DP97" s="210"/>
      <c r="DQ97" s="210"/>
    </row>
    <row r="98" spans="1:121" s="59" customFormat="1" ht="13.2">
      <c r="A98" s="56"/>
      <c r="B98" s="209"/>
      <c r="C98" s="210"/>
      <c r="D98" s="210"/>
      <c r="E98" s="210"/>
      <c r="F98" s="210"/>
      <c r="G98" s="210"/>
      <c r="H98" s="211"/>
      <c r="I98" s="211"/>
      <c r="J98" s="211"/>
      <c r="K98" s="211"/>
      <c r="L98" s="211"/>
      <c r="M98" s="211"/>
      <c r="N98" s="209"/>
      <c r="O98" s="210"/>
      <c r="P98" s="210"/>
      <c r="Q98" s="210"/>
      <c r="R98" s="210"/>
      <c r="S98" s="57"/>
      <c r="T98" s="189"/>
      <c r="U98" s="190"/>
      <c r="V98" s="190"/>
      <c r="W98" s="190"/>
      <c r="X98" s="190"/>
      <c r="Y98" s="190"/>
      <c r="Z98" s="191"/>
      <c r="AA98" s="191"/>
      <c r="AB98" s="191"/>
      <c r="AC98" s="191"/>
      <c r="AD98" s="191"/>
      <c r="AE98" s="191"/>
      <c r="AF98" s="189"/>
      <c r="AG98" s="190"/>
      <c r="AH98" s="190"/>
      <c r="AI98" s="190"/>
      <c r="AJ98" s="190"/>
      <c r="AK98" s="209"/>
      <c r="AL98" s="210"/>
      <c r="AM98" s="210"/>
      <c r="AN98" s="210"/>
      <c r="AO98" s="210"/>
      <c r="AP98" s="210"/>
      <c r="AQ98" s="211"/>
      <c r="AR98" s="211"/>
      <c r="AS98" s="211"/>
      <c r="AT98" s="211"/>
      <c r="AU98" s="211"/>
      <c r="AV98" s="211"/>
      <c r="AW98" s="209"/>
      <c r="AX98" s="210"/>
      <c r="AY98" s="210"/>
      <c r="AZ98" s="210"/>
      <c r="BA98" s="210"/>
      <c r="BB98" s="189"/>
      <c r="BC98" s="190"/>
      <c r="BD98" s="190"/>
      <c r="BE98" s="190"/>
      <c r="BF98" s="190"/>
      <c r="BG98" s="190"/>
      <c r="BH98" s="191"/>
      <c r="BI98" s="191"/>
      <c r="BJ98" s="191"/>
      <c r="BK98" s="191"/>
      <c r="BL98" s="191"/>
      <c r="BM98" s="191"/>
      <c r="BN98" s="189"/>
      <c r="BO98" s="190"/>
      <c r="BP98" s="190"/>
      <c r="BQ98" s="190"/>
      <c r="BR98" s="190"/>
      <c r="BS98" s="209"/>
      <c r="BT98" s="210"/>
      <c r="BU98" s="210"/>
      <c r="BV98" s="210"/>
      <c r="BW98" s="210"/>
      <c r="BX98" s="210"/>
      <c r="BY98" s="211"/>
      <c r="BZ98" s="211"/>
      <c r="CA98" s="211"/>
      <c r="CB98" s="211"/>
      <c r="CC98" s="211"/>
      <c r="CD98" s="211"/>
      <c r="CE98" s="209"/>
      <c r="CF98" s="210"/>
      <c r="CG98" s="210"/>
      <c r="CH98" s="210"/>
      <c r="CI98" s="210"/>
      <c r="CJ98" s="189"/>
      <c r="CK98" s="190"/>
      <c r="CL98" s="190"/>
      <c r="CM98" s="190"/>
      <c r="CN98" s="190"/>
      <c r="CO98" s="190"/>
      <c r="CP98" s="191"/>
      <c r="CQ98" s="191"/>
      <c r="CR98" s="191"/>
      <c r="CS98" s="191"/>
      <c r="CT98" s="191"/>
      <c r="CU98" s="191"/>
      <c r="CV98" s="189"/>
      <c r="CW98" s="190"/>
      <c r="CX98" s="190"/>
      <c r="CY98" s="190"/>
      <c r="CZ98" s="190"/>
      <c r="DA98" s="209"/>
      <c r="DB98" s="210"/>
      <c r="DC98" s="210"/>
      <c r="DD98" s="210"/>
      <c r="DE98" s="210"/>
      <c r="DF98" s="210"/>
      <c r="DG98" s="211"/>
      <c r="DH98" s="211"/>
      <c r="DI98" s="211"/>
      <c r="DJ98" s="211"/>
      <c r="DK98" s="211"/>
      <c r="DL98" s="211"/>
      <c r="DM98" s="209"/>
      <c r="DN98" s="210"/>
      <c r="DO98" s="210"/>
      <c r="DP98" s="210"/>
      <c r="DQ98" s="210"/>
    </row>
    <row r="99" spans="1:121" s="59" customFormat="1" ht="13.2">
      <c r="A99" s="56"/>
      <c r="B99" s="209"/>
      <c r="C99" s="210"/>
      <c r="D99" s="210"/>
      <c r="E99" s="210"/>
      <c r="F99" s="210"/>
      <c r="G99" s="210"/>
      <c r="H99" s="211"/>
      <c r="I99" s="211"/>
      <c r="J99" s="211"/>
      <c r="K99" s="211"/>
      <c r="L99" s="211"/>
      <c r="M99" s="211"/>
      <c r="N99" s="209"/>
      <c r="O99" s="210"/>
      <c r="P99" s="210"/>
      <c r="Q99" s="210"/>
      <c r="R99" s="210"/>
      <c r="S99" s="57"/>
      <c r="T99" s="189"/>
      <c r="U99" s="190"/>
      <c r="V99" s="190"/>
      <c r="W99" s="190"/>
      <c r="X99" s="190"/>
      <c r="Y99" s="190"/>
      <c r="Z99" s="191"/>
      <c r="AA99" s="191"/>
      <c r="AB99" s="191"/>
      <c r="AC99" s="191"/>
      <c r="AD99" s="191"/>
      <c r="AE99" s="191"/>
      <c r="AF99" s="189"/>
      <c r="AG99" s="190"/>
      <c r="AH99" s="190"/>
      <c r="AI99" s="190"/>
      <c r="AJ99" s="190"/>
      <c r="AK99" s="209"/>
      <c r="AL99" s="210"/>
      <c r="AM99" s="210"/>
      <c r="AN99" s="210"/>
      <c r="AO99" s="210"/>
      <c r="AP99" s="210"/>
      <c r="AQ99" s="211"/>
      <c r="AR99" s="211"/>
      <c r="AS99" s="211"/>
      <c r="AT99" s="211"/>
      <c r="AU99" s="211"/>
      <c r="AV99" s="211"/>
      <c r="AW99" s="209"/>
      <c r="AX99" s="210"/>
      <c r="AY99" s="210"/>
      <c r="AZ99" s="210"/>
      <c r="BA99" s="210"/>
      <c r="BB99" s="189"/>
      <c r="BC99" s="190"/>
      <c r="BD99" s="190"/>
      <c r="BE99" s="190"/>
      <c r="BF99" s="190"/>
      <c r="BG99" s="190"/>
      <c r="BH99" s="191"/>
      <c r="BI99" s="191"/>
      <c r="BJ99" s="191"/>
      <c r="BK99" s="191"/>
      <c r="BL99" s="191"/>
      <c r="BM99" s="191"/>
      <c r="BN99" s="189"/>
      <c r="BO99" s="190"/>
      <c r="BP99" s="190"/>
      <c r="BQ99" s="190"/>
      <c r="BR99" s="190"/>
      <c r="BS99" s="209"/>
      <c r="BT99" s="210"/>
      <c r="BU99" s="210"/>
      <c r="BV99" s="210"/>
      <c r="BW99" s="210"/>
      <c r="BX99" s="210"/>
      <c r="BY99" s="211"/>
      <c r="BZ99" s="211"/>
      <c r="CA99" s="211"/>
      <c r="CB99" s="211"/>
      <c r="CC99" s="211"/>
      <c r="CD99" s="211"/>
      <c r="CE99" s="209"/>
      <c r="CF99" s="210"/>
      <c r="CG99" s="210"/>
      <c r="CH99" s="210"/>
      <c r="CI99" s="210"/>
      <c r="CJ99" s="189"/>
      <c r="CK99" s="190"/>
      <c r="CL99" s="190"/>
      <c r="CM99" s="190"/>
      <c r="CN99" s="190"/>
      <c r="CO99" s="190"/>
      <c r="CP99" s="191"/>
      <c r="CQ99" s="191"/>
      <c r="CR99" s="191"/>
      <c r="CS99" s="191"/>
      <c r="CT99" s="191"/>
      <c r="CU99" s="191"/>
      <c r="CV99" s="189"/>
      <c r="CW99" s="190"/>
      <c r="CX99" s="190"/>
      <c r="CY99" s="190"/>
      <c r="CZ99" s="190"/>
      <c r="DA99" s="209"/>
      <c r="DB99" s="210"/>
      <c r="DC99" s="210"/>
      <c r="DD99" s="210"/>
      <c r="DE99" s="210"/>
      <c r="DF99" s="210"/>
      <c r="DG99" s="211"/>
      <c r="DH99" s="211"/>
      <c r="DI99" s="211"/>
      <c r="DJ99" s="211"/>
      <c r="DK99" s="211"/>
      <c r="DL99" s="211"/>
      <c r="DM99" s="209"/>
      <c r="DN99" s="210"/>
      <c r="DO99" s="210"/>
      <c r="DP99" s="210"/>
      <c r="DQ99" s="210"/>
    </row>
    <row r="100" spans="1:121" s="59" customFormat="1" ht="13.2">
      <c r="A100" s="56"/>
      <c r="B100" s="209"/>
      <c r="C100" s="210"/>
      <c r="D100" s="210"/>
      <c r="E100" s="210"/>
      <c r="F100" s="210"/>
      <c r="G100" s="210"/>
      <c r="H100" s="211"/>
      <c r="I100" s="211"/>
      <c r="J100" s="211"/>
      <c r="K100" s="211"/>
      <c r="L100" s="211"/>
      <c r="M100" s="211"/>
      <c r="N100" s="209"/>
      <c r="O100" s="210"/>
      <c r="P100" s="210"/>
      <c r="Q100" s="210"/>
      <c r="R100" s="210"/>
      <c r="S100" s="57"/>
      <c r="T100" s="189"/>
      <c r="U100" s="190"/>
      <c r="V100" s="190"/>
      <c r="W100" s="190"/>
      <c r="X100" s="190"/>
      <c r="Y100" s="190"/>
      <c r="Z100" s="191"/>
      <c r="AA100" s="191"/>
      <c r="AB100" s="191"/>
      <c r="AC100" s="191"/>
      <c r="AD100" s="191"/>
      <c r="AE100" s="191"/>
      <c r="AF100" s="189"/>
      <c r="AG100" s="190"/>
      <c r="AH100" s="190"/>
      <c r="AI100" s="190"/>
      <c r="AJ100" s="190"/>
      <c r="AK100" s="209"/>
      <c r="AL100" s="210"/>
      <c r="AM100" s="210"/>
      <c r="AN100" s="210"/>
      <c r="AO100" s="210"/>
      <c r="AP100" s="210"/>
      <c r="AQ100" s="211"/>
      <c r="AR100" s="211"/>
      <c r="AS100" s="211"/>
      <c r="AT100" s="211"/>
      <c r="AU100" s="211"/>
      <c r="AV100" s="211"/>
      <c r="AW100" s="209"/>
      <c r="AX100" s="210"/>
      <c r="AY100" s="210"/>
      <c r="AZ100" s="210"/>
      <c r="BA100" s="210"/>
      <c r="BB100" s="189"/>
      <c r="BC100" s="190"/>
      <c r="BD100" s="190"/>
      <c r="BE100" s="190"/>
      <c r="BF100" s="190"/>
      <c r="BG100" s="190"/>
      <c r="BH100" s="191"/>
      <c r="BI100" s="191"/>
      <c r="BJ100" s="191"/>
      <c r="BK100" s="191"/>
      <c r="BL100" s="191"/>
      <c r="BM100" s="191"/>
      <c r="BN100" s="189"/>
      <c r="BO100" s="190"/>
      <c r="BP100" s="190"/>
      <c r="BQ100" s="190"/>
      <c r="BR100" s="190"/>
      <c r="BS100" s="209"/>
      <c r="BT100" s="210"/>
      <c r="BU100" s="210"/>
      <c r="BV100" s="210"/>
      <c r="BW100" s="210"/>
      <c r="BX100" s="210"/>
      <c r="BY100" s="211"/>
      <c r="BZ100" s="211"/>
      <c r="CA100" s="211"/>
      <c r="CB100" s="211"/>
      <c r="CC100" s="211"/>
      <c r="CD100" s="211"/>
      <c r="CE100" s="209"/>
      <c r="CF100" s="210"/>
      <c r="CG100" s="210"/>
      <c r="CH100" s="210"/>
      <c r="CI100" s="210"/>
      <c r="CJ100" s="189"/>
      <c r="CK100" s="190"/>
      <c r="CL100" s="190"/>
      <c r="CM100" s="190"/>
      <c r="CN100" s="190"/>
      <c r="CO100" s="190"/>
      <c r="CP100" s="191"/>
      <c r="CQ100" s="191"/>
      <c r="CR100" s="191"/>
      <c r="CS100" s="191"/>
      <c r="CT100" s="191"/>
      <c r="CU100" s="191"/>
      <c r="CV100" s="189"/>
      <c r="CW100" s="190"/>
      <c r="CX100" s="190"/>
      <c r="CY100" s="190"/>
      <c r="CZ100" s="190"/>
      <c r="DA100" s="209"/>
      <c r="DB100" s="210"/>
      <c r="DC100" s="210"/>
      <c r="DD100" s="210"/>
      <c r="DE100" s="210"/>
      <c r="DF100" s="210"/>
      <c r="DG100" s="211"/>
      <c r="DH100" s="211"/>
      <c r="DI100" s="211"/>
      <c r="DJ100" s="211"/>
      <c r="DK100" s="211"/>
      <c r="DL100" s="211"/>
      <c r="DM100" s="209"/>
      <c r="DN100" s="210"/>
      <c r="DO100" s="210"/>
      <c r="DP100" s="210"/>
      <c r="DQ100" s="210"/>
    </row>
    <row r="101" spans="1:121" s="59" customFormat="1" ht="13.2">
      <c r="A101" s="56"/>
      <c r="B101" s="209"/>
      <c r="C101" s="210"/>
      <c r="D101" s="210"/>
      <c r="E101" s="210"/>
      <c r="F101" s="210"/>
      <c r="G101" s="210"/>
      <c r="H101" s="211"/>
      <c r="I101" s="211"/>
      <c r="J101" s="211"/>
      <c r="K101" s="211"/>
      <c r="L101" s="211"/>
      <c r="M101" s="211"/>
      <c r="N101" s="209"/>
      <c r="O101" s="210"/>
      <c r="P101" s="210"/>
      <c r="Q101" s="210"/>
      <c r="R101" s="210"/>
      <c r="S101" s="57"/>
      <c r="T101" s="189"/>
      <c r="U101" s="190"/>
      <c r="V101" s="190"/>
      <c r="W101" s="190"/>
      <c r="X101" s="190"/>
      <c r="Y101" s="190"/>
      <c r="Z101" s="191"/>
      <c r="AA101" s="191"/>
      <c r="AB101" s="191"/>
      <c r="AC101" s="191"/>
      <c r="AD101" s="191"/>
      <c r="AE101" s="191"/>
      <c r="AF101" s="189"/>
      <c r="AG101" s="190"/>
      <c r="AH101" s="190"/>
      <c r="AI101" s="190"/>
      <c r="AJ101" s="190"/>
      <c r="AK101" s="209"/>
      <c r="AL101" s="210"/>
      <c r="AM101" s="210"/>
      <c r="AN101" s="210"/>
      <c r="AO101" s="210"/>
      <c r="AP101" s="210"/>
      <c r="AQ101" s="211"/>
      <c r="AR101" s="211"/>
      <c r="AS101" s="211"/>
      <c r="AT101" s="211"/>
      <c r="AU101" s="211"/>
      <c r="AV101" s="211"/>
      <c r="AW101" s="209"/>
      <c r="AX101" s="210"/>
      <c r="AY101" s="210"/>
      <c r="AZ101" s="210"/>
      <c r="BA101" s="210"/>
      <c r="BB101" s="189"/>
      <c r="BC101" s="190"/>
      <c r="BD101" s="190"/>
      <c r="BE101" s="190"/>
      <c r="BF101" s="190"/>
      <c r="BG101" s="190"/>
      <c r="BH101" s="191"/>
      <c r="BI101" s="191"/>
      <c r="BJ101" s="191"/>
      <c r="BK101" s="191"/>
      <c r="BL101" s="191"/>
      <c r="BM101" s="191"/>
      <c r="BN101" s="189"/>
      <c r="BO101" s="190"/>
      <c r="BP101" s="190"/>
      <c r="BQ101" s="190"/>
      <c r="BR101" s="190"/>
      <c r="BS101" s="209"/>
      <c r="BT101" s="210"/>
      <c r="BU101" s="210"/>
      <c r="BV101" s="210"/>
      <c r="BW101" s="210"/>
      <c r="BX101" s="210"/>
      <c r="BY101" s="211"/>
      <c r="BZ101" s="211"/>
      <c r="CA101" s="211"/>
      <c r="CB101" s="211"/>
      <c r="CC101" s="211"/>
      <c r="CD101" s="211"/>
      <c r="CE101" s="209"/>
      <c r="CF101" s="210"/>
      <c r="CG101" s="210"/>
      <c r="CH101" s="210"/>
      <c r="CI101" s="210"/>
      <c r="CJ101" s="189"/>
      <c r="CK101" s="190"/>
      <c r="CL101" s="190"/>
      <c r="CM101" s="190"/>
      <c r="CN101" s="190"/>
      <c r="CO101" s="190"/>
      <c r="CP101" s="191"/>
      <c r="CQ101" s="191"/>
      <c r="CR101" s="191"/>
      <c r="CS101" s="191"/>
      <c r="CT101" s="191"/>
      <c r="CU101" s="191"/>
      <c r="CV101" s="189"/>
      <c r="CW101" s="190"/>
      <c r="CX101" s="190"/>
      <c r="CY101" s="190"/>
      <c r="CZ101" s="190"/>
      <c r="DA101" s="209"/>
      <c r="DB101" s="210"/>
      <c r="DC101" s="210"/>
      <c r="DD101" s="210"/>
      <c r="DE101" s="210"/>
      <c r="DF101" s="210"/>
      <c r="DG101" s="211"/>
      <c r="DH101" s="211"/>
      <c r="DI101" s="211"/>
      <c r="DJ101" s="211"/>
      <c r="DK101" s="211"/>
      <c r="DL101" s="211"/>
      <c r="DM101" s="209"/>
      <c r="DN101" s="210"/>
      <c r="DO101" s="210"/>
      <c r="DP101" s="210"/>
      <c r="DQ101" s="210"/>
    </row>
    <row r="102" spans="1:121" s="59" customFormat="1" ht="13.2">
      <c r="A102" s="56"/>
      <c r="B102" s="209"/>
      <c r="C102" s="210"/>
      <c r="D102" s="210"/>
      <c r="E102" s="210"/>
      <c r="F102" s="210"/>
      <c r="G102" s="210"/>
      <c r="H102" s="211"/>
      <c r="I102" s="211"/>
      <c r="J102" s="211"/>
      <c r="K102" s="211"/>
      <c r="L102" s="211"/>
      <c r="M102" s="211"/>
      <c r="N102" s="209"/>
      <c r="O102" s="210"/>
      <c r="P102" s="210"/>
      <c r="Q102" s="210"/>
      <c r="R102" s="210"/>
      <c r="S102" s="57"/>
      <c r="T102" s="189"/>
      <c r="U102" s="190"/>
      <c r="V102" s="190"/>
      <c r="W102" s="190"/>
      <c r="X102" s="190"/>
      <c r="Y102" s="190"/>
      <c r="Z102" s="191"/>
      <c r="AA102" s="191"/>
      <c r="AB102" s="191"/>
      <c r="AC102" s="191"/>
      <c r="AD102" s="191"/>
      <c r="AE102" s="191"/>
      <c r="AF102" s="189"/>
      <c r="AG102" s="190"/>
      <c r="AH102" s="190"/>
      <c r="AI102" s="190"/>
      <c r="AJ102" s="190"/>
      <c r="AK102" s="209"/>
      <c r="AL102" s="210"/>
      <c r="AM102" s="210"/>
      <c r="AN102" s="210"/>
      <c r="AO102" s="210"/>
      <c r="AP102" s="210"/>
      <c r="AQ102" s="211"/>
      <c r="AR102" s="211"/>
      <c r="AS102" s="211"/>
      <c r="AT102" s="211"/>
      <c r="AU102" s="211"/>
      <c r="AV102" s="211"/>
      <c r="AW102" s="209"/>
      <c r="AX102" s="210"/>
      <c r="AY102" s="210"/>
      <c r="AZ102" s="210"/>
      <c r="BA102" s="210"/>
      <c r="BB102" s="189"/>
      <c r="BC102" s="190"/>
      <c r="BD102" s="190"/>
      <c r="BE102" s="190"/>
      <c r="BF102" s="190"/>
      <c r="BG102" s="190"/>
      <c r="BH102" s="191"/>
      <c r="BI102" s="191"/>
      <c r="BJ102" s="191"/>
      <c r="BK102" s="191"/>
      <c r="BL102" s="191"/>
      <c r="BM102" s="191"/>
      <c r="BN102" s="189"/>
      <c r="BO102" s="190"/>
      <c r="BP102" s="190"/>
      <c r="BQ102" s="190"/>
      <c r="BR102" s="190"/>
      <c r="BS102" s="209"/>
      <c r="BT102" s="210"/>
      <c r="BU102" s="210"/>
      <c r="BV102" s="210"/>
      <c r="BW102" s="210"/>
      <c r="BX102" s="210"/>
      <c r="BY102" s="211"/>
      <c r="BZ102" s="211"/>
      <c r="CA102" s="211"/>
      <c r="CB102" s="211"/>
      <c r="CC102" s="211"/>
      <c r="CD102" s="211"/>
      <c r="CE102" s="209"/>
      <c r="CF102" s="210"/>
      <c r="CG102" s="210"/>
      <c r="CH102" s="210"/>
      <c r="CI102" s="210"/>
      <c r="CJ102" s="189"/>
      <c r="CK102" s="190"/>
      <c r="CL102" s="190"/>
      <c r="CM102" s="190"/>
      <c r="CN102" s="190"/>
      <c r="CO102" s="190"/>
      <c r="CP102" s="191"/>
      <c r="CQ102" s="191"/>
      <c r="CR102" s="191"/>
      <c r="CS102" s="191"/>
      <c r="CT102" s="191"/>
      <c r="CU102" s="191"/>
      <c r="CV102" s="189"/>
      <c r="CW102" s="190"/>
      <c r="CX102" s="190"/>
      <c r="CY102" s="190"/>
      <c r="CZ102" s="190"/>
      <c r="DA102" s="209"/>
      <c r="DB102" s="210"/>
      <c r="DC102" s="210"/>
      <c r="DD102" s="210"/>
      <c r="DE102" s="210"/>
      <c r="DF102" s="210"/>
      <c r="DG102" s="211"/>
      <c r="DH102" s="211"/>
      <c r="DI102" s="211"/>
      <c r="DJ102" s="211"/>
      <c r="DK102" s="211"/>
      <c r="DL102" s="211"/>
      <c r="DM102" s="209"/>
      <c r="DN102" s="210"/>
      <c r="DO102" s="210"/>
      <c r="DP102" s="210"/>
      <c r="DQ102" s="210"/>
    </row>
    <row r="103" spans="1:121" s="59" customFormat="1" ht="13.2">
      <c r="A103" s="56"/>
      <c r="B103" s="209"/>
      <c r="C103" s="210"/>
      <c r="D103" s="210"/>
      <c r="E103" s="210"/>
      <c r="F103" s="210"/>
      <c r="G103" s="210"/>
      <c r="H103" s="211"/>
      <c r="I103" s="211"/>
      <c r="J103" s="211"/>
      <c r="K103" s="211"/>
      <c r="L103" s="211"/>
      <c r="M103" s="211"/>
      <c r="N103" s="209"/>
      <c r="O103" s="210"/>
      <c r="P103" s="210"/>
      <c r="Q103" s="210"/>
      <c r="R103" s="210"/>
      <c r="S103" s="57"/>
      <c r="T103" s="189"/>
      <c r="U103" s="190"/>
      <c r="V103" s="190"/>
      <c r="W103" s="190"/>
      <c r="X103" s="190"/>
      <c r="Y103" s="190"/>
      <c r="Z103" s="191"/>
      <c r="AA103" s="191"/>
      <c r="AB103" s="191"/>
      <c r="AC103" s="191"/>
      <c r="AD103" s="191"/>
      <c r="AE103" s="191"/>
      <c r="AF103" s="189"/>
      <c r="AG103" s="190"/>
      <c r="AH103" s="190"/>
      <c r="AI103" s="190"/>
      <c r="AJ103" s="190"/>
      <c r="AK103" s="209"/>
      <c r="AL103" s="210"/>
      <c r="AM103" s="210"/>
      <c r="AN103" s="210"/>
      <c r="AO103" s="210"/>
      <c r="AP103" s="210"/>
      <c r="AQ103" s="211"/>
      <c r="AR103" s="211"/>
      <c r="AS103" s="211"/>
      <c r="AT103" s="211"/>
      <c r="AU103" s="211"/>
      <c r="AV103" s="211"/>
      <c r="AW103" s="209"/>
      <c r="AX103" s="210"/>
      <c r="AY103" s="210"/>
      <c r="AZ103" s="210"/>
      <c r="BA103" s="210"/>
      <c r="BB103" s="189"/>
      <c r="BC103" s="190"/>
      <c r="BD103" s="190"/>
      <c r="BE103" s="190"/>
      <c r="BF103" s="190"/>
      <c r="BG103" s="190"/>
      <c r="BH103" s="191"/>
      <c r="BI103" s="191"/>
      <c r="BJ103" s="191"/>
      <c r="BK103" s="191"/>
      <c r="BL103" s="191"/>
      <c r="BM103" s="191"/>
      <c r="BN103" s="189"/>
      <c r="BO103" s="190"/>
      <c r="BP103" s="190"/>
      <c r="BQ103" s="190"/>
      <c r="BR103" s="190"/>
      <c r="BS103" s="209"/>
      <c r="BT103" s="210"/>
      <c r="BU103" s="210"/>
      <c r="BV103" s="210"/>
      <c r="BW103" s="210"/>
      <c r="BX103" s="210"/>
      <c r="BY103" s="211"/>
      <c r="BZ103" s="211"/>
      <c r="CA103" s="211"/>
      <c r="CB103" s="211"/>
      <c r="CC103" s="211"/>
      <c r="CD103" s="211"/>
      <c r="CE103" s="209"/>
      <c r="CF103" s="210"/>
      <c r="CG103" s="210"/>
      <c r="CH103" s="210"/>
      <c r="CI103" s="210"/>
      <c r="CJ103" s="189"/>
      <c r="CK103" s="190"/>
      <c r="CL103" s="190"/>
      <c r="CM103" s="190"/>
      <c r="CN103" s="190"/>
      <c r="CO103" s="190"/>
      <c r="CP103" s="191"/>
      <c r="CQ103" s="191"/>
      <c r="CR103" s="191"/>
      <c r="CS103" s="191"/>
      <c r="CT103" s="191"/>
      <c r="CU103" s="191"/>
      <c r="CV103" s="189"/>
      <c r="CW103" s="190"/>
      <c r="CX103" s="190"/>
      <c r="CY103" s="190"/>
      <c r="CZ103" s="190"/>
      <c r="DA103" s="209"/>
      <c r="DB103" s="210"/>
      <c r="DC103" s="210"/>
      <c r="DD103" s="210"/>
      <c r="DE103" s="210"/>
      <c r="DF103" s="210"/>
      <c r="DG103" s="211"/>
      <c r="DH103" s="211"/>
      <c r="DI103" s="211"/>
      <c r="DJ103" s="211"/>
      <c r="DK103" s="211"/>
      <c r="DL103" s="211"/>
      <c r="DM103" s="209"/>
      <c r="DN103" s="210"/>
      <c r="DO103" s="210"/>
      <c r="DP103" s="210"/>
      <c r="DQ103" s="210"/>
    </row>
    <row r="104" spans="1:121" s="59" customFormat="1" ht="13.2">
      <c r="A104" s="56"/>
      <c r="B104" s="209"/>
      <c r="C104" s="210"/>
      <c r="D104" s="210"/>
      <c r="E104" s="210"/>
      <c r="F104" s="210"/>
      <c r="G104" s="210"/>
      <c r="H104" s="211"/>
      <c r="I104" s="211"/>
      <c r="J104" s="211"/>
      <c r="K104" s="211"/>
      <c r="L104" s="211"/>
      <c r="M104" s="211"/>
      <c r="N104" s="209"/>
      <c r="O104" s="210"/>
      <c r="P104" s="210"/>
      <c r="Q104" s="210"/>
      <c r="R104" s="210"/>
      <c r="S104" s="57"/>
      <c r="T104" s="189"/>
      <c r="U104" s="190"/>
      <c r="V104" s="190"/>
      <c r="W104" s="190"/>
      <c r="X104" s="190"/>
      <c r="Y104" s="190"/>
      <c r="Z104" s="191"/>
      <c r="AA104" s="191"/>
      <c r="AB104" s="191"/>
      <c r="AC104" s="191"/>
      <c r="AD104" s="191"/>
      <c r="AE104" s="191"/>
      <c r="AF104" s="189"/>
      <c r="AG104" s="190"/>
      <c r="AH104" s="190"/>
      <c r="AI104" s="190"/>
      <c r="AJ104" s="190"/>
      <c r="AK104" s="209"/>
      <c r="AL104" s="210"/>
      <c r="AM104" s="210"/>
      <c r="AN104" s="210"/>
      <c r="AO104" s="210"/>
      <c r="AP104" s="210"/>
      <c r="AQ104" s="211"/>
      <c r="AR104" s="211"/>
      <c r="AS104" s="211"/>
      <c r="AT104" s="211"/>
      <c r="AU104" s="211"/>
      <c r="AV104" s="211"/>
      <c r="AW104" s="209"/>
      <c r="AX104" s="210"/>
      <c r="AY104" s="210"/>
      <c r="AZ104" s="210"/>
      <c r="BA104" s="210"/>
      <c r="BB104" s="189"/>
      <c r="BC104" s="190"/>
      <c r="BD104" s="190"/>
      <c r="BE104" s="190"/>
      <c r="BF104" s="190"/>
      <c r="BG104" s="190"/>
      <c r="BH104" s="191"/>
      <c r="BI104" s="191"/>
      <c r="BJ104" s="191"/>
      <c r="BK104" s="191"/>
      <c r="BL104" s="191"/>
      <c r="BM104" s="191"/>
      <c r="BN104" s="189"/>
      <c r="BO104" s="190"/>
      <c r="BP104" s="190"/>
      <c r="BQ104" s="190"/>
      <c r="BR104" s="190"/>
      <c r="BS104" s="209"/>
      <c r="BT104" s="210"/>
      <c r="BU104" s="210"/>
      <c r="BV104" s="210"/>
      <c r="BW104" s="210"/>
      <c r="BX104" s="210"/>
      <c r="BY104" s="211"/>
      <c r="BZ104" s="211"/>
      <c r="CA104" s="211"/>
      <c r="CB104" s="211"/>
      <c r="CC104" s="211"/>
      <c r="CD104" s="211"/>
      <c r="CE104" s="209"/>
      <c r="CF104" s="210"/>
      <c r="CG104" s="210"/>
      <c r="CH104" s="210"/>
      <c r="CI104" s="210"/>
      <c r="CJ104" s="189"/>
      <c r="CK104" s="190"/>
      <c r="CL104" s="190"/>
      <c r="CM104" s="190"/>
      <c r="CN104" s="190"/>
      <c r="CO104" s="190"/>
      <c r="CP104" s="191"/>
      <c r="CQ104" s="191"/>
      <c r="CR104" s="191"/>
      <c r="CS104" s="191"/>
      <c r="CT104" s="191"/>
      <c r="CU104" s="191"/>
      <c r="CV104" s="189"/>
      <c r="CW104" s="190"/>
      <c r="CX104" s="190"/>
      <c r="CY104" s="190"/>
      <c r="CZ104" s="190"/>
      <c r="DA104" s="209"/>
      <c r="DB104" s="210"/>
      <c r="DC104" s="210"/>
      <c r="DD104" s="210"/>
      <c r="DE104" s="210"/>
      <c r="DF104" s="210"/>
      <c r="DG104" s="211"/>
      <c r="DH104" s="211"/>
      <c r="DI104" s="211"/>
      <c r="DJ104" s="211"/>
      <c r="DK104" s="211"/>
      <c r="DL104" s="211"/>
      <c r="DM104" s="209"/>
      <c r="DN104" s="210"/>
      <c r="DO104" s="210"/>
      <c r="DP104" s="210"/>
      <c r="DQ104" s="210"/>
    </row>
    <row r="105" spans="1:121" s="59" customFormat="1" ht="13.2">
      <c r="A105" s="56"/>
      <c r="B105" s="209"/>
      <c r="C105" s="210"/>
      <c r="D105" s="210"/>
      <c r="E105" s="210"/>
      <c r="F105" s="210"/>
      <c r="G105" s="210"/>
      <c r="H105" s="211"/>
      <c r="I105" s="211"/>
      <c r="J105" s="211"/>
      <c r="K105" s="211"/>
      <c r="L105" s="211"/>
      <c r="M105" s="211"/>
      <c r="N105" s="209"/>
      <c r="O105" s="210"/>
      <c r="P105" s="210"/>
      <c r="Q105" s="210"/>
      <c r="R105" s="210"/>
      <c r="S105" s="57"/>
      <c r="T105" s="189"/>
      <c r="U105" s="190"/>
      <c r="V105" s="190"/>
      <c r="W105" s="190"/>
      <c r="X105" s="190"/>
      <c r="Y105" s="190"/>
      <c r="Z105" s="191"/>
      <c r="AA105" s="191"/>
      <c r="AB105" s="191"/>
      <c r="AC105" s="191"/>
      <c r="AD105" s="191"/>
      <c r="AE105" s="191"/>
      <c r="AF105" s="189"/>
      <c r="AG105" s="190"/>
      <c r="AH105" s="190"/>
      <c r="AI105" s="190"/>
      <c r="AJ105" s="190"/>
      <c r="AK105" s="209"/>
      <c r="AL105" s="210"/>
      <c r="AM105" s="210"/>
      <c r="AN105" s="210"/>
      <c r="AO105" s="210"/>
      <c r="AP105" s="210"/>
      <c r="AQ105" s="211"/>
      <c r="AR105" s="211"/>
      <c r="AS105" s="211"/>
      <c r="AT105" s="211"/>
      <c r="AU105" s="211"/>
      <c r="AV105" s="211"/>
      <c r="AW105" s="209"/>
      <c r="AX105" s="210"/>
      <c r="AY105" s="210"/>
      <c r="AZ105" s="210"/>
      <c r="BA105" s="210"/>
      <c r="BB105" s="189"/>
      <c r="BC105" s="190"/>
      <c r="BD105" s="190"/>
      <c r="BE105" s="190"/>
      <c r="BF105" s="190"/>
      <c r="BG105" s="190"/>
      <c r="BH105" s="191"/>
      <c r="BI105" s="191"/>
      <c r="BJ105" s="191"/>
      <c r="BK105" s="191"/>
      <c r="BL105" s="191"/>
      <c r="BM105" s="191"/>
      <c r="BN105" s="189"/>
      <c r="BO105" s="190"/>
      <c r="BP105" s="190"/>
      <c r="BQ105" s="190"/>
      <c r="BR105" s="190"/>
      <c r="BS105" s="209"/>
      <c r="BT105" s="210"/>
      <c r="BU105" s="210"/>
      <c r="BV105" s="210"/>
      <c r="BW105" s="210"/>
      <c r="BX105" s="210"/>
      <c r="BY105" s="211"/>
      <c r="BZ105" s="211"/>
      <c r="CA105" s="211"/>
      <c r="CB105" s="211"/>
      <c r="CC105" s="211"/>
      <c r="CD105" s="211"/>
      <c r="CE105" s="209"/>
      <c r="CF105" s="210"/>
      <c r="CG105" s="210"/>
      <c r="CH105" s="210"/>
      <c r="CI105" s="210"/>
      <c r="CJ105" s="189"/>
      <c r="CK105" s="190"/>
      <c r="CL105" s="190"/>
      <c r="CM105" s="190"/>
      <c r="CN105" s="190"/>
      <c r="CO105" s="190"/>
      <c r="CP105" s="191"/>
      <c r="CQ105" s="191"/>
      <c r="CR105" s="191"/>
      <c r="CS105" s="191"/>
      <c r="CT105" s="191"/>
      <c r="CU105" s="191"/>
      <c r="CV105" s="189"/>
      <c r="CW105" s="190"/>
      <c r="CX105" s="190"/>
      <c r="CY105" s="190"/>
      <c r="CZ105" s="190"/>
      <c r="DA105" s="209"/>
      <c r="DB105" s="210"/>
      <c r="DC105" s="210"/>
      <c r="DD105" s="210"/>
      <c r="DE105" s="210"/>
      <c r="DF105" s="210"/>
      <c r="DG105" s="211"/>
      <c r="DH105" s="211"/>
      <c r="DI105" s="211"/>
      <c r="DJ105" s="211"/>
      <c r="DK105" s="211"/>
      <c r="DL105" s="211"/>
      <c r="DM105" s="209"/>
      <c r="DN105" s="210"/>
      <c r="DO105" s="210"/>
      <c r="DP105" s="210"/>
      <c r="DQ105" s="210"/>
    </row>
    <row r="106" spans="1:121" s="59" customFormat="1" ht="13.2">
      <c r="A106" s="56"/>
      <c r="B106" s="209"/>
      <c r="C106" s="210"/>
      <c r="D106" s="210"/>
      <c r="E106" s="210"/>
      <c r="F106" s="210"/>
      <c r="G106" s="210"/>
      <c r="H106" s="211"/>
      <c r="I106" s="211"/>
      <c r="J106" s="211"/>
      <c r="K106" s="211"/>
      <c r="L106" s="211"/>
      <c r="M106" s="211"/>
      <c r="N106" s="209"/>
      <c r="O106" s="210"/>
      <c r="P106" s="210"/>
      <c r="Q106" s="210"/>
      <c r="R106" s="210"/>
      <c r="S106" s="57"/>
      <c r="T106" s="189"/>
      <c r="U106" s="190"/>
      <c r="V106" s="190"/>
      <c r="W106" s="190"/>
      <c r="X106" s="190"/>
      <c r="Y106" s="190"/>
      <c r="Z106" s="191"/>
      <c r="AA106" s="191"/>
      <c r="AB106" s="191"/>
      <c r="AC106" s="191"/>
      <c r="AD106" s="191"/>
      <c r="AE106" s="191"/>
      <c r="AF106" s="189"/>
      <c r="AG106" s="190"/>
      <c r="AH106" s="190"/>
      <c r="AI106" s="190"/>
      <c r="AJ106" s="190"/>
      <c r="AK106" s="209"/>
      <c r="AL106" s="210"/>
      <c r="AM106" s="210"/>
      <c r="AN106" s="210"/>
      <c r="AO106" s="210"/>
      <c r="AP106" s="210"/>
      <c r="AQ106" s="211"/>
      <c r="AR106" s="211"/>
      <c r="AS106" s="211"/>
      <c r="AT106" s="211"/>
      <c r="AU106" s="211"/>
      <c r="AV106" s="211"/>
      <c r="AW106" s="209"/>
      <c r="AX106" s="210"/>
      <c r="AY106" s="210"/>
      <c r="AZ106" s="210"/>
      <c r="BA106" s="210"/>
      <c r="BB106" s="189"/>
      <c r="BC106" s="190"/>
      <c r="BD106" s="190"/>
      <c r="BE106" s="190"/>
      <c r="BF106" s="190"/>
      <c r="BG106" s="190"/>
      <c r="BH106" s="191"/>
      <c r="BI106" s="191"/>
      <c r="BJ106" s="191"/>
      <c r="BK106" s="191"/>
      <c r="BL106" s="191"/>
      <c r="BM106" s="191"/>
      <c r="BN106" s="189"/>
      <c r="BO106" s="190"/>
      <c r="BP106" s="190"/>
      <c r="BQ106" s="190"/>
      <c r="BR106" s="190"/>
      <c r="BS106" s="209"/>
      <c r="BT106" s="210"/>
      <c r="BU106" s="210"/>
      <c r="BV106" s="210"/>
      <c r="BW106" s="210"/>
      <c r="BX106" s="210"/>
      <c r="BY106" s="211"/>
      <c r="BZ106" s="211"/>
      <c r="CA106" s="211"/>
      <c r="CB106" s="211"/>
      <c r="CC106" s="211"/>
      <c r="CD106" s="211"/>
      <c r="CE106" s="209"/>
      <c r="CF106" s="210"/>
      <c r="CG106" s="210"/>
      <c r="CH106" s="210"/>
      <c r="CI106" s="210"/>
      <c r="CJ106" s="189"/>
      <c r="CK106" s="190"/>
      <c r="CL106" s="190"/>
      <c r="CM106" s="190"/>
      <c r="CN106" s="190"/>
      <c r="CO106" s="190"/>
      <c r="CP106" s="191"/>
      <c r="CQ106" s="191"/>
      <c r="CR106" s="191"/>
      <c r="CS106" s="191"/>
      <c r="CT106" s="191"/>
      <c r="CU106" s="191"/>
      <c r="CV106" s="189"/>
      <c r="CW106" s="190"/>
      <c r="CX106" s="190"/>
      <c r="CY106" s="190"/>
      <c r="CZ106" s="190"/>
      <c r="DA106" s="209"/>
      <c r="DB106" s="210"/>
      <c r="DC106" s="210"/>
      <c r="DD106" s="210"/>
      <c r="DE106" s="210"/>
      <c r="DF106" s="210"/>
      <c r="DG106" s="211"/>
      <c r="DH106" s="211"/>
      <c r="DI106" s="211"/>
      <c r="DJ106" s="211"/>
      <c r="DK106" s="211"/>
      <c r="DL106" s="211"/>
      <c r="DM106" s="209"/>
      <c r="DN106" s="210"/>
      <c r="DO106" s="210"/>
      <c r="DP106" s="210"/>
      <c r="DQ106" s="210"/>
    </row>
    <row r="107" spans="1:121" s="59" customFormat="1" ht="13.2">
      <c r="A107" s="56"/>
      <c r="B107" s="209"/>
      <c r="C107" s="210"/>
      <c r="D107" s="210"/>
      <c r="E107" s="210"/>
      <c r="F107" s="210"/>
      <c r="G107" s="210"/>
      <c r="H107" s="211"/>
      <c r="I107" s="211"/>
      <c r="J107" s="211"/>
      <c r="K107" s="211"/>
      <c r="L107" s="211"/>
      <c r="M107" s="211"/>
      <c r="N107" s="209"/>
      <c r="O107" s="210"/>
      <c r="P107" s="210"/>
      <c r="Q107" s="210"/>
      <c r="R107" s="210"/>
      <c r="S107" s="57"/>
      <c r="T107" s="189"/>
      <c r="U107" s="190"/>
      <c r="V107" s="190"/>
      <c r="W107" s="190"/>
      <c r="X107" s="190"/>
      <c r="Y107" s="190"/>
      <c r="Z107" s="191"/>
      <c r="AA107" s="191"/>
      <c r="AB107" s="191"/>
      <c r="AC107" s="191"/>
      <c r="AD107" s="191"/>
      <c r="AE107" s="191"/>
      <c r="AF107" s="189"/>
      <c r="AG107" s="190"/>
      <c r="AH107" s="190"/>
      <c r="AI107" s="190"/>
      <c r="AJ107" s="190"/>
      <c r="AK107" s="209"/>
      <c r="AL107" s="210"/>
      <c r="AM107" s="210"/>
      <c r="AN107" s="210"/>
      <c r="AO107" s="210"/>
      <c r="AP107" s="210"/>
      <c r="AQ107" s="211"/>
      <c r="AR107" s="211"/>
      <c r="AS107" s="211"/>
      <c r="AT107" s="211"/>
      <c r="AU107" s="211"/>
      <c r="AV107" s="211"/>
      <c r="AW107" s="209"/>
      <c r="AX107" s="210"/>
      <c r="AY107" s="210"/>
      <c r="AZ107" s="210"/>
      <c r="BA107" s="210"/>
      <c r="BB107" s="189"/>
      <c r="BC107" s="190"/>
      <c r="BD107" s="190"/>
      <c r="BE107" s="190"/>
      <c r="BF107" s="190"/>
      <c r="BG107" s="190"/>
      <c r="BH107" s="191"/>
      <c r="BI107" s="191"/>
      <c r="BJ107" s="191"/>
      <c r="BK107" s="191"/>
      <c r="BL107" s="191"/>
      <c r="BM107" s="191"/>
      <c r="BN107" s="189"/>
      <c r="BO107" s="190"/>
      <c r="BP107" s="190"/>
      <c r="BQ107" s="190"/>
      <c r="BR107" s="190"/>
      <c r="BS107" s="209"/>
      <c r="BT107" s="210"/>
      <c r="BU107" s="210"/>
      <c r="BV107" s="210"/>
      <c r="BW107" s="210"/>
      <c r="BX107" s="210"/>
      <c r="BY107" s="211"/>
      <c r="BZ107" s="211"/>
      <c r="CA107" s="211"/>
      <c r="CB107" s="211"/>
      <c r="CC107" s="211"/>
      <c r="CD107" s="211"/>
      <c r="CE107" s="209"/>
      <c r="CF107" s="210"/>
      <c r="CG107" s="210"/>
      <c r="CH107" s="210"/>
      <c r="CI107" s="210"/>
      <c r="CJ107" s="189"/>
      <c r="CK107" s="190"/>
      <c r="CL107" s="190"/>
      <c r="CM107" s="190"/>
      <c r="CN107" s="190"/>
      <c r="CO107" s="190"/>
      <c r="CP107" s="191"/>
      <c r="CQ107" s="191"/>
      <c r="CR107" s="191"/>
      <c r="CS107" s="191"/>
      <c r="CT107" s="191"/>
      <c r="CU107" s="191"/>
      <c r="CV107" s="189"/>
      <c r="CW107" s="190"/>
      <c r="CX107" s="190"/>
      <c r="CY107" s="190"/>
      <c r="CZ107" s="190"/>
      <c r="DA107" s="209"/>
      <c r="DB107" s="210"/>
      <c r="DC107" s="210"/>
      <c r="DD107" s="210"/>
      <c r="DE107" s="210"/>
      <c r="DF107" s="210"/>
      <c r="DG107" s="211"/>
      <c r="DH107" s="211"/>
      <c r="DI107" s="211"/>
      <c r="DJ107" s="211"/>
      <c r="DK107" s="211"/>
      <c r="DL107" s="211"/>
      <c r="DM107" s="209"/>
      <c r="DN107" s="210"/>
      <c r="DO107" s="210"/>
      <c r="DP107" s="210"/>
      <c r="DQ107" s="210"/>
    </row>
    <row r="108" spans="1:121" s="59" customFormat="1" ht="13.2">
      <c r="A108" s="56"/>
      <c r="B108" s="209"/>
      <c r="C108" s="210"/>
      <c r="D108" s="210"/>
      <c r="E108" s="210"/>
      <c r="F108" s="210"/>
      <c r="G108" s="210"/>
      <c r="H108" s="211"/>
      <c r="I108" s="211"/>
      <c r="J108" s="211"/>
      <c r="K108" s="211"/>
      <c r="L108" s="211"/>
      <c r="M108" s="211"/>
      <c r="N108" s="209"/>
      <c r="O108" s="210"/>
      <c r="P108" s="210"/>
      <c r="Q108" s="210"/>
      <c r="R108" s="210"/>
      <c r="S108" s="57"/>
      <c r="T108" s="189"/>
      <c r="U108" s="190"/>
      <c r="V108" s="190"/>
      <c r="W108" s="190"/>
      <c r="X108" s="190"/>
      <c r="Y108" s="190"/>
      <c r="Z108" s="191"/>
      <c r="AA108" s="191"/>
      <c r="AB108" s="191"/>
      <c r="AC108" s="191"/>
      <c r="AD108" s="191"/>
      <c r="AE108" s="191"/>
      <c r="AF108" s="189"/>
      <c r="AG108" s="190"/>
      <c r="AH108" s="190"/>
      <c r="AI108" s="190"/>
      <c r="AJ108" s="190"/>
      <c r="AK108" s="209"/>
      <c r="AL108" s="210"/>
      <c r="AM108" s="210"/>
      <c r="AN108" s="210"/>
      <c r="AO108" s="210"/>
      <c r="AP108" s="210"/>
      <c r="AQ108" s="211"/>
      <c r="AR108" s="211"/>
      <c r="AS108" s="211"/>
      <c r="AT108" s="211"/>
      <c r="AU108" s="211"/>
      <c r="AV108" s="211"/>
      <c r="AW108" s="209"/>
      <c r="AX108" s="210"/>
      <c r="AY108" s="210"/>
      <c r="AZ108" s="210"/>
      <c r="BA108" s="210"/>
      <c r="BB108" s="189"/>
      <c r="BC108" s="190"/>
      <c r="BD108" s="190"/>
      <c r="BE108" s="190"/>
      <c r="BF108" s="190"/>
      <c r="BG108" s="190"/>
      <c r="BH108" s="191"/>
      <c r="BI108" s="191"/>
      <c r="BJ108" s="191"/>
      <c r="BK108" s="191"/>
      <c r="BL108" s="191"/>
      <c r="BM108" s="191"/>
      <c r="BN108" s="189"/>
      <c r="BO108" s="190"/>
      <c r="BP108" s="190"/>
      <c r="BQ108" s="190"/>
      <c r="BR108" s="190"/>
      <c r="BS108" s="209"/>
      <c r="BT108" s="210"/>
      <c r="BU108" s="210"/>
      <c r="BV108" s="210"/>
      <c r="BW108" s="210"/>
      <c r="BX108" s="210"/>
      <c r="BY108" s="211"/>
      <c r="BZ108" s="211"/>
      <c r="CA108" s="211"/>
      <c r="CB108" s="211"/>
      <c r="CC108" s="211"/>
      <c r="CD108" s="211"/>
      <c r="CE108" s="209"/>
      <c r="CF108" s="210"/>
      <c r="CG108" s="210"/>
      <c r="CH108" s="210"/>
      <c r="CI108" s="210"/>
      <c r="CJ108" s="189"/>
      <c r="CK108" s="190"/>
      <c r="CL108" s="190"/>
      <c r="CM108" s="190"/>
      <c r="CN108" s="190"/>
      <c r="CO108" s="190"/>
      <c r="CP108" s="191"/>
      <c r="CQ108" s="191"/>
      <c r="CR108" s="191"/>
      <c r="CS108" s="191"/>
      <c r="CT108" s="191"/>
      <c r="CU108" s="191"/>
      <c r="CV108" s="189"/>
      <c r="CW108" s="190"/>
      <c r="CX108" s="190"/>
      <c r="CY108" s="190"/>
      <c r="CZ108" s="190"/>
      <c r="DA108" s="209"/>
      <c r="DB108" s="210"/>
      <c r="DC108" s="210"/>
      <c r="DD108" s="210"/>
      <c r="DE108" s="210"/>
      <c r="DF108" s="210"/>
      <c r="DG108" s="211"/>
      <c r="DH108" s="211"/>
      <c r="DI108" s="211"/>
      <c r="DJ108" s="211"/>
      <c r="DK108" s="211"/>
      <c r="DL108" s="211"/>
      <c r="DM108" s="209"/>
      <c r="DN108" s="210"/>
      <c r="DO108" s="210"/>
      <c r="DP108" s="210"/>
      <c r="DQ108" s="210"/>
    </row>
    <row r="109" spans="1:121" s="59" customFormat="1" ht="13.2">
      <c r="A109" s="56"/>
      <c r="B109" s="209"/>
      <c r="C109" s="210"/>
      <c r="D109" s="210"/>
      <c r="E109" s="210"/>
      <c r="F109" s="210"/>
      <c r="G109" s="210"/>
      <c r="H109" s="211"/>
      <c r="I109" s="211"/>
      <c r="J109" s="211"/>
      <c r="K109" s="211"/>
      <c r="L109" s="211"/>
      <c r="M109" s="211"/>
      <c r="N109" s="209"/>
      <c r="O109" s="210"/>
      <c r="P109" s="210"/>
      <c r="Q109" s="210"/>
      <c r="R109" s="210"/>
      <c r="S109" s="57"/>
      <c r="T109" s="189"/>
      <c r="U109" s="190"/>
      <c r="V109" s="190"/>
      <c r="W109" s="190"/>
      <c r="X109" s="190"/>
      <c r="Y109" s="190"/>
      <c r="Z109" s="191"/>
      <c r="AA109" s="191"/>
      <c r="AB109" s="191"/>
      <c r="AC109" s="191"/>
      <c r="AD109" s="191"/>
      <c r="AE109" s="191"/>
      <c r="AF109" s="189"/>
      <c r="AG109" s="190"/>
      <c r="AH109" s="190"/>
      <c r="AI109" s="190"/>
      <c r="AJ109" s="190"/>
      <c r="AK109" s="209"/>
      <c r="AL109" s="210"/>
      <c r="AM109" s="210"/>
      <c r="AN109" s="210"/>
      <c r="AO109" s="210"/>
      <c r="AP109" s="210"/>
      <c r="AQ109" s="211"/>
      <c r="AR109" s="211"/>
      <c r="AS109" s="211"/>
      <c r="AT109" s="211"/>
      <c r="AU109" s="211"/>
      <c r="AV109" s="211"/>
      <c r="AW109" s="209"/>
      <c r="AX109" s="210"/>
      <c r="AY109" s="210"/>
      <c r="AZ109" s="210"/>
      <c r="BA109" s="210"/>
      <c r="BB109" s="189"/>
      <c r="BC109" s="190"/>
      <c r="BD109" s="190"/>
      <c r="BE109" s="190"/>
      <c r="BF109" s="190"/>
      <c r="BG109" s="190"/>
      <c r="BH109" s="191"/>
      <c r="BI109" s="191"/>
      <c r="BJ109" s="191"/>
      <c r="BK109" s="191"/>
      <c r="BL109" s="191"/>
      <c r="BM109" s="191"/>
      <c r="BN109" s="189"/>
      <c r="BO109" s="190"/>
      <c r="BP109" s="190"/>
      <c r="BQ109" s="190"/>
      <c r="BR109" s="190"/>
      <c r="BS109" s="209"/>
      <c r="BT109" s="210"/>
      <c r="BU109" s="210"/>
      <c r="BV109" s="210"/>
      <c r="BW109" s="210"/>
      <c r="BX109" s="210"/>
      <c r="BY109" s="211"/>
      <c r="BZ109" s="211"/>
      <c r="CA109" s="211"/>
      <c r="CB109" s="211"/>
      <c r="CC109" s="211"/>
      <c r="CD109" s="211"/>
      <c r="CE109" s="209"/>
      <c r="CF109" s="210"/>
      <c r="CG109" s="210"/>
      <c r="CH109" s="210"/>
      <c r="CI109" s="210"/>
      <c r="CJ109" s="189"/>
      <c r="CK109" s="190"/>
      <c r="CL109" s="190"/>
      <c r="CM109" s="190"/>
      <c r="CN109" s="190"/>
      <c r="CO109" s="190"/>
      <c r="CP109" s="191"/>
      <c r="CQ109" s="191"/>
      <c r="CR109" s="191"/>
      <c r="CS109" s="191"/>
      <c r="CT109" s="191"/>
      <c r="CU109" s="191"/>
      <c r="CV109" s="189"/>
      <c r="CW109" s="190"/>
      <c r="CX109" s="190"/>
      <c r="CY109" s="190"/>
      <c r="CZ109" s="190"/>
      <c r="DA109" s="209"/>
      <c r="DB109" s="210"/>
      <c r="DC109" s="210"/>
      <c r="DD109" s="210"/>
      <c r="DE109" s="210"/>
      <c r="DF109" s="210"/>
      <c r="DG109" s="211"/>
      <c r="DH109" s="211"/>
      <c r="DI109" s="211"/>
      <c r="DJ109" s="211"/>
      <c r="DK109" s="211"/>
      <c r="DL109" s="211"/>
      <c r="DM109" s="209"/>
      <c r="DN109" s="210"/>
      <c r="DO109" s="210"/>
      <c r="DP109" s="210"/>
      <c r="DQ109" s="210"/>
    </row>
    <row r="110" spans="1:121" s="59" customFormat="1" ht="13.2">
      <c r="A110" s="56"/>
      <c r="B110" s="209"/>
      <c r="C110" s="210"/>
      <c r="D110" s="210"/>
      <c r="E110" s="210"/>
      <c r="F110" s="210"/>
      <c r="G110" s="210"/>
      <c r="H110" s="211"/>
      <c r="I110" s="211"/>
      <c r="J110" s="211"/>
      <c r="K110" s="211"/>
      <c r="L110" s="211"/>
      <c r="M110" s="211"/>
      <c r="N110" s="209"/>
      <c r="O110" s="210"/>
      <c r="P110" s="210"/>
      <c r="Q110" s="210"/>
      <c r="R110" s="210"/>
      <c r="S110" s="57"/>
      <c r="T110" s="189"/>
      <c r="U110" s="190"/>
      <c r="V110" s="190"/>
      <c r="W110" s="190"/>
      <c r="X110" s="190"/>
      <c r="Y110" s="190"/>
      <c r="Z110" s="191"/>
      <c r="AA110" s="191"/>
      <c r="AB110" s="191"/>
      <c r="AC110" s="191"/>
      <c r="AD110" s="191"/>
      <c r="AE110" s="191"/>
      <c r="AF110" s="189"/>
      <c r="AG110" s="190"/>
      <c r="AH110" s="190"/>
      <c r="AI110" s="190"/>
      <c r="AJ110" s="190"/>
      <c r="AK110" s="209"/>
      <c r="AL110" s="210"/>
      <c r="AM110" s="210"/>
      <c r="AN110" s="210"/>
      <c r="AO110" s="210"/>
      <c r="AP110" s="210"/>
      <c r="AQ110" s="211"/>
      <c r="AR110" s="211"/>
      <c r="AS110" s="211"/>
      <c r="AT110" s="211"/>
      <c r="AU110" s="211"/>
      <c r="AV110" s="211"/>
      <c r="AW110" s="209"/>
      <c r="AX110" s="210"/>
      <c r="AY110" s="210"/>
      <c r="AZ110" s="210"/>
      <c r="BA110" s="210"/>
      <c r="BB110" s="189"/>
      <c r="BC110" s="190"/>
      <c r="BD110" s="190"/>
      <c r="BE110" s="190"/>
      <c r="BF110" s="190"/>
      <c r="BG110" s="190"/>
      <c r="BH110" s="191"/>
      <c r="BI110" s="191"/>
      <c r="BJ110" s="191"/>
      <c r="BK110" s="191"/>
      <c r="BL110" s="191"/>
      <c r="BM110" s="191"/>
      <c r="BN110" s="189"/>
      <c r="BO110" s="190"/>
      <c r="BP110" s="190"/>
      <c r="BQ110" s="190"/>
      <c r="BR110" s="190"/>
      <c r="BS110" s="209"/>
      <c r="BT110" s="210"/>
      <c r="BU110" s="210"/>
      <c r="BV110" s="210"/>
      <c r="BW110" s="210"/>
      <c r="BX110" s="210"/>
      <c r="BY110" s="211"/>
      <c r="BZ110" s="211"/>
      <c r="CA110" s="211"/>
      <c r="CB110" s="211"/>
      <c r="CC110" s="211"/>
      <c r="CD110" s="211"/>
      <c r="CE110" s="209"/>
      <c r="CF110" s="210"/>
      <c r="CG110" s="210"/>
      <c r="CH110" s="210"/>
      <c r="CI110" s="210"/>
      <c r="CJ110" s="189"/>
      <c r="CK110" s="190"/>
      <c r="CL110" s="190"/>
      <c r="CM110" s="190"/>
      <c r="CN110" s="190"/>
      <c r="CO110" s="190"/>
      <c r="CP110" s="191"/>
      <c r="CQ110" s="191"/>
      <c r="CR110" s="191"/>
      <c r="CS110" s="191"/>
      <c r="CT110" s="191"/>
      <c r="CU110" s="191"/>
      <c r="CV110" s="189"/>
      <c r="CW110" s="190"/>
      <c r="CX110" s="190"/>
      <c r="CY110" s="190"/>
      <c r="CZ110" s="190"/>
      <c r="DA110" s="209"/>
      <c r="DB110" s="210"/>
      <c r="DC110" s="210"/>
      <c r="DD110" s="210"/>
      <c r="DE110" s="210"/>
      <c r="DF110" s="210"/>
      <c r="DG110" s="211"/>
      <c r="DH110" s="211"/>
      <c r="DI110" s="211"/>
      <c r="DJ110" s="211"/>
      <c r="DK110" s="211"/>
      <c r="DL110" s="211"/>
      <c r="DM110" s="209"/>
      <c r="DN110" s="210"/>
      <c r="DO110" s="210"/>
      <c r="DP110" s="210"/>
      <c r="DQ110" s="210"/>
    </row>
    <row r="111" spans="1:121" s="59" customFormat="1" ht="13.2">
      <c r="A111" s="56"/>
      <c r="B111" s="209"/>
      <c r="C111" s="210"/>
      <c r="D111" s="210"/>
      <c r="E111" s="210"/>
      <c r="F111" s="210"/>
      <c r="G111" s="210"/>
      <c r="H111" s="211"/>
      <c r="I111" s="211"/>
      <c r="J111" s="211"/>
      <c r="K111" s="211"/>
      <c r="L111" s="211"/>
      <c r="M111" s="211"/>
      <c r="N111" s="209"/>
      <c r="O111" s="210"/>
      <c r="P111" s="210"/>
      <c r="Q111" s="210"/>
      <c r="R111" s="210"/>
      <c r="S111" s="57"/>
      <c r="T111" s="189"/>
      <c r="U111" s="190"/>
      <c r="V111" s="190"/>
      <c r="W111" s="190"/>
      <c r="X111" s="190"/>
      <c r="Y111" s="190"/>
      <c r="Z111" s="191"/>
      <c r="AA111" s="191"/>
      <c r="AB111" s="191"/>
      <c r="AC111" s="191"/>
      <c r="AD111" s="191"/>
      <c r="AE111" s="191"/>
      <c r="AF111" s="189"/>
      <c r="AG111" s="190"/>
      <c r="AH111" s="190"/>
      <c r="AI111" s="190"/>
      <c r="AJ111" s="190"/>
      <c r="AK111" s="209"/>
      <c r="AL111" s="210"/>
      <c r="AM111" s="210"/>
      <c r="AN111" s="210"/>
      <c r="AO111" s="210"/>
      <c r="AP111" s="210"/>
      <c r="AQ111" s="211"/>
      <c r="AR111" s="211"/>
      <c r="AS111" s="211"/>
      <c r="AT111" s="211"/>
      <c r="AU111" s="211"/>
      <c r="AV111" s="211"/>
      <c r="AW111" s="209"/>
      <c r="AX111" s="210"/>
      <c r="AY111" s="210"/>
      <c r="AZ111" s="210"/>
      <c r="BA111" s="210"/>
      <c r="BB111" s="189"/>
      <c r="BC111" s="190"/>
      <c r="BD111" s="190"/>
      <c r="BE111" s="190"/>
      <c r="BF111" s="190"/>
      <c r="BG111" s="190"/>
      <c r="BH111" s="191"/>
      <c r="BI111" s="191"/>
      <c r="BJ111" s="191"/>
      <c r="BK111" s="191"/>
      <c r="BL111" s="191"/>
      <c r="BM111" s="191"/>
      <c r="BN111" s="189"/>
      <c r="BO111" s="190"/>
      <c r="BP111" s="190"/>
      <c r="BQ111" s="190"/>
      <c r="BR111" s="190"/>
      <c r="BS111" s="209"/>
      <c r="BT111" s="210"/>
      <c r="BU111" s="210"/>
      <c r="BV111" s="210"/>
      <c r="BW111" s="210"/>
      <c r="BX111" s="210"/>
      <c r="BY111" s="211"/>
      <c r="BZ111" s="211"/>
      <c r="CA111" s="211"/>
      <c r="CB111" s="211"/>
      <c r="CC111" s="211"/>
      <c r="CD111" s="211"/>
      <c r="CE111" s="209"/>
      <c r="CF111" s="210"/>
      <c r="CG111" s="210"/>
      <c r="CH111" s="210"/>
      <c r="CI111" s="210"/>
      <c r="CJ111" s="189"/>
      <c r="CK111" s="190"/>
      <c r="CL111" s="190"/>
      <c r="CM111" s="190"/>
      <c r="CN111" s="190"/>
      <c r="CO111" s="190"/>
      <c r="CP111" s="191"/>
      <c r="CQ111" s="191"/>
      <c r="CR111" s="191"/>
      <c r="CS111" s="191"/>
      <c r="CT111" s="191"/>
      <c r="CU111" s="191"/>
      <c r="CV111" s="189"/>
      <c r="CW111" s="190"/>
      <c r="CX111" s="190"/>
      <c r="CY111" s="190"/>
      <c r="CZ111" s="190"/>
      <c r="DA111" s="209"/>
      <c r="DB111" s="210"/>
      <c r="DC111" s="210"/>
      <c r="DD111" s="210"/>
      <c r="DE111" s="210"/>
      <c r="DF111" s="210"/>
      <c r="DG111" s="211"/>
      <c r="DH111" s="211"/>
      <c r="DI111" s="211"/>
      <c r="DJ111" s="211"/>
      <c r="DK111" s="211"/>
      <c r="DL111" s="211"/>
      <c r="DM111" s="209"/>
      <c r="DN111" s="210"/>
      <c r="DO111" s="210"/>
      <c r="DP111" s="210"/>
      <c r="DQ111" s="210"/>
    </row>
    <row r="112" spans="1:121" s="59" customFormat="1" ht="13.2">
      <c r="A112" s="56"/>
      <c r="B112" s="209"/>
      <c r="C112" s="210"/>
      <c r="D112" s="210"/>
      <c r="E112" s="210"/>
      <c r="F112" s="210"/>
      <c r="G112" s="210"/>
      <c r="H112" s="211"/>
      <c r="I112" s="211"/>
      <c r="J112" s="211"/>
      <c r="K112" s="211"/>
      <c r="L112" s="211"/>
      <c r="M112" s="211"/>
      <c r="N112" s="209"/>
      <c r="O112" s="210"/>
      <c r="P112" s="210"/>
      <c r="Q112" s="210"/>
      <c r="R112" s="210"/>
      <c r="S112" s="57"/>
      <c r="T112" s="189"/>
      <c r="U112" s="190"/>
      <c r="V112" s="190"/>
      <c r="W112" s="190"/>
      <c r="X112" s="190"/>
      <c r="Y112" s="190"/>
      <c r="Z112" s="191"/>
      <c r="AA112" s="191"/>
      <c r="AB112" s="191"/>
      <c r="AC112" s="191"/>
      <c r="AD112" s="191"/>
      <c r="AE112" s="191"/>
      <c r="AF112" s="189"/>
      <c r="AG112" s="190"/>
      <c r="AH112" s="190"/>
      <c r="AI112" s="190"/>
      <c r="AJ112" s="190"/>
      <c r="AK112" s="209"/>
      <c r="AL112" s="210"/>
      <c r="AM112" s="210"/>
      <c r="AN112" s="210"/>
      <c r="AO112" s="210"/>
      <c r="AP112" s="210"/>
      <c r="AQ112" s="211"/>
      <c r="AR112" s="211"/>
      <c r="AS112" s="211"/>
      <c r="AT112" s="211"/>
      <c r="AU112" s="211"/>
      <c r="AV112" s="211"/>
      <c r="AW112" s="209"/>
      <c r="AX112" s="210"/>
      <c r="AY112" s="210"/>
      <c r="AZ112" s="210"/>
      <c r="BA112" s="210"/>
      <c r="BB112" s="189"/>
      <c r="BC112" s="190"/>
      <c r="BD112" s="190"/>
      <c r="BE112" s="190"/>
      <c r="BF112" s="190"/>
      <c r="BG112" s="190"/>
      <c r="BH112" s="191"/>
      <c r="BI112" s="191"/>
      <c r="BJ112" s="191"/>
      <c r="BK112" s="191"/>
      <c r="BL112" s="191"/>
      <c r="BM112" s="191"/>
      <c r="BN112" s="189"/>
      <c r="BO112" s="190"/>
      <c r="BP112" s="190"/>
      <c r="BQ112" s="190"/>
      <c r="BR112" s="190"/>
      <c r="BS112" s="209"/>
      <c r="BT112" s="210"/>
      <c r="BU112" s="210"/>
      <c r="BV112" s="210"/>
      <c r="BW112" s="210"/>
      <c r="BX112" s="210"/>
      <c r="BY112" s="211"/>
      <c r="BZ112" s="211"/>
      <c r="CA112" s="211"/>
      <c r="CB112" s="211"/>
      <c r="CC112" s="211"/>
      <c r="CD112" s="211"/>
      <c r="CE112" s="209"/>
      <c r="CF112" s="210"/>
      <c r="CG112" s="210"/>
      <c r="CH112" s="210"/>
      <c r="CI112" s="210"/>
      <c r="CJ112" s="189"/>
      <c r="CK112" s="190"/>
      <c r="CL112" s="190"/>
      <c r="CM112" s="190"/>
      <c r="CN112" s="190"/>
      <c r="CO112" s="190"/>
      <c r="CP112" s="191"/>
      <c r="CQ112" s="191"/>
      <c r="CR112" s="191"/>
      <c r="CS112" s="191"/>
      <c r="CT112" s="191"/>
      <c r="CU112" s="191"/>
      <c r="CV112" s="189"/>
      <c r="CW112" s="190"/>
      <c r="CX112" s="190"/>
      <c r="CY112" s="190"/>
      <c r="CZ112" s="190"/>
      <c r="DA112" s="209"/>
      <c r="DB112" s="210"/>
      <c r="DC112" s="210"/>
      <c r="DD112" s="210"/>
      <c r="DE112" s="210"/>
      <c r="DF112" s="210"/>
      <c r="DG112" s="211"/>
      <c r="DH112" s="211"/>
      <c r="DI112" s="211"/>
      <c r="DJ112" s="211"/>
      <c r="DK112" s="211"/>
      <c r="DL112" s="211"/>
      <c r="DM112" s="209"/>
      <c r="DN112" s="210"/>
      <c r="DO112" s="210"/>
      <c r="DP112" s="210"/>
      <c r="DQ112" s="210"/>
    </row>
    <row r="113" spans="1:121" s="59" customFormat="1" ht="13.2">
      <c r="A113" s="56"/>
      <c r="B113" s="209"/>
      <c r="C113" s="210"/>
      <c r="D113" s="210"/>
      <c r="E113" s="210"/>
      <c r="F113" s="210"/>
      <c r="G113" s="210"/>
      <c r="H113" s="211"/>
      <c r="I113" s="211"/>
      <c r="J113" s="211"/>
      <c r="K113" s="211"/>
      <c r="L113" s="211"/>
      <c r="M113" s="211"/>
      <c r="N113" s="209"/>
      <c r="O113" s="210"/>
      <c r="P113" s="210"/>
      <c r="Q113" s="210"/>
      <c r="R113" s="210"/>
      <c r="S113" s="57"/>
      <c r="T113" s="189"/>
      <c r="U113" s="190"/>
      <c r="V113" s="190"/>
      <c r="W113" s="190"/>
      <c r="X113" s="190"/>
      <c r="Y113" s="190"/>
      <c r="Z113" s="191"/>
      <c r="AA113" s="191"/>
      <c r="AB113" s="191"/>
      <c r="AC113" s="191"/>
      <c r="AD113" s="191"/>
      <c r="AE113" s="191"/>
      <c r="AF113" s="189"/>
      <c r="AG113" s="190"/>
      <c r="AH113" s="190"/>
      <c r="AI113" s="190"/>
      <c r="AJ113" s="190"/>
      <c r="AK113" s="209"/>
      <c r="AL113" s="210"/>
      <c r="AM113" s="210"/>
      <c r="AN113" s="210"/>
      <c r="AO113" s="210"/>
      <c r="AP113" s="210"/>
      <c r="AQ113" s="211"/>
      <c r="AR113" s="211"/>
      <c r="AS113" s="211"/>
      <c r="AT113" s="211"/>
      <c r="AU113" s="211"/>
      <c r="AV113" s="211"/>
      <c r="AW113" s="209"/>
      <c r="AX113" s="210"/>
      <c r="AY113" s="210"/>
      <c r="AZ113" s="210"/>
      <c r="BA113" s="210"/>
      <c r="BB113" s="189"/>
      <c r="BC113" s="190"/>
      <c r="BD113" s="190"/>
      <c r="BE113" s="190"/>
      <c r="BF113" s="190"/>
      <c r="BG113" s="190"/>
      <c r="BH113" s="191"/>
      <c r="BI113" s="191"/>
      <c r="BJ113" s="191"/>
      <c r="BK113" s="191"/>
      <c r="BL113" s="191"/>
      <c r="BM113" s="191"/>
      <c r="BN113" s="189"/>
      <c r="BO113" s="190"/>
      <c r="BP113" s="190"/>
      <c r="BQ113" s="190"/>
      <c r="BR113" s="190"/>
      <c r="BS113" s="209"/>
      <c r="BT113" s="210"/>
      <c r="BU113" s="210"/>
      <c r="BV113" s="210"/>
      <c r="BW113" s="210"/>
      <c r="BX113" s="210"/>
      <c r="BY113" s="211"/>
      <c r="BZ113" s="211"/>
      <c r="CA113" s="211"/>
      <c r="CB113" s="211"/>
      <c r="CC113" s="211"/>
      <c r="CD113" s="211"/>
      <c r="CE113" s="209"/>
      <c r="CF113" s="210"/>
      <c r="CG113" s="210"/>
      <c r="CH113" s="210"/>
      <c r="CI113" s="210"/>
      <c r="CJ113" s="189"/>
      <c r="CK113" s="190"/>
      <c r="CL113" s="190"/>
      <c r="CM113" s="190"/>
      <c r="CN113" s="190"/>
      <c r="CO113" s="190"/>
      <c r="CP113" s="191"/>
      <c r="CQ113" s="191"/>
      <c r="CR113" s="191"/>
      <c r="CS113" s="191"/>
      <c r="CT113" s="191"/>
      <c r="CU113" s="191"/>
      <c r="CV113" s="189"/>
      <c r="CW113" s="190"/>
      <c r="CX113" s="190"/>
      <c r="CY113" s="190"/>
      <c r="CZ113" s="190"/>
      <c r="DA113" s="209"/>
      <c r="DB113" s="210"/>
      <c r="DC113" s="210"/>
      <c r="DD113" s="210"/>
      <c r="DE113" s="210"/>
      <c r="DF113" s="210"/>
      <c r="DG113" s="211"/>
      <c r="DH113" s="211"/>
      <c r="DI113" s="211"/>
      <c r="DJ113" s="211"/>
      <c r="DK113" s="211"/>
      <c r="DL113" s="211"/>
      <c r="DM113" s="209"/>
      <c r="DN113" s="210"/>
      <c r="DO113" s="210"/>
      <c r="DP113" s="210"/>
      <c r="DQ113" s="210"/>
    </row>
    <row r="114" spans="1:121" s="59" customFormat="1" ht="13.2">
      <c r="A114" s="56"/>
      <c r="B114" s="209"/>
      <c r="C114" s="210"/>
      <c r="D114" s="210"/>
      <c r="E114" s="210"/>
      <c r="F114" s="210"/>
      <c r="G114" s="210"/>
      <c r="H114" s="211"/>
      <c r="I114" s="211"/>
      <c r="J114" s="211"/>
      <c r="K114" s="211"/>
      <c r="L114" s="211"/>
      <c r="M114" s="211"/>
      <c r="N114" s="209"/>
      <c r="O114" s="210"/>
      <c r="P114" s="210"/>
      <c r="Q114" s="210"/>
      <c r="R114" s="210"/>
      <c r="S114" s="57"/>
      <c r="T114" s="189"/>
      <c r="U114" s="190"/>
      <c r="V114" s="190"/>
      <c r="W114" s="190"/>
      <c r="X114" s="190"/>
      <c r="Y114" s="190"/>
      <c r="Z114" s="191"/>
      <c r="AA114" s="191"/>
      <c r="AB114" s="191"/>
      <c r="AC114" s="191"/>
      <c r="AD114" s="191"/>
      <c r="AE114" s="191"/>
      <c r="AF114" s="189"/>
      <c r="AG114" s="190"/>
      <c r="AH114" s="190"/>
      <c r="AI114" s="190"/>
      <c r="AJ114" s="190"/>
      <c r="AK114" s="209"/>
      <c r="AL114" s="210"/>
      <c r="AM114" s="210"/>
      <c r="AN114" s="210"/>
      <c r="AO114" s="210"/>
      <c r="AP114" s="210"/>
      <c r="AQ114" s="211"/>
      <c r="AR114" s="211"/>
      <c r="AS114" s="211"/>
      <c r="AT114" s="211"/>
      <c r="AU114" s="211"/>
      <c r="AV114" s="211"/>
      <c r="AW114" s="209"/>
      <c r="AX114" s="210"/>
      <c r="AY114" s="210"/>
      <c r="AZ114" s="210"/>
      <c r="BA114" s="210"/>
      <c r="BB114" s="189"/>
      <c r="BC114" s="190"/>
      <c r="BD114" s="190"/>
      <c r="BE114" s="190"/>
      <c r="BF114" s="190"/>
      <c r="BG114" s="190"/>
      <c r="BH114" s="191"/>
      <c r="BI114" s="191"/>
      <c r="BJ114" s="191"/>
      <c r="BK114" s="191"/>
      <c r="BL114" s="191"/>
      <c r="BM114" s="191"/>
      <c r="BN114" s="189"/>
      <c r="BO114" s="190"/>
      <c r="BP114" s="190"/>
      <c r="BQ114" s="190"/>
      <c r="BR114" s="190"/>
      <c r="BS114" s="209"/>
      <c r="BT114" s="210"/>
      <c r="BU114" s="210"/>
      <c r="BV114" s="210"/>
      <c r="BW114" s="210"/>
      <c r="BX114" s="210"/>
      <c r="BY114" s="211"/>
      <c r="BZ114" s="211"/>
      <c r="CA114" s="211"/>
      <c r="CB114" s="211"/>
      <c r="CC114" s="211"/>
      <c r="CD114" s="211"/>
      <c r="CE114" s="209"/>
      <c r="CF114" s="210"/>
      <c r="CG114" s="210"/>
      <c r="CH114" s="210"/>
      <c r="CI114" s="210"/>
      <c r="CJ114" s="189"/>
      <c r="CK114" s="190"/>
      <c r="CL114" s="190"/>
      <c r="CM114" s="190"/>
      <c r="CN114" s="190"/>
      <c r="CO114" s="190"/>
      <c r="CP114" s="191"/>
      <c r="CQ114" s="191"/>
      <c r="CR114" s="191"/>
      <c r="CS114" s="191"/>
      <c r="CT114" s="191"/>
      <c r="CU114" s="191"/>
      <c r="CV114" s="189"/>
      <c r="CW114" s="190"/>
      <c r="CX114" s="190"/>
      <c r="CY114" s="190"/>
      <c r="CZ114" s="190"/>
      <c r="DA114" s="209"/>
      <c r="DB114" s="210"/>
      <c r="DC114" s="210"/>
      <c r="DD114" s="210"/>
      <c r="DE114" s="210"/>
      <c r="DF114" s="210"/>
      <c r="DG114" s="211"/>
      <c r="DH114" s="211"/>
      <c r="DI114" s="211"/>
      <c r="DJ114" s="211"/>
      <c r="DK114" s="211"/>
      <c r="DL114" s="211"/>
      <c r="DM114" s="209"/>
      <c r="DN114" s="210"/>
      <c r="DO114" s="210"/>
      <c r="DP114" s="210"/>
      <c r="DQ114" s="210"/>
    </row>
    <row r="115" spans="1:121" s="59" customFormat="1" ht="13.2">
      <c r="A115" s="56"/>
      <c r="B115" s="209"/>
      <c r="C115" s="210"/>
      <c r="D115" s="210"/>
      <c r="E115" s="210"/>
      <c r="F115" s="210"/>
      <c r="G115" s="210"/>
      <c r="H115" s="211"/>
      <c r="I115" s="211"/>
      <c r="J115" s="211"/>
      <c r="K115" s="211"/>
      <c r="L115" s="211"/>
      <c r="M115" s="211"/>
      <c r="N115" s="209"/>
      <c r="O115" s="210"/>
      <c r="P115" s="210"/>
      <c r="Q115" s="210"/>
      <c r="R115" s="210"/>
      <c r="S115" s="57"/>
      <c r="T115" s="189"/>
      <c r="U115" s="190"/>
      <c r="V115" s="190"/>
      <c r="W115" s="190"/>
      <c r="X115" s="190"/>
      <c r="Y115" s="190"/>
      <c r="Z115" s="191"/>
      <c r="AA115" s="191"/>
      <c r="AB115" s="191"/>
      <c r="AC115" s="191"/>
      <c r="AD115" s="191"/>
      <c r="AE115" s="191"/>
      <c r="AF115" s="189"/>
      <c r="AG115" s="190"/>
      <c r="AH115" s="190"/>
      <c r="AI115" s="190"/>
      <c r="AJ115" s="190"/>
      <c r="AK115" s="209"/>
      <c r="AL115" s="210"/>
      <c r="AM115" s="210"/>
      <c r="AN115" s="210"/>
      <c r="AO115" s="210"/>
      <c r="AP115" s="210"/>
      <c r="AQ115" s="211"/>
      <c r="AR115" s="211"/>
      <c r="AS115" s="211"/>
      <c r="AT115" s="211"/>
      <c r="AU115" s="211"/>
      <c r="AV115" s="211"/>
      <c r="AW115" s="209"/>
      <c r="AX115" s="210"/>
      <c r="AY115" s="210"/>
      <c r="AZ115" s="210"/>
      <c r="BA115" s="210"/>
      <c r="BB115" s="189"/>
      <c r="BC115" s="190"/>
      <c r="BD115" s="190"/>
      <c r="BE115" s="190"/>
      <c r="BF115" s="190"/>
      <c r="BG115" s="190"/>
      <c r="BH115" s="191"/>
      <c r="BI115" s="191"/>
      <c r="BJ115" s="191"/>
      <c r="BK115" s="191"/>
      <c r="BL115" s="191"/>
      <c r="BM115" s="191"/>
      <c r="BN115" s="189"/>
      <c r="BO115" s="190"/>
      <c r="BP115" s="190"/>
      <c r="BQ115" s="190"/>
      <c r="BR115" s="190"/>
      <c r="BS115" s="209"/>
      <c r="BT115" s="210"/>
      <c r="BU115" s="210"/>
      <c r="BV115" s="210"/>
      <c r="BW115" s="210"/>
      <c r="BX115" s="210"/>
      <c r="BY115" s="211"/>
      <c r="BZ115" s="211"/>
      <c r="CA115" s="211"/>
      <c r="CB115" s="211"/>
      <c r="CC115" s="211"/>
      <c r="CD115" s="211"/>
      <c r="CE115" s="209"/>
      <c r="CF115" s="210"/>
      <c r="CG115" s="210"/>
      <c r="CH115" s="210"/>
      <c r="CI115" s="210"/>
      <c r="CJ115" s="189"/>
      <c r="CK115" s="190"/>
      <c r="CL115" s="190"/>
      <c r="CM115" s="190"/>
      <c r="CN115" s="190"/>
      <c r="CO115" s="190"/>
      <c r="CP115" s="191"/>
      <c r="CQ115" s="191"/>
      <c r="CR115" s="191"/>
      <c r="CS115" s="191"/>
      <c r="CT115" s="191"/>
      <c r="CU115" s="191"/>
      <c r="CV115" s="189"/>
      <c r="CW115" s="190"/>
      <c r="CX115" s="190"/>
      <c r="CY115" s="190"/>
      <c r="CZ115" s="190"/>
      <c r="DA115" s="209"/>
      <c r="DB115" s="210"/>
      <c r="DC115" s="210"/>
      <c r="DD115" s="210"/>
      <c r="DE115" s="210"/>
      <c r="DF115" s="210"/>
      <c r="DG115" s="211"/>
      <c r="DH115" s="211"/>
      <c r="DI115" s="211"/>
      <c r="DJ115" s="211"/>
      <c r="DK115" s="211"/>
      <c r="DL115" s="211"/>
      <c r="DM115" s="209"/>
      <c r="DN115" s="210"/>
      <c r="DO115" s="210"/>
      <c r="DP115" s="210"/>
      <c r="DQ115" s="210"/>
    </row>
    <row r="116" spans="1:121" s="59" customFormat="1" ht="13.2">
      <c r="A116" s="56"/>
      <c r="B116" s="209"/>
      <c r="C116" s="210"/>
      <c r="D116" s="210"/>
      <c r="E116" s="210"/>
      <c r="F116" s="210"/>
      <c r="G116" s="210"/>
      <c r="H116" s="211"/>
      <c r="I116" s="211"/>
      <c r="J116" s="211"/>
      <c r="K116" s="211"/>
      <c r="L116" s="211"/>
      <c r="M116" s="211"/>
      <c r="N116" s="209"/>
      <c r="O116" s="210"/>
      <c r="P116" s="210"/>
      <c r="Q116" s="210"/>
      <c r="R116" s="210"/>
      <c r="S116" s="57"/>
      <c r="T116" s="189"/>
      <c r="U116" s="190"/>
      <c r="V116" s="190"/>
      <c r="W116" s="190"/>
      <c r="X116" s="190"/>
      <c r="Y116" s="190"/>
      <c r="Z116" s="191"/>
      <c r="AA116" s="191"/>
      <c r="AB116" s="191"/>
      <c r="AC116" s="191"/>
      <c r="AD116" s="191"/>
      <c r="AE116" s="191"/>
      <c r="AF116" s="189"/>
      <c r="AG116" s="190"/>
      <c r="AH116" s="190"/>
      <c r="AI116" s="190"/>
      <c r="AJ116" s="190"/>
      <c r="AK116" s="209"/>
      <c r="AL116" s="210"/>
      <c r="AM116" s="210"/>
      <c r="AN116" s="210"/>
      <c r="AO116" s="210"/>
      <c r="AP116" s="210"/>
      <c r="AQ116" s="211"/>
      <c r="AR116" s="211"/>
      <c r="AS116" s="211"/>
      <c r="AT116" s="211"/>
      <c r="AU116" s="211"/>
      <c r="AV116" s="211"/>
      <c r="AW116" s="209"/>
      <c r="AX116" s="210"/>
      <c r="AY116" s="210"/>
      <c r="AZ116" s="210"/>
      <c r="BA116" s="210"/>
      <c r="BB116" s="189"/>
      <c r="BC116" s="190"/>
      <c r="BD116" s="190"/>
      <c r="BE116" s="190"/>
      <c r="BF116" s="190"/>
      <c r="BG116" s="190"/>
      <c r="BH116" s="191"/>
      <c r="BI116" s="191"/>
      <c r="BJ116" s="191"/>
      <c r="BK116" s="191"/>
      <c r="BL116" s="191"/>
      <c r="BM116" s="191"/>
      <c r="BN116" s="189"/>
      <c r="BO116" s="190"/>
      <c r="BP116" s="190"/>
      <c r="BQ116" s="190"/>
      <c r="BR116" s="190"/>
      <c r="BS116" s="209"/>
      <c r="BT116" s="210"/>
      <c r="BU116" s="210"/>
      <c r="BV116" s="210"/>
      <c r="BW116" s="210"/>
      <c r="BX116" s="210"/>
      <c r="BY116" s="211"/>
      <c r="BZ116" s="211"/>
      <c r="CA116" s="211"/>
      <c r="CB116" s="211"/>
      <c r="CC116" s="211"/>
      <c r="CD116" s="211"/>
      <c r="CE116" s="209"/>
      <c r="CF116" s="210"/>
      <c r="CG116" s="210"/>
      <c r="CH116" s="210"/>
      <c r="CI116" s="210"/>
      <c r="CJ116" s="189"/>
      <c r="CK116" s="190"/>
      <c r="CL116" s="190"/>
      <c r="CM116" s="190"/>
      <c r="CN116" s="190"/>
      <c r="CO116" s="190"/>
      <c r="CP116" s="191"/>
      <c r="CQ116" s="191"/>
      <c r="CR116" s="191"/>
      <c r="CS116" s="191"/>
      <c r="CT116" s="191"/>
      <c r="CU116" s="191"/>
      <c r="CV116" s="189"/>
      <c r="CW116" s="190"/>
      <c r="CX116" s="190"/>
      <c r="CY116" s="190"/>
      <c r="CZ116" s="190"/>
      <c r="DA116" s="209"/>
      <c r="DB116" s="210"/>
      <c r="DC116" s="210"/>
      <c r="DD116" s="210"/>
      <c r="DE116" s="210"/>
      <c r="DF116" s="210"/>
      <c r="DG116" s="211"/>
      <c r="DH116" s="211"/>
      <c r="DI116" s="211"/>
      <c r="DJ116" s="211"/>
      <c r="DK116" s="211"/>
      <c r="DL116" s="211"/>
      <c r="DM116" s="209"/>
      <c r="DN116" s="210"/>
      <c r="DO116" s="210"/>
      <c r="DP116" s="210"/>
      <c r="DQ116" s="210"/>
    </row>
    <row r="117" spans="1:121" s="59" customFormat="1" ht="13.2">
      <c r="A117" s="56"/>
      <c r="B117" s="209"/>
      <c r="C117" s="210"/>
      <c r="D117" s="210"/>
      <c r="E117" s="210"/>
      <c r="F117" s="210"/>
      <c r="G117" s="210"/>
      <c r="H117" s="211"/>
      <c r="I117" s="211"/>
      <c r="J117" s="211"/>
      <c r="K117" s="211"/>
      <c r="L117" s="211"/>
      <c r="M117" s="211"/>
      <c r="N117" s="209"/>
      <c r="O117" s="210"/>
      <c r="P117" s="210"/>
      <c r="Q117" s="210"/>
      <c r="R117" s="210"/>
      <c r="S117" s="57"/>
      <c r="T117" s="189"/>
      <c r="U117" s="190"/>
      <c r="V117" s="190"/>
      <c r="W117" s="190"/>
      <c r="X117" s="190"/>
      <c r="Y117" s="190"/>
      <c r="Z117" s="191"/>
      <c r="AA117" s="191"/>
      <c r="AB117" s="191"/>
      <c r="AC117" s="191"/>
      <c r="AD117" s="191"/>
      <c r="AE117" s="191"/>
      <c r="AF117" s="189"/>
      <c r="AG117" s="190"/>
      <c r="AH117" s="190"/>
      <c r="AI117" s="190"/>
      <c r="AJ117" s="190"/>
      <c r="AK117" s="209"/>
      <c r="AL117" s="210"/>
      <c r="AM117" s="210"/>
      <c r="AN117" s="210"/>
      <c r="AO117" s="210"/>
      <c r="AP117" s="210"/>
      <c r="AQ117" s="211"/>
      <c r="AR117" s="211"/>
      <c r="AS117" s="211"/>
      <c r="AT117" s="211"/>
      <c r="AU117" s="211"/>
      <c r="AV117" s="211"/>
      <c r="AW117" s="209"/>
      <c r="AX117" s="210"/>
      <c r="AY117" s="210"/>
      <c r="AZ117" s="210"/>
      <c r="BA117" s="210"/>
      <c r="BB117" s="189"/>
      <c r="BC117" s="190"/>
      <c r="BD117" s="190"/>
      <c r="BE117" s="190"/>
      <c r="BF117" s="190"/>
      <c r="BG117" s="190"/>
      <c r="BH117" s="191"/>
      <c r="BI117" s="191"/>
      <c r="BJ117" s="191"/>
      <c r="BK117" s="191"/>
      <c r="BL117" s="191"/>
      <c r="BM117" s="191"/>
      <c r="BN117" s="189"/>
      <c r="BO117" s="190"/>
      <c r="BP117" s="190"/>
      <c r="BQ117" s="190"/>
      <c r="BR117" s="190"/>
      <c r="BS117" s="209"/>
      <c r="BT117" s="210"/>
      <c r="BU117" s="210"/>
      <c r="BV117" s="210"/>
      <c r="BW117" s="210"/>
      <c r="BX117" s="210"/>
      <c r="BY117" s="211"/>
      <c r="BZ117" s="211"/>
      <c r="CA117" s="211"/>
      <c r="CB117" s="211"/>
      <c r="CC117" s="211"/>
      <c r="CD117" s="211"/>
      <c r="CE117" s="209"/>
      <c r="CF117" s="210"/>
      <c r="CG117" s="210"/>
      <c r="CH117" s="210"/>
      <c r="CI117" s="210"/>
      <c r="CJ117" s="189"/>
      <c r="CK117" s="190"/>
      <c r="CL117" s="190"/>
      <c r="CM117" s="190"/>
      <c r="CN117" s="190"/>
      <c r="CO117" s="190"/>
      <c r="CP117" s="191"/>
      <c r="CQ117" s="191"/>
      <c r="CR117" s="191"/>
      <c r="CS117" s="191"/>
      <c r="CT117" s="191"/>
      <c r="CU117" s="191"/>
      <c r="CV117" s="189"/>
      <c r="CW117" s="190"/>
      <c r="CX117" s="190"/>
      <c r="CY117" s="190"/>
      <c r="CZ117" s="190"/>
      <c r="DA117" s="209"/>
      <c r="DB117" s="210"/>
      <c r="DC117" s="210"/>
      <c r="DD117" s="210"/>
      <c r="DE117" s="210"/>
      <c r="DF117" s="210"/>
      <c r="DG117" s="211"/>
      <c r="DH117" s="211"/>
      <c r="DI117" s="211"/>
      <c r="DJ117" s="211"/>
      <c r="DK117" s="211"/>
      <c r="DL117" s="211"/>
      <c r="DM117" s="209"/>
      <c r="DN117" s="210"/>
      <c r="DO117" s="210"/>
      <c r="DP117" s="210"/>
      <c r="DQ117" s="210"/>
    </row>
    <row r="118" spans="1:121" s="59" customFormat="1" ht="13.2">
      <c r="A118" s="56"/>
      <c r="B118" s="209"/>
      <c r="C118" s="210"/>
      <c r="D118" s="210"/>
      <c r="E118" s="210"/>
      <c r="F118" s="210"/>
      <c r="G118" s="210"/>
      <c r="H118" s="211"/>
      <c r="I118" s="211"/>
      <c r="J118" s="211"/>
      <c r="K118" s="211"/>
      <c r="L118" s="211"/>
      <c r="M118" s="211"/>
      <c r="N118" s="209"/>
      <c r="O118" s="210"/>
      <c r="P118" s="210"/>
      <c r="Q118" s="210"/>
      <c r="R118" s="210"/>
      <c r="S118" s="57"/>
      <c r="T118" s="189"/>
      <c r="U118" s="190"/>
      <c r="V118" s="190"/>
      <c r="W118" s="190"/>
      <c r="X118" s="190"/>
      <c r="Y118" s="190"/>
      <c r="Z118" s="191"/>
      <c r="AA118" s="191"/>
      <c r="AB118" s="191"/>
      <c r="AC118" s="191"/>
      <c r="AD118" s="191"/>
      <c r="AE118" s="191"/>
      <c r="AF118" s="189"/>
      <c r="AG118" s="190"/>
      <c r="AH118" s="190"/>
      <c r="AI118" s="190"/>
      <c r="AJ118" s="190"/>
      <c r="AK118" s="209"/>
      <c r="AL118" s="210"/>
      <c r="AM118" s="210"/>
      <c r="AN118" s="210"/>
      <c r="AO118" s="210"/>
      <c r="AP118" s="210"/>
      <c r="AQ118" s="211"/>
      <c r="AR118" s="211"/>
      <c r="AS118" s="211"/>
      <c r="AT118" s="211"/>
      <c r="AU118" s="211"/>
      <c r="AV118" s="211"/>
      <c r="AW118" s="209"/>
      <c r="AX118" s="210"/>
      <c r="AY118" s="210"/>
      <c r="AZ118" s="210"/>
      <c r="BA118" s="210"/>
      <c r="BB118" s="189"/>
      <c r="BC118" s="190"/>
      <c r="BD118" s="190"/>
      <c r="BE118" s="190"/>
      <c r="BF118" s="190"/>
      <c r="BG118" s="190"/>
      <c r="BH118" s="191"/>
      <c r="BI118" s="191"/>
      <c r="BJ118" s="191"/>
      <c r="BK118" s="191"/>
      <c r="BL118" s="191"/>
      <c r="BM118" s="191"/>
      <c r="BN118" s="189"/>
      <c r="BO118" s="190"/>
      <c r="BP118" s="190"/>
      <c r="BQ118" s="190"/>
      <c r="BR118" s="190"/>
      <c r="BS118" s="209"/>
      <c r="BT118" s="210"/>
      <c r="BU118" s="210"/>
      <c r="BV118" s="210"/>
      <c r="BW118" s="210"/>
      <c r="BX118" s="210"/>
      <c r="BY118" s="211"/>
      <c r="BZ118" s="211"/>
      <c r="CA118" s="211"/>
      <c r="CB118" s="211"/>
      <c r="CC118" s="211"/>
      <c r="CD118" s="211"/>
      <c r="CE118" s="209"/>
      <c r="CF118" s="210"/>
      <c r="CG118" s="210"/>
      <c r="CH118" s="210"/>
      <c r="CI118" s="210"/>
      <c r="CJ118" s="189"/>
      <c r="CK118" s="190"/>
      <c r="CL118" s="190"/>
      <c r="CM118" s="190"/>
      <c r="CN118" s="190"/>
      <c r="CO118" s="190"/>
      <c r="CP118" s="191"/>
      <c r="CQ118" s="191"/>
      <c r="CR118" s="191"/>
      <c r="CS118" s="191"/>
      <c r="CT118" s="191"/>
      <c r="CU118" s="191"/>
      <c r="CV118" s="189"/>
      <c r="CW118" s="190"/>
      <c r="CX118" s="190"/>
      <c r="CY118" s="190"/>
      <c r="CZ118" s="190"/>
      <c r="DA118" s="209"/>
      <c r="DB118" s="210"/>
      <c r="DC118" s="210"/>
      <c r="DD118" s="210"/>
      <c r="DE118" s="210"/>
      <c r="DF118" s="210"/>
      <c r="DG118" s="211"/>
      <c r="DH118" s="211"/>
      <c r="DI118" s="211"/>
      <c r="DJ118" s="211"/>
      <c r="DK118" s="211"/>
      <c r="DL118" s="211"/>
      <c r="DM118" s="209"/>
      <c r="DN118" s="210"/>
      <c r="DO118" s="210"/>
      <c r="DP118" s="210"/>
      <c r="DQ118" s="210"/>
    </row>
    <row r="119" spans="1:121" s="59" customFormat="1" ht="13.2">
      <c r="A119" s="56"/>
      <c r="B119" s="209"/>
      <c r="C119" s="210"/>
      <c r="D119" s="210"/>
      <c r="E119" s="210"/>
      <c r="F119" s="210"/>
      <c r="G119" s="210"/>
      <c r="H119" s="211"/>
      <c r="I119" s="211"/>
      <c r="J119" s="211"/>
      <c r="K119" s="211"/>
      <c r="L119" s="211"/>
      <c r="M119" s="211"/>
      <c r="N119" s="209"/>
      <c r="O119" s="210"/>
      <c r="P119" s="210"/>
      <c r="Q119" s="210"/>
      <c r="R119" s="210"/>
      <c r="S119" s="57"/>
      <c r="T119" s="189"/>
      <c r="U119" s="190"/>
      <c r="V119" s="190"/>
      <c r="W119" s="190"/>
      <c r="X119" s="190"/>
      <c r="Y119" s="190"/>
      <c r="Z119" s="191"/>
      <c r="AA119" s="191"/>
      <c r="AB119" s="191"/>
      <c r="AC119" s="191"/>
      <c r="AD119" s="191"/>
      <c r="AE119" s="191"/>
      <c r="AF119" s="189"/>
      <c r="AG119" s="190"/>
      <c r="AH119" s="190"/>
      <c r="AI119" s="190"/>
      <c r="AJ119" s="190"/>
      <c r="AK119" s="209"/>
      <c r="AL119" s="210"/>
      <c r="AM119" s="210"/>
      <c r="AN119" s="210"/>
      <c r="AO119" s="210"/>
      <c r="AP119" s="210"/>
      <c r="AQ119" s="211"/>
      <c r="AR119" s="211"/>
      <c r="AS119" s="211"/>
      <c r="AT119" s="211"/>
      <c r="AU119" s="211"/>
      <c r="AV119" s="211"/>
      <c r="AW119" s="209"/>
      <c r="AX119" s="210"/>
      <c r="AY119" s="210"/>
      <c r="AZ119" s="210"/>
      <c r="BA119" s="210"/>
      <c r="BB119" s="189"/>
      <c r="BC119" s="190"/>
      <c r="BD119" s="190"/>
      <c r="BE119" s="190"/>
      <c r="BF119" s="190"/>
      <c r="BG119" s="190"/>
      <c r="BH119" s="191"/>
      <c r="BI119" s="191"/>
      <c r="BJ119" s="191"/>
      <c r="BK119" s="191"/>
      <c r="BL119" s="191"/>
      <c r="BM119" s="191"/>
      <c r="BN119" s="189"/>
      <c r="BO119" s="190"/>
      <c r="BP119" s="190"/>
      <c r="BQ119" s="190"/>
      <c r="BR119" s="190"/>
      <c r="BS119" s="209"/>
      <c r="BT119" s="210"/>
      <c r="BU119" s="210"/>
      <c r="BV119" s="210"/>
      <c r="BW119" s="210"/>
      <c r="BX119" s="210"/>
      <c r="BY119" s="211"/>
      <c r="BZ119" s="211"/>
      <c r="CA119" s="211"/>
      <c r="CB119" s="211"/>
      <c r="CC119" s="211"/>
      <c r="CD119" s="211"/>
      <c r="CE119" s="209"/>
      <c r="CF119" s="210"/>
      <c r="CG119" s="210"/>
      <c r="CH119" s="210"/>
      <c r="CI119" s="210"/>
      <c r="CJ119" s="189"/>
      <c r="CK119" s="190"/>
      <c r="CL119" s="190"/>
      <c r="CM119" s="190"/>
      <c r="CN119" s="190"/>
      <c r="CO119" s="190"/>
      <c r="CP119" s="191"/>
      <c r="CQ119" s="191"/>
      <c r="CR119" s="191"/>
      <c r="CS119" s="191"/>
      <c r="CT119" s="191"/>
      <c r="CU119" s="191"/>
      <c r="CV119" s="189"/>
      <c r="CW119" s="190"/>
      <c r="CX119" s="190"/>
      <c r="CY119" s="190"/>
      <c r="CZ119" s="190"/>
      <c r="DA119" s="209"/>
      <c r="DB119" s="210"/>
      <c r="DC119" s="210"/>
      <c r="DD119" s="210"/>
      <c r="DE119" s="210"/>
      <c r="DF119" s="210"/>
      <c r="DG119" s="211"/>
      <c r="DH119" s="211"/>
      <c r="DI119" s="211"/>
      <c r="DJ119" s="211"/>
      <c r="DK119" s="211"/>
      <c r="DL119" s="211"/>
      <c r="DM119" s="209"/>
      <c r="DN119" s="210"/>
      <c r="DO119" s="210"/>
      <c r="DP119" s="210"/>
      <c r="DQ119" s="210"/>
    </row>
    <row r="120" spans="1:121" s="59" customFormat="1" ht="13.2">
      <c r="A120" s="56"/>
      <c r="B120" s="209"/>
      <c r="C120" s="210"/>
      <c r="D120" s="210"/>
      <c r="E120" s="210"/>
      <c r="F120" s="210"/>
      <c r="G120" s="210"/>
      <c r="H120" s="211"/>
      <c r="I120" s="211"/>
      <c r="J120" s="211"/>
      <c r="K120" s="211"/>
      <c r="L120" s="211"/>
      <c r="M120" s="211"/>
      <c r="N120" s="209"/>
      <c r="O120" s="210"/>
      <c r="P120" s="210"/>
      <c r="Q120" s="210"/>
      <c r="R120" s="210"/>
      <c r="S120" s="57"/>
      <c r="T120" s="189"/>
      <c r="U120" s="190"/>
      <c r="V120" s="190"/>
      <c r="W120" s="190"/>
      <c r="X120" s="190"/>
      <c r="Y120" s="190"/>
      <c r="Z120" s="191"/>
      <c r="AA120" s="191"/>
      <c r="AB120" s="191"/>
      <c r="AC120" s="191"/>
      <c r="AD120" s="191"/>
      <c r="AE120" s="191"/>
      <c r="AF120" s="189"/>
      <c r="AG120" s="190"/>
      <c r="AH120" s="190"/>
      <c r="AI120" s="190"/>
      <c r="AJ120" s="190"/>
      <c r="AK120" s="209"/>
      <c r="AL120" s="210"/>
      <c r="AM120" s="210"/>
      <c r="AN120" s="210"/>
      <c r="AO120" s="210"/>
      <c r="AP120" s="210"/>
      <c r="AQ120" s="211"/>
      <c r="AR120" s="211"/>
      <c r="AS120" s="211"/>
      <c r="AT120" s="211"/>
      <c r="AU120" s="211"/>
      <c r="AV120" s="211"/>
      <c r="AW120" s="209"/>
      <c r="AX120" s="210"/>
      <c r="AY120" s="210"/>
      <c r="AZ120" s="210"/>
      <c r="BA120" s="210"/>
      <c r="BB120" s="189"/>
      <c r="BC120" s="190"/>
      <c r="BD120" s="190"/>
      <c r="BE120" s="190"/>
      <c r="BF120" s="190"/>
      <c r="BG120" s="190"/>
      <c r="BH120" s="191"/>
      <c r="BI120" s="191"/>
      <c r="BJ120" s="191"/>
      <c r="BK120" s="191"/>
      <c r="BL120" s="191"/>
      <c r="BM120" s="191"/>
      <c r="BN120" s="189"/>
      <c r="BO120" s="190"/>
      <c r="BP120" s="190"/>
      <c r="BQ120" s="190"/>
      <c r="BR120" s="190"/>
      <c r="BS120" s="209"/>
      <c r="BT120" s="210"/>
      <c r="BU120" s="210"/>
      <c r="BV120" s="210"/>
      <c r="BW120" s="210"/>
      <c r="BX120" s="210"/>
      <c r="BY120" s="211"/>
      <c r="BZ120" s="211"/>
      <c r="CA120" s="211"/>
      <c r="CB120" s="211"/>
      <c r="CC120" s="211"/>
      <c r="CD120" s="211"/>
      <c r="CE120" s="209"/>
      <c r="CF120" s="210"/>
      <c r="CG120" s="210"/>
      <c r="CH120" s="210"/>
      <c r="CI120" s="210"/>
      <c r="CJ120" s="189"/>
      <c r="CK120" s="190"/>
      <c r="CL120" s="190"/>
      <c r="CM120" s="190"/>
      <c r="CN120" s="190"/>
      <c r="CO120" s="190"/>
      <c r="CP120" s="191"/>
      <c r="CQ120" s="191"/>
      <c r="CR120" s="191"/>
      <c r="CS120" s="191"/>
      <c r="CT120" s="191"/>
      <c r="CU120" s="191"/>
      <c r="CV120" s="189"/>
      <c r="CW120" s="190"/>
      <c r="CX120" s="190"/>
      <c r="CY120" s="190"/>
      <c r="CZ120" s="190"/>
      <c r="DA120" s="209"/>
      <c r="DB120" s="210"/>
      <c r="DC120" s="210"/>
      <c r="DD120" s="210"/>
      <c r="DE120" s="210"/>
      <c r="DF120" s="210"/>
      <c r="DG120" s="211"/>
      <c r="DH120" s="211"/>
      <c r="DI120" s="211"/>
      <c r="DJ120" s="211"/>
      <c r="DK120" s="211"/>
      <c r="DL120" s="211"/>
      <c r="DM120" s="209"/>
      <c r="DN120" s="210"/>
      <c r="DO120" s="210"/>
      <c r="DP120" s="210"/>
      <c r="DQ120" s="210"/>
    </row>
    <row r="121" spans="1:121" s="59" customFormat="1" ht="13.2">
      <c r="A121" s="56"/>
      <c r="B121" s="209"/>
      <c r="C121" s="210"/>
      <c r="D121" s="210"/>
      <c r="E121" s="210"/>
      <c r="F121" s="210"/>
      <c r="G121" s="210"/>
      <c r="H121" s="211"/>
      <c r="I121" s="211"/>
      <c r="J121" s="211"/>
      <c r="K121" s="211"/>
      <c r="L121" s="211"/>
      <c r="M121" s="211"/>
      <c r="N121" s="209"/>
      <c r="O121" s="210"/>
      <c r="P121" s="210"/>
      <c r="Q121" s="210"/>
      <c r="R121" s="210"/>
      <c r="S121" s="57"/>
      <c r="T121" s="189"/>
      <c r="U121" s="190"/>
      <c r="V121" s="190"/>
      <c r="W121" s="190"/>
      <c r="X121" s="190"/>
      <c r="Y121" s="190"/>
      <c r="Z121" s="191"/>
      <c r="AA121" s="191"/>
      <c r="AB121" s="191"/>
      <c r="AC121" s="191"/>
      <c r="AD121" s="191"/>
      <c r="AE121" s="191"/>
      <c r="AF121" s="189"/>
      <c r="AG121" s="190"/>
      <c r="AH121" s="190"/>
      <c r="AI121" s="190"/>
      <c r="AJ121" s="190"/>
      <c r="AK121" s="209"/>
      <c r="AL121" s="210"/>
      <c r="AM121" s="210"/>
      <c r="AN121" s="210"/>
      <c r="AO121" s="210"/>
      <c r="AP121" s="210"/>
      <c r="AQ121" s="211"/>
      <c r="AR121" s="211"/>
      <c r="AS121" s="211"/>
      <c r="AT121" s="211"/>
      <c r="AU121" s="211"/>
      <c r="AV121" s="211"/>
      <c r="AW121" s="209"/>
      <c r="AX121" s="210"/>
      <c r="AY121" s="210"/>
      <c r="AZ121" s="210"/>
      <c r="BA121" s="210"/>
      <c r="BB121" s="189"/>
      <c r="BC121" s="190"/>
      <c r="BD121" s="190"/>
      <c r="BE121" s="190"/>
      <c r="BF121" s="190"/>
      <c r="BG121" s="190"/>
      <c r="BH121" s="191"/>
      <c r="BI121" s="191"/>
      <c r="BJ121" s="191"/>
      <c r="BK121" s="191"/>
      <c r="BL121" s="191"/>
      <c r="BM121" s="191"/>
      <c r="BN121" s="189"/>
      <c r="BO121" s="190"/>
      <c r="BP121" s="190"/>
      <c r="BQ121" s="190"/>
      <c r="BR121" s="190"/>
      <c r="BS121" s="209"/>
      <c r="BT121" s="210"/>
      <c r="BU121" s="210"/>
      <c r="BV121" s="210"/>
      <c r="BW121" s="210"/>
      <c r="BX121" s="210"/>
      <c r="BY121" s="211"/>
      <c r="BZ121" s="211"/>
      <c r="CA121" s="211"/>
      <c r="CB121" s="211"/>
      <c r="CC121" s="211"/>
      <c r="CD121" s="211"/>
      <c r="CE121" s="209"/>
      <c r="CF121" s="210"/>
      <c r="CG121" s="210"/>
      <c r="CH121" s="210"/>
      <c r="CI121" s="210"/>
      <c r="CJ121" s="189"/>
      <c r="CK121" s="190"/>
      <c r="CL121" s="190"/>
      <c r="CM121" s="190"/>
      <c r="CN121" s="190"/>
      <c r="CO121" s="190"/>
      <c r="CP121" s="191"/>
      <c r="CQ121" s="191"/>
      <c r="CR121" s="191"/>
      <c r="CS121" s="191"/>
      <c r="CT121" s="191"/>
      <c r="CU121" s="191"/>
      <c r="CV121" s="189"/>
      <c r="CW121" s="190"/>
      <c r="CX121" s="190"/>
      <c r="CY121" s="190"/>
      <c r="CZ121" s="190"/>
      <c r="DA121" s="209"/>
      <c r="DB121" s="210"/>
      <c r="DC121" s="210"/>
      <c r="DD121" s="210"/>
      <c r="DE121" s="210"/>
      <c r="DF121" s="210"/>
      <c r="DG121" s="211"/>
      <c r="DH121" s="211"/>
      <c r="DI121" s="211"/>
      <c r="DJ121" s="211"/>
      <c r="DK121" s="211"/>
      <c r="DL121" s="211"/>
      <c r="DM121" s="209"/>
      <c r="DN121" s="210"/>
      <c r="DO121" s="210"/>
      <c r="DP121" s="210"/>
      <c r="DQ121" s="210"/>
    </row>
    <row r="122" spans="1:121" s="59" customFormat="1" ht="13.2">
      <c r="A122" s="56"/>
      <c r="B122" s="209"/>
      <c r="C122" s="210"/>
      <c r="D122" s="210"/>
      <c r="E122" s="210"/>
      <c r="F122" s="210"/>
      <c r="G122" s="210"/>
      <c r="H122" s="211"/>
      <c r="I122" s="211"/>
      <c r="J122" s="211"/>
      <c r="K122" s="211"/>
      <c r="L122" s="211"/>
      <c r="M122" s="211"/>
      <c r="N122" s="209"/>
      <c r="O122" s="210"/>
      <c r="P122" s="210"/>
      <c r="Q122" s="210"/>
      <c r="R122" s="210"/>
      <c r="S122" s="57"/>
      <c r="T122" s="189"/>
      <c r="U122" s="190"/>
      <c r="V122" s="190"/>
      <c r="W122" s="190"/>
      <c r="X122" s="190"/>
      <c r="Y122" s="190"/>
      <c r="Z122" s="191"/>
      <c r="AA122" s="191"/>
      <c r="AB122" s="191"/>
      <c r="AC122" s="191"/>
      <c r="AD122" s="191"/>
      <c r="AE122" s="191"/>
      <c r="AF122" s="189"/>
      <c r="AG122" s="190"/>
      <c r="AH122" s="190"/>
      <c r="AI122" s="190"/>
      <c r="AJ122" s="190"/>
      <c r="AK122" s="209"/>
      <c r="AL122" s="210"/>
      <c r="AM122" s="210"/>
      <c r="AN122" s="210"/>
      <c r="AO122" s="210"/>
      <c r="AP122" s="210"/>
      <c r="AQ122" s="211"/>
      <c r="AR122" s="211"/>
      <c r="AS122" s="211"/>
      <c r="AT122" s="211"/>
      <c r="AU122" s="211"/>
      <c r="AV122" s="211"/>
      <c r="AW122" s="209"/>
      <c r="AX122" s="210"/>
      <c r="AY122" s="210"/>
      <c r="AZ122" s="210"/>
      <c r="BA122" s="210"/>
      <c r="BB122" s="189"/>
      <c r="BC122" s="190"/>
      <c r="BD122" s="190"/>
      <c r="BE122" s="190"/>
      <c r="BF122" s="190"/>
      <c r="BG122" s="190"/>
      <c r="BH122" s="191"/>
      <c r="BI122" s="191"/>
      <c r="BJ122" s="191"/>
      <c r="BK122" s="191"/>
      <c r="BL122" s="191"/>
      <c r="BM122" s="191"/>
      <c r="BN122" s="189"/>
      <c r="BO122" s="190"/>
      <c r="BP122" s="190"/>
      <c r="BQ122" s="190"/>
      <c r="BR122" s="190"/>
      <c r="BS122" s="209"/>
      <c r="BT122" s="210"/>
      <c r="BU122" s="210"/>
      <c r="BV122" s="210"/>
      <c r="BW122" s="210"/>
      <c r="BX122" s="210"/>
      <c r="BY122" s="211"/>
      <c r="BZ122" s="211"/>
      <c r="CA122" s="211"/>
      <c r="CB122" s="211"/>
      <c r="CC122" s="211"/>
      <c r="CD122" s="211"/>
      <c r="CE122" s="209"/>
      <c r="CF122" s="210"/>
      <c r="CG122" s="210"/>
      <c r="CH122" s="210"/>
      <c r="CI122" s="210"/>
      <c r="CJ122" s="189"/>
      <c r="CK122" s="190"/>
      <c r="CL122" s="190"/>
      <c r="CM122" s="190"/>
      <c r="CN122" s="190"/>
      <c r="CO122" s="190"/>
      <c r="CP122" s="191"/>
      <c r="CQ122" s="191"/>
      <c r="CR122" s="191"/>
      <c r="CS122" s="191"/>
      <c r="CT122" s="191"/>
      <c r="CU122" s="191"/>
      <c r="CV122" s="189"/>
      <c r="CW122" s="190"/>
      <c r="CX122" s="190"/>
      <c r="CY122" s="190"/>
      <c r="CZ122" s="190"/>
      <c r="DA122" s="209"/>
      <c r="DB122" s="210"/>
      <c r="DC122" s="210"/>
      <c r="DD122" s="210"/>
      <c r="DE122" s="210"/>
      <c r="DF122" s="210"/>
      <c r="DG122" s="211"/>
      <c r="DH122" s="211"/>
      <c r="DI122" s="211"/>
      <c r="DJ122" s="211"/>
      <c r="DK122" s="211"/>
      <c r="DL122" s="211"/>
      <c r="DM122" s="209"/>
      <c r="DN122" s="210"/>
      <c r="DO122" s="210"/>
      <c r="DP122" s="210"/>
      <c r="DQ122" s="210"/>
    </row>
    <row r="123" spans="1:121" s="59" customFormat="1" ht="13.2">
      <c r="A123" s="56"/>
      <c r="B123" s="209"/>
      <c r="C123" s="210"/>
      <c r="D123" s="210"/>
      <c r="E123" s="210"/>
      <c r="F123" s="210"/>
      <c r="G123" s="210"/>
      <c r="H123" s="211"/>
      <c r="I123" s="211"/>
      <c r="J123" s="211"/>
      <c r="K123" s="211"/>
      <c r="L123" s="211"/>
      <c r="M123" s="211"/>
      <c r="N123" s="209"/>
      <c r="O123" s="210"/>
      <c r="P123" s="210"/>
      <c r="Q123" s="210"/>
      <c r="R123" s="210"/>
      <c r="S123" s="57"/>
      <c r="T123" s="189"/>
      <c r="U123" s="190"/>
      <c r="V123" s="190"/>
      <c r="W123" s="190"/>
      <c r="X123" s="190"/>
      <c r="Y123" s="190"/>
      <c r="Z123" s="191"/>
      <c r="AA123" s="191"/>
      <c r="AB123" s="191"/>
      <c r="AC123" s="191"/>
      <c r="AD123" s="191"/>
      <c r="AE123" s="191"/>
      <c r="AF123" s="189"/>
      <c r="AG123" s="190"/>
      <c r="AH123" s="190"/>
      <c r="AI123" s="190"/>
      <c r="AJ123" s="190"/>
      <c r="AK123" s="209"/>
      <c r="AL123" s="210"/>
      <c r="AM123" s="210"/>
      <c r="AN123" s="210"/>
      <c r="AO123" s="210"/>
      <c r="AP123" s="210"/>
      <c r="AQ123" s="211"/>
      <c r="AR123" s="211"/>
      <c r="AS123" s="211"/>
      <c r="AT123" s="211"/>
      <c r="AU123" s="211"/>
      <c r="AV123" s="211"/>
      <c r="AW123" s="209"/>
      <c r="AX123" s="210"/>
      <c r="AY123" s="210"/>
      <c r="AZ123" s="210"/>
      <c r="BA123" s="210"/>
      <c r="BB123" s="189"/>
      <c r="BC123" s="190"/>
      <c r="BD123" s="190"/>
      <c r="BE123" s="190"/>
      <c r="BF123" s="190"/>
      <c r="BG123" s="190"/>
      <c r="BH123" s="191"/>
      <c r="BI123" s="191"/>
      <c r="BJ123" s="191"/>
      <c r="BK123" s="191"/>
      <c r="BL123" s="191"/>
      <c r="BM123" s="191"/>
      <c r="BN123" s="189"/>
      <c r="BO123" s="190"/>
      <c r="BP123" s="190"/>
      <c r="BQ123" s="190"/>
      <c r="BR123" s="190"/>
      <c r="BS123" s="209"/>
      <c r="BT123" s="210"/>
      <c r="BU123" s="210"/>
      <c r="BV123" s="210"/>
      <c r="BW123" s="210"/>
      <c r="BX123" s="210"/>
      <c r="BY123" s="211"/>
      <c r="BZ123" s="211"/>
      <c r="CA123" s="211"/>
      <c r="CB123" s="211"/>
      <c r="CC123" s="211"/>
      <c r="CD123" s="211"/>
      <c r="CE123" s="209"/>
      <c r="CF123" s="210"/>
      <c r="CG123" s="210"/>
      <c r="CH123" s="210"/>
      <c r="CI123" s="210"/>
      <c r="CJ123" s="189"/>
      <c r="CK123" s="190"/>
      <c r="CL123" s="190"/>
      <c r="CM123" s="190"/>
      <c r="CN123" s="190"/>
      <c r="CO123" s="190"/>
      <c r="CP123" s="191"/>
      <c r="CQ123" s="191"/>
      <c r="CR123" s="191"/>
      <c r="CS123" s="191"/>
      <c r="CT123" s="191"/>
      <c r="CU123" s="191"/>
      <c r="CV123" s="189"/>
      <c r="CW123" s="190"/>
      <c r="CX123" s="190"/>
      <c r="CY123" s="190"/>
      <c r="CZ123" s="190"/>
      <c r="DA123" s="209"/>
      <c r="DB123" s="210"/>
      <c r="DC123" s="210"/>
      <c r="DD123" s="210"/>
      <c r="DE123" s="210"/>
      <c r="DF123" s="210"/>
      <c r="DG123" s="211"/>
      <c r="DH123" s="211"/>
      <c r="DI123" s="211"/>
      <c r="DJ123" s="211"/>
      <c r="DK123" s="211"/>
      <c r="DL123" s="211"/>
      <c r="DM123" s="209"/>
      <c r="DN123" s="210"/>
      <c r="DO123" s="210"/>
      <c r="DP123" s="210"/>
      <c r="DQ123" s="210"/>
    </row>
    <row r="124" spans="1:121" s="59" customFormat="1" ht="13.2">
      <c r="A124" s="56"/>
      <c r="B124" s="209"/>
      <c r="C124" s="210"/>
      <c r="D124" s="210"/>
      <c r="E124" s="210"/>
      <c r="F124" s="210"/>
      <c r="G124" s="210"/>
      <c r="H124" s="211"/>
      <c r="I124" s="211"/>
      <c r="J124" s="211"/>
      <c r="K124" s="211"/>
      <c r="L124" s="211"/>
      <c r="M124" s="211"/>
      <c r="N124" s="209"/>
      <c r="O124" s="210"/>
      <c r="P124" s="210"/>
      <c r="Q124" s="210"/>
      <c r="R124" s="210"/>
      <c r="S124" s="57"/>
      <c r="T124" s="189"/>
      <c r="U124" s="190"/>
      <c r="V124" s="190"/>
      <c r="W124" s="190"/>
      <c r="X124" s="190"/>
      <c r="Y124" s="190"/>
      <c r="Z124" s="191"/>
      <c r="AA124" s="191"/>
      <c r="AB124" s="191"/>
      <c r="AC124" s="191"/>
      <c r="AD124" s="191"/>
      <c r="AE124" s="191"/>
      <c r="AF124" s="189"/>
      <c r="AG124" s="190"/>
      <c r="AH124" s="190"/>
      <c r="AI124" s="190"/>
      <c r="AJ124" s="190"/>
      <c r="AK124" s="209"/>
      <c r="AL124" s="210"/>
      <c r="AM124" s="210"/>
      <c r="AN124" s="210"/>
      <c r="AO124" s="210"/>
      <c r="AP124" s="210"/>
      <c r="AQ124" s="211"/>
      <c r="AR124" s="211"/>
      <c r="AS124" s="211"/>
      <c r="AT124" s="211"/>
      <c r="AU124" s="211"/>
      <c r="AV124" s="211"/>
      <c r="AW124" s="209"/>
      <c r="AX124" s="210"/>
      <c r="AY124" s="210"/>
      <c r="AZ124" s="210"/>
      <c r="BA124" s="210"/>
      <c r="BB124" s="189"/>
      <c r="BC124" s="190"/>
      <c r="BD124" s="190"/>
      <c r="BE124" s="190"/>
      <c r="BF124" s="190"/>
      <c r="BG124" s="190"/>
      <c r="BH124" s="191"/>
      <c r="BI124" s="191"/>
      <c r="BJ124" s="191"/>
      <c r="BK124" s="191"/>
      <c r="BL124" s="191"/>
      <c r="BM124" s="191"/>
      <c r="BN124" s="189"/>
      <c r="BO124" s="190"/>
      <c r="BP124" s="190"/>
      <c r="BQ124" s="190"/>
      <c r="BR124" s="190"/>
      <c r="BS124" s="209"/>
      <c r="BT124" s="210"/>
      <c r="BU124" s="210"/>
      <c r="BV124" s="210"/>
      <c r="BW124" s="210"/>
      <c r="BX124" s="210"/>
      <c r="BY124" s="211"/>
      <c r="BZ124" s="211"/>
      <c r="CA124" s="211"/>
      <c r="CB124" s="211"/>
      <c r="CC124" s="211"/>
      <c r="CD124" s="211"/>
      <c r="CE124" s="209"/>
      <c r="CF124" s="210"/>
      <c r="CG124" s="210"/>
      <c r="CH124" s="210"/>
      <c r="CI124" s="210"/>
      <c r="CJ124" s="189"/>
      <c r="CK124" s="190"/>
      <c r="CL124" s="190"/>
      <c r="CM124" s="190"/>
      <c r="CN124" s="190"/>
      <c r="CO124" s="190"/>
      <c r="CP124" s="191"/>
      <c r="CQ124" s="191"/>
      <c r="CR124" s="191"/>
      <c r="CS124" s="191"/>
      <c r="CT124" s="191"/>
      <c r="CU124" s="191"/>
      <c r="CV124" s="189"/>
      <c r="CW124" s="190"/>
      <c r="CX124" s="190"/>
      <c r="CY124" s="190"/>
      <c r="CZ124" s="190"/>
      <c r="DA124" s="209"/>
      <c r="DB124" s="210"/>
      <c r="DC124" s="210"/>
      <c r="DD124" s="210"/>
      <c r="DE124" s="210"/>
      <c r="DF124" s="210"/>
      <c r="DG124" s="211"/>
      <c r="DH124" s="211"/>
      <c r="DI124" s="211"/>
      <c r="DJ124" s="211"/>
      <c r="DK124" s="211"/>
      <c r="DL124" s="211"/>
      <c r="DM124" s="209"/>
      <c r="DN124" s="210"/>
      <c r="DO124" s="210"/>
      <c r="DP124" s="210"/>
      <c r="DQ124" s="210"/>
    </row>
    <row r="125" spans="1:121" s="59" customFormat="1" ht="13.2">
      <c r="A125" s="56"/>
      <c r="B125" s="209"/>
      <c r="C125" s="210"/>
      <c r="D125" s="210"/>
      <c r="E125" s="210"/>
      <c r="F125" s="210"/>
      <c r="G125" s="210"/>
      <c r="H125" s="211"/>
      <c r="I125" s="211"/>
      <c r="J125" s="211"/>
      <c r="K125" s="211"/>
      <c r="L125" s="211"/>
      <c r="M125" s="211"/>
      <c r="N125" s="209"/>
      <c r="O125" s="210"/>
      <c r="P125" s="210"/>
      <c r="Q125" s="210"/>
      <c r="R125" s="210"/>
      <c r="S125" s="57"/>
      <c r="T125" s="189"/>
      <c r="U125" s="190"/>
      <c r="V125" s="190"/>
      <c r="W125" s="190"/>
      <c r="X125" s="190"/>
      <c r="Y125" s="190"/>
      <c r="Z125" s="191"/>
      <c r="AA125" s="191"/>
      <c r="AB125" s="191"/>
      <c r="AC125" s="191"/>
      <c r="AD125" s="191"/>
      <c r="AE125" s="191"/>
      <c r="AF125" s="189"/>
      <c r="AG125" s="190"/>
      <c r="AH125" s="190"/>
      <c r="AI125" s="190"/>
      <c r="AJ125" s="190"/>
      <c r="AK125" s="209"/>
      <c r="AL125" s="210"/>
      <c r="AM125" s="210"/>
      <c r="AN125" s="210"/>
      <c r="AO125" s="210"/>
      <c r="AP125" s="210"/>
      <c r="AQ125" s="211"/>
      <c r="AR125" s="211"/>
      <c r="AS125" s="211"/>
      <c r="AT125" s="211"/>
      <c r="AU125" s="211"/>
      <c r="AV125" s="211"/>
      <c r="AW125" s="209"/>
      <c r="AX125" s="210"/>
      <c r="AY125" s="210"/>
      <c r="AZ125" s="210"/>
      <c r="BA125" s="210"/>
      <c r="BB125" s="189"/>
      <c r="BC125" s="190"/>
      <c r="BD125" s="190"/>
      <c r="BE125" s="190"/>
      <c r="BF125" s="190"/>
      <c r="BG125" s="190"/>
      <c r="BH125" s="191"/>
      <c r="BI125" s="191"/>
      <c r="BJ125" s="191"/>
      <c r="BK125" s="191"/>
      <c r="BL125" s="191"/>
      <c r="BM125" s="191"/>
      <c r="BN125" s="189"/>
      <c r="BO125" s="190"/>
      <c r="BP125" s="190"/>
      <c r="BQ125" s="190"/>
      <c r="BR125" s="190"/>
      <c r="BS125" s="209"/>
      <c r="BT125" s="210"/>
      <c r="BU125" s="210"/>
      <c r="BV125" s="210"/>
      <c r="BW125" s="210"/>
      <c r="BX125" s="210"/>
      <c r="BY125" s="211"/>
      <c r="BZ125" s="211"/>
      <c r="CA125" s="211"/>
      <c r="CB125" s="211"/>
      <c r="CC125" s="211"/>
      <c r="CD125" s="211"/>
      <c r="CE125" s="209"/>
      <c r="CF125" s="210"/>
      <c r="CG125" s="210"/>
      <c r="CH125" s="210"/>
      <c r="CI125" s="210"/>
      <c r="CJ125" s="189"/>
      <c r="CK125" s="190"/>
      <c r="CL125" s="190"/>
      <c r="CM125" s="190"/>
      <c r="CN125" s="190"/>
      <c r="CO125" s="190"/>
      <c r="CP125" s="191"/>
      <c r="CQ125" s="191"/>
      <c r="CR125" s="191"/>
      <c r="CS125" s="191"/>
      <c r="CT125" s="191"/>
      <c r="CU125" s="191"/>
      <c r="CV125" s="189"/>
      <c r="CW125" s="190"/>
      <c r="CX125" s="190"/>
      <c r="CY125" s="190"/>
      <c r="CZ125" s="190"/>
      <c r="DA125" s="209"/>
      <c r="DB125" s="210"/>
      <c r="DC125" s="210"/>
      <c r="DD125" s="210"/>
      <c r="DE125" s="210"/>
      <c r="DF125" s="210"/>
      <c r="DG125" s="211"/>
      <c r="DH125" s="211"/>
      <c r="DI125" s="211"/>
      <c r="DJ125" s="211"/>
      <c r="DK125" s="211"/>
      <c r="DL125" s="211"/>
      <c r="DM125" s="209"/>
      <c r="DN125" s="210"/>
      <c r="DO125" s="210"/>
      <c r="DP125" s="210"/>
      <c r="DQ125" s="210"/>
    </row>
    <row r="126" spans="1:121" s="59" customFormat="1" ht="13.2">
      <c r="A126" s="56"/>
      <c r="B126" s="209"/>
      <c r="C126" s="210"/>
      <c r="D126" s="210"/>
      <c r="E126" s="210"/>
      <c r="F126" s="210"/>
      <c r="G126" s="210"/>
      <c r="H126" s="211"/>
      <c r="I126" s="211"/>
      <c r="J126" s="211"/>
      <c r="K126" s="211"/>
      <c r="L126" s="211"/>
      <c r="M126" s="211"/>
      <c r="N126" s="209"/>
      <c r="O126" s="210"/>
      <c r="P126" s="210"/>
      <c r="Q126" s="210"/>
      <c r="R126" s="210"/>
      <c r="S126" s="57"/>
      <c r="T126" s="189"/>
      <c r="U126" s="190"/>
      <c r="V126" s="190"/>
      <c r="W126" s="190"/>
      <c r="X126" s="190"/>
      <c r="Y126" s="190"/>
      <c r="Z126" s="191"/>
      <c r="AA126" s="191"/>
      <c r="AB126" s="191"/>
      <c r="AC126" s="191"/>
      <c r="AD126" s="191"/>
      <c r="AE126" s="191"/>
      <c r="AF126" s="189"/>
      <c r="AG126" s="190"/>
      <c r="AH126" s="190"/>
      <c r="AI126" s="190"/>
      <c r="AJ126" s="190"/>
      <c r="AK126" s="209"/>
      <c r="AL126" s="210"/>
      <c r="AM126" s="210"/>
      <c r="AN126" s="210"/>
      <c r="AO126" s="210"/>
      <c r="AP126" s="210"/>
      <c r="AQ126" s="211"/>
      <c r="AR126" s="211"/>
      <c r="AS126" s="211"/>
      <c r="AT126" s="211"/>
      <c r="AU126" s="211"/>
      <c r="AV126" s="211"/>
      <c r="AW126" s="209"/>
      <c r="AX126" s="210"/>
      <c r="AY126" s="210"/>
      <c r="AZ126" s="210"/>
      <c r="BA126" s="210"/>
      <c r="BB126" s="189"/>
      <c r="BC126" s="190"/>
      <c r="BD126" s="190"/>
      <c r="BE126" s="190"/>
      <c r="BF126" s="190"/>
      <c r="BG126" s="190"/>
      <c r="BH126" s="191"/>
      <c r="BI126" s="191"/>
      <c r="BJ126" s="191"/>
      <c r="BK126" s="191"/>
      <c r="BL126" s="191"/>
      <c r="BM126" s="191"/>
      <c r="BN126" s="189"/>
      <c r="BO126" s="190"/>
      <c r="BP126" s="190"/>
      <c r="BQ126" s="190"/>
      <c r="BR126" s="190"/>
      <c r="BS126" s="209"/>
      <c r="BT126" s="210"/>
      <c r="BU126" s="210"/>
      <c r="BV126" s="210"/>
      <c r="BW126" s="210"/>
      <c r="BX126" s="210"/>
      <c r="BY126" s="211"/>
      <c r="BZ126" s="211"/>
      <c r="CA126" s="211"/>
      <c r="CB126" s="211"/>
      <c r="CC126" s="211"/>
      <c r="CD126" s="211"/>
      <c r="CE126" s="209"/>
      <c r="CF126" s="210"/>
      <c r="CG126" s="210"/>
      <c r="CH126" s="210"/>
      <c r="CI126" s="210"/>
      <c r="CJ126" s="189"/>
      <c r="CK126" s="190"/>
      <c r="CL126" s="190"/>
      <c r="CM126" s="190"/>
      <c r="CN126" s="190"/>
      <c r="CO126" s="190"/>
      <c r="CP126" s="191"/>
      <c r="CQ126" s="191"/>
      <c r="CR126" s="191"/>
      <c r="CS126" s="191"/>
      <c r="CT126" s="191"/>
      <c r="CU126" s="191"/>
      <c r="CV126" s="189"/>
      <c r="CW126" s="190"/>
      <c r="CX126" s="190"/>
      <c r="CY126" s="190"/>
      <c r="CZ126" s="190"/>
      <c r="DA126" s="209"/>
      <c r="DB126" s="210"/>
      <c r="DC126" s="210"/>
      <c r="DD126" s="210"/>
      <c r="DE126" s="210"/>
      <c r="DF126" s="210"/>
      <c r="DG126" s="211"/>
      <c r="DH126" s="211"/>
      <c r="DI126" s="211"/>
      <c r="DJ126" s="211"/>
      <c r="DK126" s="211"/>
      <c r="DL126" s="211"/>
      <c r="DM126" s="209"/>
      <c r="DN126" s="210"/>
      <c r="DO126" s="210"/>
      <c r="DP126" s="210"/>
      <c r="DQ126" s="210"/>
    </row>
    <row r="127" spans="1:121" s="59" customFormat="1" ht="13.2">
      <c r="A127" s="56"/>
      <c r="B127" s="209"/>
      <c r="C127" s="210"/>
      <c r="D127" s="210"/>
      <c r="E127" s="210"/>
      <c r="F127" s="210"/>
      <c r="G127" s="210"/>
      <c r="H127" s="211"/>
      <c r="I127" s="211"/>
      <c r="J127" s="211"/>
      <c r="K127" s="211"/>
      <c r="L127" s="211"/>
      <c r="M127" s="211"/>
      <c r="N127" s="209"/>
      <c r="O127" s="210"/>
      <c r="P127" s="210"/>
      <c r="Q127" s="210"/>
      <c r="R127" s="210"/>
      <c r="S127" s="57"/>
      <c r="T127" s="189"/>
      <c r="U127" s="190"/>
      <c r="V127" s="190"/>
      <c r="W127" s="190"/>
      <c r="X127" s="190"/>
      <c r="Y127" s="190"/>
      <c r="Z127" s="191"/>
      <c r="AA127" s="191"/>
      <c r="AB127" s="191"/>
      <c r="AC127" s="191"/>
      <c r="AD127" s="191"/>
      <c r="AE127" s="191"/>
      <c r="AF127" s="189"/>
      <c r="AG127" s="190"/>
      <c r="AH127" s="190"/>
      <c r="AI127" s="190"/>
      <c r="AJ127" s="190"/>
      <c r="AK127" s="209"/>
      <c r="AL127" s="210"/>
      <c r="AM127" s="210"/>
      <c r="AN127" s="210"/>
      <c r="AO127" s="210"/>
      <c r="AP127" s="210"/>
      <c r="AQ127" s="211"/>
      <c r="AR127" s="211"/>
      <c r="AS127" s="211"/>
      <c r="AT127" s="211"/>
      <c r="AU127" s="211"/>
      <c r="AV127" s="211"/>
      <c r="AW127" s="209"/>
      <c r="AX127" s="210"/>
      <c r="AY127" s="210"/>
      <c r="AZ127" s="210"/>
      <c r="BA127" s="210"/>
      <c r="BB127" s="189"/>
      <c r="BC127" s="190"/>
      <c r="BD127" s="190"/>
      <c r="BE127" s="190"/>
      <c r="BF127" s="190"/>
      <c r="BG127" s="190"/>
      <c r="BH127" s="191"/>
      <c r="BI127" s="191"/>
      <c r="BJ127" s="191"/>
      <c r="BK127" s="191"/>
      <c r="BL127" s="191"/>
      <c r="BM127" s="191"/>
      <c r="BN127" s="189"/>
      <c r="BO127" s="190"/>
      <c r="BP127" s="190"/>
      <c r="BQ127" s="190"/>
      <c r="BR127" s="190"/>
      <c r="BS127" s="209"/>
      <c r="BT127" s="210"/>
      <c r="BU127" s="210"/>
      <c r="BV127" s="210"/>
      <c r="BW127" s="210"/>
      <c r="BX127" s="210"/>
      <c r="BY127" s="211"/>
      <c r="BZ127" s="211"/>
      <c r="CA127" s="211"/>
      <c r="CB127" s="211"/>
      <c r="CC127" s="211"/>
      <c r="CD127" s="211"/>
      <c r="CE127" s="209"/>
      <c r="CF127" s="210"/>
      <c r="CG127" s="210"/>
      <c r="CH127" s="210"/>
      <c r="CI127" s="210"/>
      <c r="CJ127" s="189"/>
      <c r="CK127" s="190"/>
      <c r="CL127" s="190"/>
      <c r="CM127" s="190"/>
      <c r="CN127" s="190"/>
      <c r="CO127" s="190"/>
      <c r="CP127" s="191"/>
      <c r="CQ127" s="191"/>
      <c r="CR127" s="191"/>
      <c r="CS127" s="191"/>
      <c r="CT127" s="191"/>
      <c r="CU127" s="191"/>
      <c r="CV127" s="189"/>
      <c r="CW127" s="190"/>
      <c r="CX127" s="190"/>
      <c r="CY127" s="190"/>
      <c r="CZ127" s="190"/>
      <c r="DA127" s="209"/>
      <c r="DB127" s="210"/>
      <c r="DC127" s="210"/>
      <c r="DD127" s="210"/>
      <c r="DE127" s="210"/>
      <c r="DF127" s="210"/>
      <c r="DG127" s="211"/>
      <c r="DH127" s="211"/>
      <c r="DI127" s="211"/>
      <c r="DJ127" s="211"/>
      <c r="DK127" s="211"/>
      <c r="DL127" s="211"/>
      <c r="DM127" s="209"/>
      <c r="DN127" s="210"/>
      <c r="DO127" s="210"/>
      <c r="DP127" s="210"/>
      <c r="DQ127" s="210"/>
    </row>
    <row r="128" spans="1:121" s="59" customFormat="1" ht="13.2">
      <c r="A128" s="56"/>
      <c r="B128" s="209"/>
      <c r="C128" s="210"/>
      <c r="D128" s="210"/>
      <c r="E128" s="210"/>
      <c r="F128" s="210"/>
      <c r="G128" s="210"/>
      <c r="H128" s="211"/>
      <c r="I128" s="211"/>
      <c r="J128" s="211"/>
      <c r="K128" s="211"/>
      <c r="L128" s="211"/>
      <c r="M128" s="211"/>
      <c r="N128" s="209"/>
      <c r="O128" s="210"/>
      <c r="P128" s="210"/>
      <c r="Q128" s="210"/>
      <c r="R128" s="210"/>
      <c r="S128" s="57"/>
      <c r="T128" s="189"/>
      <c r="U128" s="190"/>
      <c r="V128" s="190"/>
      <c r="W128" s="190"/>
      <c r="X128" s="190"/>
      <c r="Y128" s="190"/>
      <c r="Z128" s="191"/>
      <c r="AA128" s="191"/>
      <c r="AB128" s="191"/>
      <c r="AC128" s="191"/>
      <c r="AD128" s="191"/>
      <c r="AE128" s="191"/>
      <c r="AF128" s="189"/>
      <c r="AG128" s="190"/>
      <c r="AH128" s="190"/>
      <c r="AI128" s="190"/>
      <c r="AJ128" s="190"/>
      <c r="AK128" s="209"/>
      <c r="AL128" s="210"/>
      <c r="AM128" s="210"/>
      <c r="AN128" s="210"/>
      <c r="AO128" s="210"/>
      <c r="AP128" s="210"/>
      <c r="AQ128" s="211"/>
      <c r="AR128" s="211"/>
      <c r="AS128" s="211"/>
      <c r="AT128" s="211"/>
      <c r="AU128" s="211"/>
      <c r="AV128" s="211"/>
      <c r="AW128" s="209"/>
      <c r="AX128" s="210"/>
      <c r="AY128" s="210"/>
      <c r="AZ128" s="210"/>
      <c r="BA128" s="210"/>
      <c r="BB128" s="189"/>
      <c r="BC128" s="190"/>
      <c r="BD128" s="190"/>
      <c r="BE128" s="190"/>
      <c r="BF128" s="190"/>
      <c r="BG128" s="190"/>
      <c r="BH128" s="191"/>
      <c r="BI128" s="191"/>
      <c r="BJ128" s="191"/>
      <c r="BK128" s="191"/>
      <c r="BL128" s="191"/>
      <c r="BM128" s="191"/>
      <c r="BN128" s="189"/>
      <c r="BO128" s="190"/>
      <c r="BP128" s="190"/>
      <c r="BQ128" s="190"/>
      <c r="BR128" s="190"/>
      <c r="BS128" s="209"/>
      <c r="BT128" s="210"/>
      <c r="BU128" s="210"/>
      <c r="BV128" s="210"/>
      <c r="BW128" s="210"/>
      <c r="BX128" s="210"/>
      <c r="BY128" s="211"/>
      <c r="BZ128" s="211"/>
      <c r="CA128" s="211"/>
      <c r="CB128" s="211"/>
      <c r="CC128" s="211"/>
      <c r="CD128" s="211"/>
      <c r="CE128" s="209"/>
      <c r="CF128" s="210"/>
      <c r="CG128" s="210"/>
      <c r="CH128" s="210"/>
      <c r="CI128" s="210"/>
      <c r="CJ128" s="189"/>
      <c r="CK128" s="190"/>
      <c r="CL128" s="190"/>
      <c r="CM128" s="190"/>
      <c r="CN128" s="190"/>
      <c r="CO128" s="190"/>
      <c r="CP128" s="191"/>
      <c r="CQ128" s="191"/>
      <c r="CR128" s="191"/>
      <c r="CS128" s="191"/>
      <c r="CT128" s="191"/>
      <c r="CU128" s="191"/>
      <c r="CV128" s="189"/>
      <c r="CW128" s="190"/>
      <c r="CX128" s="190"/>
      <c r="CY128" s="190"/>
      <c r="CZ128" s="190"/>
      <c r="DA128" s="209"/>
      <c r="DB128" s="210"/>
      <c r="DC128" s="210"/>
      <c r="DD128" s="210"/>
      <c r="DE128" s="210"/>
      <c r="DF128" s="210"/>
      <c r="DG128" s="211"/>
      <c r="DH128" s="211"/>
      <c r="DI128" s="211"/>
      <c r="DJ128" s="211"/>
      <c r="DK128" s="211"/>
      <c r="DL128" s="211"/>
      <c r="DM128" s="209"/>
      <c r="DN128" s="210"/>
      <c r="DO128" s="210"/>
      <c r="DP128" s="210"/>
      <c r="DQ128" s="210"/>
    </row>
    <row r="129" spans="1:121" s="59" customFormat="1" ht="13.2">
      <c r="A129" s="56"/>
      <c r="B129" s="209"/>
      <c r="C129" s="210"/>
      <c r="D129" s="210"/>
      <c r="E129" s="210"/>
      <c r="F129" s="210"/>
      <c r="G129" s="210"/>
      <c r="H129" s="211"/>
      <c r="I129" s="211"/>
      <c r="J129" s="211"/>
      <c r="K129" s="211"/>
      <c r="L129" s="211"/>
      <c r="M129" s="211"/>
      <c r="N129" s="209"/>
      <c r="O129" s="210"/>
      <c r="P129" s="210"/>
      <c r="Q129" s="210"/>
      <c r="R129" s="210"/>
      <c r="S129" s="57"/>
      <c r="T129" s="189"/>
      <c r="U129" s="190"/>
      <c r="V129" s="190"/>
      <c r="W129" s="190"/>
      <c r="X129" s="190"/>
      <c r="Y129" s="190"/>
      <c r="Z129" s="191"/>
      <c r="AA129" s="191"/>
      <c r="AB129" s="191"/>
      <c r="AC129" s="191"/>
      <c r="AD129" s="191"/>
      <c r="AE129" s="191"/>
      <c r="AF129" s="189"/>
      <c r="AG129" s="190"/>
      <c r="AH129" s="190"/>
      <c r="AI129" s="190"/>
      <c r="AJ129" s="190"/>
      <c r="AK129" s="209"/>
      <c r="AL129" s="210"/>
      <c r="AM129" s="210"/>
      <c r="AN129" s="210"/>
      <c r="AO129" s="210"/>
      <c r="AP129" s="210"/>
      <c r="AQ129" s="211"/>
      <c r="AR129" s="211"/>
      <c r="AS129" s="211"/>
      <c r="AT129" s="211"/>
      <c r="AU129" s="211"/>
      <c r="AV129" s="211"/>
      <c r="AW129" s="209"/>
      <c r="AX129" s="210"/>
      <c r="AY129" s="210"/>
      <c r="AZ129" s="210"/>
      <c r="BA129" s="210"/>
      <c r="BB129" s="189"/>
      <c r="BC129" s="190"/>
      <c r="BD129" s="190"/>
      <c r="BE129" s="190"/>
      <c r="BF129" s="190"/>
      <c r="BG129" s="190"/>
      <c r="BH129" s="191"/>
      <c r="BI129" s="191"/>
      <c r="BJ129" s="191"/>
      <c r="BK129" s="191"/>
      <c r="BL129" s="191"/>
      <c r="BM129" s="191"/>
      <c r="BN129" s="189"/>
      <c r="BO129" s="190"/>
      <c r="BP129" s="190"/>
      <c r="BQ129" s="190"/>
      <c r="BR129" s="190"/>
      <c r="BS129" s="209"/>
      <c r="BT129" s="210"/>
      <c r="BU129" s="210"/>
      <c r="BV129" s="210"/>
      <c r="BW129" s="210"/>
      <c r="BX129" s="210"/>
      <c r="BY129" s="211"/>
      <c r="BZ129" s="211"/>
      <c r="CA129" s="211"/>
      <c r="CB129" s="211"/>
      <c r="CC129" s="211"/>
      <c r="CD129" s="211"/>
      <c r="CE129" s="209"/>
      <c r="CF129" s="210"/>
      <c r="CG129" s="210"/>
      <c r="CH129" s="210"/>
      <c r="CI129" s="210"/>
      <c r="CJ129" s="189"/>
      <c r="CK129" s="190"/>
      <c r="CL129" s="190"/>
      <c r="CM129" s="190"/>
      <c r="CN129" s="190"/>
      <c r="CO129" s="190"/>
      <c r="CP129" s="191"/>
      <c r="CQ129" s="191"/>
      <c r="CR129" s="191"/>
      <c r="CS129" s="191"/>
      <c r="CT129" s="191"/>
      <c r="CU129" s="191"/>
      <c r="CV129" s="189"/>
      <c r="CW129" s="190"/>
      <c r="CX129" s="190"/>
      <c r="CY129" s="190"/>
      <c r="CZ129" s="190"/>
      <c r="DA129" s="209"/>
      <c r="DB129" s="210"/>
      <c r="DC129" s="210"/>
      <c r="DD129" s="210"/>
      <c r="DE129" s="210"/>
      <c r="DF129" s="210"/>
      <c r="DG129" s="211"/>
      <c r="DH129" s="211"/>
      <c r="DI129" s="211"/>
      <c r="DJ129" s="211"/>
      <c r="DK129" s="211"/>
      <c r="DL129" s="211"/>
      <c r="DM129" s="209"/>
      <c r="DN129" s="210"/>
      <c r="DO129" s="210"/>
      <c r="DP129" s="210"/>
      <c r="DQ129" s="210"/>
    </row>
    <row r="130" spans="1:121" s="59" customFormat="1" ht="13.2">
      <c r="A130" s="56"/>
      <c r="B130" s="209"/>
      <c r="C130" s="210"/>
      <c r="D130" s="210"/>
      <c r="E130" s="210"/>
      <c r="F130" s="210"/>
      <c r="G130" s="210"/>
      <c r="H130" s="211"/>
      <c r="I130" s="211"/>
      <c r="J130" s="211"/>
      <c r="K130" s="211"/>
      <c r="L130" s="211"/>
      <c r="M130" s="211"/>
      <c r="N130" s="209"/>
      <c r="O130" s="210"/>
      <c r="P130" s="210"/>
      <c r="Q130" s="210"/>
      <c r="R130" s="210"/>
      <c r="S130" s="57"/>
      <c r="T130" s="189"/>
      <c r="U130" s="190"/>
      <c r="V130" s="190"/>
      <c r="W130" s="190"/>
      <c r="X130" s="190"/>
      <c r="Y130" s="190"/>
      <c r="Z130" s="191"/>
      <c r="AA130" s="191"/>
      <c r="AB130" s="191"/>
      <c r="AC130" s="191"/>
      <c r="AD130" s="191"/>
      <c r="AE130" s="191"/>
      <c r="AF130" s="189"/>
      <c r="AG130" s="190"/>
      <c r="AH130" s="190"/>
      <c r="AI130" s="190"/>
      <c r="AJ130" s="190"/>
      <c r="AK130" s="209"/>
      <c r="AL130" s="210"/>
      <c r="AM130" s="210"/>
      <c r="AN130" s="210"/>
      <c r="AO130" s="210"/>
      <c r="AP130" s="210"/>
      <c r="AQ130" s="211"/>
      <c r="AR130" s="211"/>
      <c r="AS130" s="211"/>
      <c r="AT130" s="211"/>
      <c r="AU130" s="211"/>
      <c r="AV130" s="211"/>
      <c r="AW130" s="209"/>
      <c r="AX130" s="210"/>
      <c r="AY130" s="210"/>
      <c r="AZ130" s="210"/>
      <c r="BA130" s="210"/>
      <c r="BB130" s="189"/>
      <c r="BC130" s="190"/>
      <c r="BD130" s="190"/>
      <c r="BE130" s="190"/>
      <c r="BF130" s="190"/>
      <c r="BG130" s="190"/>
      <c r="BH130" s="191"/>
      <c r="BI130" s="191"/>
      <c r="BJ130" s="191"/>
      <c r="BK130" s="191"/>
      <c r="BL130" s="191"/>
      <c r="BM130" s="191"/>
      <c r="BN130" s="189"/>
      <c r="BO130" s="190"/>
      <c r="BP130" s="190"/>
      <c r="BQ130" s="190"/>
      <c r="BR130" s="190"/>
      <c r="BS130" s="209"/>
      <c r="BT130" s="210"/>
      <c r="BU130" s="210"/>
      <c r="BV130" s="210"/>
      <c r="BW130" s="210"/>
      <c r="BX130" s="210"/>
      <c r="BY130" s="211"/>
      <c r="BZ130" s="211"/>
      <c r="CA130" s="211"/>
      <c r="CB130" s="211"/>
      <c r="CC130" s="211"/>
      <c r="CD130" s="211"/>
      <c r="CE130" s="209"/>
      <c r="CF130" s="210"/>
      <c r="CG130" s="210"/>
      <c r="CH130" s="210"/>
      <c r="CI130" s="210"/>
      <c r="CJ130" s="189"/>
      <c r="CK130" s="190"/>
      <c r="CL130" s="190"/>
      <c r="CM130" s="190"/>
      <c r="CN130" s="190"/>
      <c r="CO130" s="190"/>
      <c r="CP130" s="191"/>
      <c r="CQ130" s="191"/>
      <c r="CR130" s="191"/>
      <c r="CS130" s="191"/>
      <c r="CT130" s="191"/>
      <c r="CU130" s="191"/>
      <c r="CV130" s="189"/>
      <c r="CW130" s="190"/>
      <c r="CX130" s="190"/>
      <c r="CY130" s="190"/>
      <c r="CZ130" s="190"/>
      <c r="DA130" s="209"/>
      <c r="DB130" s="210"/>
      <c r="DC130" s="210"/>
      <c r="DD130" s="210"/>
      <c r="DE130" s="210"/>
      <c r="DF130" s="210"/>
      <c r="DG130" s="211"/>
      <c r="DH130" s="211"/>
      <c r="DI130" s="211"/>
      <c r="DJ130" s="211"/>
      <c r="DK130" s="211"/>
      <c r="DL130" s="211"/>
      <c r="DM130" s="209"/>
      <c r="DN130" s="210"/>
      <c r="DO130" s="210"/>
      <c r="DP130" s="210"/>
      <c r="DQ130" s="210"/>
    </row>
    <row r="131" spans="1:121" s="59" customFormat="1">
      <c r="A131" s="50"/>
      <c r="B131" s="209"/>
      <c r="C131" s="210"/>
      <c r="D131" s="210"/>
      <c r="E131" s="210"/>
      <c r="F131" s="210"/>
      <c r="G131" s="210"/>
      <c r="H131" s="211"/>
      <c r="I131" s="211"/>
      <c r="J131" s="211"/>
      <c r="K131" s="211"/>
      <c r="L131" s="211"/>
      <c r="M131" s="211"/>
      <c r="N131" s="209"/>
      <c r="O131" s="210"/>
      <c r="P131" s="210"/>
      <c r="Q131" s="210"/>
      <c r="R131" s="210"/>
      <c r="S131" s="57"/>
      <c r="T131" s="189"/>
      <c r="U131" s="190"/>
      <c r="V131" s="190"/>
      <c r="W131" s="190"/>
      <c r="X131" s="190"/>
      <c r="Y131" s="190"/>
      <c r="Z131" s="191"/>
      <c r="AA131" s="191"/>
      <c r="AB131" s="191"/>
      <c r="AC131" s="191"/>
      <c r="AD131" s="191"/>
      <c r="AE131" s="191"/>
      <c r="AF131" s="189"/>
      <c r="AG131" s="190"/>
      <c r="AH131" s="190"/>
      <c r="AI131" s="190"/>
      <c r="AJ131" s="190"/>
      <c r="AK131" s="209"/>
      <c r="AL131" s="210"/>
      <c r="AM131" s="210"/>
      <c r="AN131" s="210"/>
      <c r="AO131" s="210"/>
      <c r="AP131" s="210"/>
      <c r="AQ131" s="211"/>
      <c r="AR131" s="211"/>
      <c r="AS131" s="211"/>
      <c r="AT131" s="211"/>
      <c r="AU131" s="211"/>
      <c r="AV131" s="211"/>
      <c r="AW131" s="209"/>
      <c r="AX131" s="210"/>
      <c r="AY131" s="210"/>
      <c r="AZ131" s="210"/>
      <c r="BA131" s="210"/>
      <c r="BB131" s="189"/>
      <c r="BC131" s="190"/>
      <c r="BD131" s="190"/>
      <c r="BE131" s="190"/>
      <c r="BF131" s="190"/>
      <c r="BG131" s="190"/>
      <c r="BH131" s="191"/>
      <c r="BI131" s="191"/>
      <c r="BJ131" s="191"/>
      <c r="BK131" s="191"/>
      <c r="BL131" s="191"/>
      <c r="BM131" s="191"/>
      <c r="BN131" s="189"/>
      <c r="BO131" s="190"/>
      <c r="BP131" s="190"/>
      <c r="BQ131" s="190"/>
      <c r="BR131" s="190"/>
      <c r="BS131" s="209"/>
      <c r="BT131" s="210"/>
      <c r="BU131" s="210"/>
      <c r="BV131" s="210"/>
      <c r="BW131" s="210"/>
      <c r="BX131" s="210"/>
      <c r="BY131" s="211"/>
      <c r="BZ131" s="211"/>
      <c r="CA131" s="211"/>
      <c r="CB131" s="211"/>
      <c r="CC131" s="211"/>
      <c r="CD131" s="211"/>
      <c r="CE131" s="209"/>
      <c r="CF131" s="210"/>
      <c r="CG131" s="210"/>
      <c r="CH131" s="210"/>
      <c r="CI131" s="210"/>
      <c r="CJ131" s="189"/>
      <c r="CK131" s="190"/>
      <c r="CL131" s="190"/>
      <c r="CM131" s="190"/>
      <c r="CN131" s="190"/>
      <c r="CO131" s="190"/>
      <c r="CP131" s="191"/>
      <c r="CQ131" s="191"/>
      <c r="CR131" s="191"/>
      <c r="CS131" s="191"/>
      <c r="CT131" s="191"/>
      <c r="CU131" s="191"/>
      <c r="CV131" s="189"/>
      <c r="CW131" s="190"/>
      <c r="CX131" s="190"/>
      <c r="CY131" s="190"/>
      <c r="CZ131" s="190"/>
      <c r="DA131" s="209"/>
      <c r="DB131" s="210"/>
      <c r="DC131" s="210"/>
      <c r="DD131" s="210"/>
      <c r="DE131" s="210"/>
      <c r="DF131" s="210"/>
      <c r="DG131" s="211"/>
      <c r="DH131" s="211"/>
      <c r="DI131" s="211"/>
      <c r="DJ131" s="211"/>
      <c r="DK131" s="211"/>
      <c r="DL131" s="211"/>
      <c r="DM131" s="209"/>
      <c r="DN131" s="210"/>
      <c r="DO131" s="210"/>
      <c r="DP131" s="210"/>
      <c r="DQ131" s="210"/>
    </row>
    <row r="132" spans="1:121" s="59" customFormat="1">
      <c r="A132" s="50"/>
      <c r="B132" s="209"/>
      <c r="C132" s="210"/>
      <c r="D132" s="210"/>
      <c r="E132" s="210"/>
      <c r="F132" s="210"/>
      <c r="G132" s="210"/>
      <c r="H132" s="211"/>
      <c r="I132" s="211"/>
      <c r="J132" s="211"/>
      <c r="K132" s="211"/>
      <c r="L132" s="211"/>
      <c r="M132" s="211"/>
      <c r="N132" s="209"/>
      <c r="O132" s="210"/>
      <c r="P132" s="210"/>
      <c r="Q132" s="210"/>
      <c r="R132" s="210"/>
      <c r="S132" s="57"/>
      <c r="T132" s="189"/>
      <c r="U132" s="190"/>
      <c r="V132" s="190"/>
      <c r="W132" s="190"/>
      <c r="X132" s="190"/>
      <c r="Y132" s="190"/>
      <c r="Z132" s="191"/>
      <c r="AA132" s="191"/>
      <c r="AB132" s="191"/>
      <c r="AC132" s="191"/>
      <c r="AD132" s="191"/>
      <c r="AE132" s="191"/>
      <c r="AF132" s="189"/>
      <c r="AG132" s="190"/>
      <c r="AH132" s="190"/>
      <c r="AI132" s="190"/>
      <c r="AJ132" s="190"/>
      <c r="AK132" s="209"/>
      <c r="AL132" s="210"/>
      <c r="AM132" s="210"/>
      <c r="AN132" s="210"/>
      <c r="AO132" s="210"/>
      <c r="AP132" s="210"/>
      <c r="AQ132" s="211"/>
      <c r="AR132" s="211"/>
      <c r="AS132" s="211"/>
      <c r="AT132" s="211"/>
      <c r="AU132" s="211"/>
      <c r="AV132" s="211"/>
      <c r="AW132" s="209"/>
      <c r="AX132" s="210"/>
      <c r="AY132" s="210"/>
      <c r="AZ132" s="210"/>
      <c r="BA132" s="210"/>
      <c r="BB132" s="189"/>
      <c r="BC132" s="190"/>
      <c r="BD132" s="190"/>
      <c r="BE132" s="190"/>
      <c r="BF132" s="190"/>
      <c r="BG132" s="190"/>
      <c r="BH132" s="191"/>
      <c r="BI132" s="191"/>
      <c r="BJ132" s="191"/>
      <c r="BK132" s="191"/>
      <c r="BL132" s="191"/>
      <c r="BM132" s="191"/>
      <c r="BN132" s="189"/>
      <c r="BO132" s="190"/>
      <c r="BP132" s="190"/>
      <c r="BQ132" s="190"/>
      <c r="BR132" s="190"/>
      <c r="BS132" s="209"/>
      <c r="BT132" s="210"/>
      <c r="BU132" s="210"/>
      <c r="BV132" s="210"/>
      <c r="BW132" s="210"/>
      <c r="BX132" s="210"/>
      <c r="BY132" s="211"/>
      <c r="BZ132" s="211"/>
      <c r="CA132" s="211"/>
      <c r="CB132" s="211"/>
      <c r="CC132" s="211"/>
      <c r="CD132" s="211"/>
      <c r="CE132" s="209"/>
      <c r="CF132" s="210"/>
      <c r="CG132" s="210"/>
      <c r="CH132" s="210"/>
      <c r="CI132" s="210"/>
      <c r="CJ132" s="189"/>
      <c r="CK132" s="190"/>
      <c r="CL132" s="190"/>
      <c r="CM132" s="190"/>
      <c r="CN132" s="190"/>
      <c r="CO132" s="190"/>
      <c r="CP132" s="191"/>
      <c r="CQ132" s="191"/>
      <c r="CR132" s="191"/>
      <c r="CS132" s="191"/>
      <c r="CT132" s="191"/>
      <c r="CU132" s="191"/>
      <c r="CV132" s="189"/>
      <c r="CW132" s="190"/>
      <c r="CX132" s="190"/>
      <c r="CY132" s="190"/>
      <c r="CZ132" s="190"/>
      <c r="DA132" s="209"/>
      <c r="DB132" s="210"/>
      <c r="DC132" s="210"/>
      <c r="DD132" s="210"/>
      <c r="DE132" s="210"/>
      <c r="DF132" s="210"/>
      <c r="DG132" s="211"/>
      <c r="DH132" s="211"/>
      <c r="DI132" s="211"/>
      <c r="DJ132" s="211"/>
      <c r="DK132" s="211"/>
      <c r="DL132" s="211"/>
      <c r="DM132" s="209"/>
      <c r="DN132" s="210"/>
      <c r="DO132" s="210"/>
      <c r="DP132" s="210"/>
      <c r="DQ132" s="210"/>
    </row>
    <row r="133" spans="1:121" s="59" customFormat="1">
      <c r="A133" s="50"/>
      <c r="B133" s="209"/>
      <c r="C133" s="210"/>
      <c r="D133" s="210"/>
      <c r="E133" s="210"/>
      <c r="F133" s="210"/>
      <c r="G133" s="210"/>
      <c r="H133" s="211"/>
      <c r="I133" s="211"/>
      <c r="J133" s="211"/>
      <c r="K133" s="211"/>
      <c r="L133" s="211"/>
      <c r="M133" s="211"/>
      <c r="N133" s="209"/>
      <c r="O133" s="210"/>
      <c r="P133" s="210"/>
      <c r="Q133" s="210"/>
      <c r="R133" s="210"/>
      <c r="S133" s="57"/>
      <c r="T133" s="189"/>
      <c r="U133" s="190"/>
      <c r="V133" s="190"/>
      <c r="W133" s="190"/>
      <c r="X133" s="190"/>
      <c r="Y133" s="190"/>
      <c r="Z133" s="191"/>
      <c r="AA133" s="191"/>
      <c r="AB133" s="191"/>
      <c r="AC133" s="191"/>
      <c r="AD133" s="191"/>
      <c r="AE133" s="191"/>
      <c r="AF133" s="189"/>
      <c r="AG133" s="190"/>
      <c r="AH133" s="190"/>
      <c r="AI133" s="190"/>
      <c r="AJ133" s="190"/>
      <c r="AK133" s="209"/>
      <c r="AL133" s="210"/>
      <c r="AM133" s="210"/>
      <c r="AN133" s="210"/>
      <c r="AO133" s="210"/>
      <c r="AP133" s="210"/>
      <c r="AQ133" s="211"/>
      <c r="AR133" s="211"/>
      <c r="AS133" s="211"/>
      <c r="AT133" s="211"/>
      <c r="AU133" s="211"/>
      <c r="AV133" s="211"/>
      <c r="AW133" s="209"/>
      <c r="AX133" s="210"/>
      <c r="AY133" s="210"/>
      <c r="AZ133" s="210"/>
      <c r="BA133" s="210"/>
      <c r="BB133" s="189"/>
      <c r="BC133" s="190"/>
      <c r="BD133" s="190"/>
      <c r="BE133" s="190"/>
      <c r="BF133" s="190"/>
      <c r="BG133" s="190"/>
      <c r="BH133" s="191"/>
      <c r="BI133" s="191"/>
      <c r="BJ133" s="191"/>
      <c r="BK133" s="191"/>
      <c r="BL133" s="191"/>
      <c r="BM133" s="191"/>
      <c r="BN133" s="189"/>
      <c r="BO133" s="190"/>
      <c r="BP133" s="190"/>
      <c r="BQ133" s="190"/>
      <c r="BR133" s="190"/>
      <c r="BS133" s="209"/>
      <c r="BT133" s="210"/>
      <c r="BU133" s="210"/>
      <c r="BV133" s="210"/>
      <c r="BW133" s="210"/>
      <c r="BX133" s="210"/>
      <c r="BY133" s="211"/>
      <c r="BZ133" s="211"/>
      <c r="CA133" s="211"/>
      <c r="CB133" s="211"/>
      <c r="CC133" s="211"/>
      <c r="CD133" s="211"/>
      <c r="CE133" s="209"/>
      <c r="CF133" s="210"/>
      <c r="CG133" s="210"/>
      <c r="CH133" s="210"/>
      <c r="CI133" s="210"/>
      <c r="CJ133" s="189"/>
      <c r="CK133" s="190"/>
      <c r="CL133" s="190"/>
      <c r="CM133" s="190"/>
      <c r="CN133" s="190"/>
      <c r="CO133" s="190"/>
      <c r="CP133" s="191"/>
      <c r="CQ133" s="191"/>
      <c r="CR133" s="191"/>
      <c r="CS133" s="191"/>
      <c r="CT133" s="191"/>
      <c r="CU133" s="191"/>
      <c r="CV133" s="189"/>
      <c r="CW133" s="190"/>
      <c r="CX133" s="190"/>
      <c r="CY133" s="190"/>
      <c r="CZ133" s="190"/>
      <c r="DA133" s="209"/>
      <c r="DB133" s="210"/>
      <c r="DC133" s="210"/>
      <c r="DD133" s="210"/>
      <c r="DE133" s="210"/>
      <c r="DF133" s="210"/>
      <c r="DG133" s="211"/>
      <c r="DH133" s="211"/>
      <c r="DI133" s="211"/>
      <c r="DJ133" s="211"/>
      <c r="DK133" s="211"/>
      <c r="DL133" s="211"/>
      <c r="DM133" s="209"/>
      <c r="DN133" s="210"/>
      <c r="DO133" s="210"/>
      <c r="DP133" s="210"/>
      <c r="DQ133" s="210"/>
    </row>
    <row r="134" spans="1:121" s="59" customFormat="1">
      <c r="A134" s="50"/>
      <c r="B134" s="209"/>
      <c r="C134" s="210"/>
      <c r="D134" s="210"/>
      <c r="E134" s="210"/>
      <c r="F134" s="210"/>
      <c r="G134" s="210"/>
      <c r="H134" s="211"/>
      <c r="I134" s="211"/>
      <c r="J134" s="211"/>
      <c r="K134" s="211"/>
      <c r="L134" s="211"/>
      <c r="M134" s="211"/>
      <c r="N134" s="209"/>
      <c r="O134" s="210"/>
      <c r="P134" s="210"/>
      <c r="Q134" s="210"/>
      <c r="R134" s="210"/>
      <c r="S134" s="57"/>
      <c r="T134" s="189"/>
      <c r="U134" s="190"/>
      <c r="V134" s="190"/>
      <c r="W134" s="190"/>
      <c r="X134" s="190"/>
      <c r="Y134" s="190"/>
      <c r="Z134" s="191"/>
      <c r="AA134" s="191"/>
      <c r="AB134" s="191"/>
      <c r="AC134" s="191"/>
      <c r="AD134" s="191"/>
      <c r="AE134" s="191"/>
      <c r="AF134" s="189"/>
      <c r="AG134" s="190"/>
      <c r="AH134" s="190"/>
      <c r="AI134" s="190"/>
      <c r="AJ134" s="190"/>
      <c r="AK134" s="209"/>
      <c r="AL134" s="210"/>
      <c r="AM134" s="210"/>
      <c r="AN134" s="210"/>
      <c r="AO134" s="210"/>
      <c r="AP134" s="210"/>
      <c r="AQ134" s="211"/>
      <c r="AR134" s="211"/>
      <c r="AS134" s="211"/>
      <c r="AT134" s="211"/>
      <c r="AU134" s="211"/>
      <c r="AV134" s="211"/>
      <c r="AW134" s="209"/>
      <c r="AX134" s="210"/>
      <c r="AY134" s="210"/>
      <c r="AZ134" s="210"/>
      <c r="BA134" s="210"/>
      <c r="BB134" s="189"/>
      <c r="BC134" s="190"/>
      <c r="BD134" s="190"/>
      <c r="BE134" s="190"/>
      <c r="BF134" s="190"/>
      <c r="BG134" s="190"/>
      <c r="BH134" s="191"/>
      <c r="BI134" s="191"/>
      <c r="BJ134" s="191"/>
      <c r="BK134" s="191"/>
      <c r="BL134" s="191"/>
      <c r="BM134" s="191"/>
      <c r="BN134" s="189"/>
      <c r="BO134" s="190"/>
      <c r="BP134" s="190"/>
      <c r="BQ134" s="190"/>
      <c r="BR134" s="190"/>
      <c r="BS134" s="209"/>
      <c r="BT134" s="210"/>
      <c r="BU134" s="210"/>
      <c r="BV134" s="210"/>
      <c r="BW134" s="210"/>
      <c r="BX134" s="210"/>
      <c r="BY134" s="211"/>
      <c r="BZ134" s="211"/>
      <c r="CA134" s="211"/>
      <c r="CB134" s="211"/>
      <c r="CC134" s="211"/>
      <c r="CD134" s="211"/>
      <c r="CE134" s="209"/>
      <c r="CF134" s="210"/>
      <c r="CG134" s="210"/>
      <c r="CH134" s="210"/>
      <c r="CI134" s="210"/>
      <c r="CJ134" s="189"/>
      <c r="CK134" s="190"/>
      <c r="CL134" s="190"/>
      <c r="CM134" s="190"/>
      <c r="CN134" s="190"/>
      <c r="CO134" s="190"/>
      <c r="CP134" s="191"/>
      <c r="CQ134" s="191"/>
      <c r="CR134" s="191"/>
      <c r="CS134" s="191"/>
      <c r="CT134" s="191"/>
      <c r="CU134" s="191"/>
      <c r="CV134" s="189"/>
      <c r="CW134" s="190"/>
      <c r="CX134" s="190"/>
      <c r="CY134" s="190"/>
      <c r="CZ134" s="190"/>
      <c r="DA134" s="209"/>
      <c r="DB134" s="210"/>
      <c r="DC134" s="210"/>
      <c r="DD134" s="210"/>
      <c r="DE134" s="210"/>
      <c r="DF134" s="210"/>
      <c r="DG134" s="211"/>
      <c r="DH134" s="211"/>
      <c r="DI134" s="211"/>
      <c r="DJ134" s="211"/>
      <c r="DK134" s="211"/>
      <c r="DL134" s="211"/>
      <c r="DM134" s="209"/>
      <c r="DN134" s="210"/>
      <c r="DO134" s="210"/>
      <c r="DP134" s="210"/>
      <c r="DQ134" s="210"/>
    </row>
    <row r="135" spans="1:121" s="59" customFormat="1">
      <c r="A135" s="50"/>
      <c r="B135" s="209"/>
      <c r="C135" s="210"/>
      <c r="D135" s="210"/>
      <c r="E135" s="210"/>
      <c r="F135" s="210"/>
      <c r="G135" s="210"/>
      <c r="H135" s="211"/>
      <c r="I135" s="211"/>
      <c r="J135" s="211"/>
      <c r="K135" s="211"/>
      <c r="L135" s="211"/>
      <c r="M135" s="211"/>
      <c r="N135" s="209"/>
      <c r="O135" s="210"/>
      <c r="P135" s="210"/>
      <c r="Q135" s="210"/>
      <c r="R135" s="210"/>
      <c r="S135" s="57"/>
      <c r="T135" s="189"/>
      <c r="U135" s="190"/>
      <c r="V135" s="190"/>
      <c r="W135" s="190"/>
      <c r="X135" s="190"/>
      <c r="Y135" s="190"/>
      <c r="Z135" s="191"/>
      <c r="AA135" s="191"/>
      <c r="AB135" s="191"/>
      <c r="AC135" s="191"/>
      <c r="AD135" s="191"/>
      <c r="AE135" s="191"/>
      <c r="AF135" s="189"/>
      <c r="AG135" s="190"/>
      <c r="AH135" s="190"/>
      <c r="AI135" s="190"/>
      <c r="AJ135" s="190"/>
      <c r="AK135" s="209"/>
      <c r="AL135" s="210"/>
      <c r="AM135" s="210"/>
      <c r="AN135" s="210"/>
      <c r="AO135" s="210"/>
      <c r="AP135" s="210"/>
      <c r="AQ135" s="211"/>
      <c r="AR135" s="211"/>
      <c r="AS135" s="211"/>
      <c r="AT135" s="211"/>
      <c r="AU135" s="211"/>
      <c r="AV135" s="211"/>
      <c r="AW135" s="209"/>
      <c r="AX135" s="210"/>
      <c r="AY135" s="210"/>
      <c r="AZ135" s="210"/>
      <c r="BA135" s="210"/>
      <c r="BB135" s="189"/>
      <c r="BC135" s="190"/>
      <c r="BD135" s="190"/>
      <c r="BE135" s="190"/>
      <c r="BF135" s="190"/>
      <c r="BG135" s="190"/>
      <c r="BH135" s="191"/>
      <c r="BI135" s="191"/>
      <c r="BJ135" s="191"/>
      <c r="BK135" s="191"/>
      <c r="BL135" s="191"/>
      <c r="BM135" s="191"/>
      <c r="BN135" s="189"/>
      <c r="BO135" s="190"/>
      <c r="BP135" s="190"/>
      <c r="BQ135" s="190"/>
      <c r="BR135" s="190"/>
      <c r="BS135" s="209"/>
      <c r="BT135" s="210"/>
      <c r="BU135" s="210"/>
      <c r="BV135" s="210"/>
      <c r="BW135" s="210"/>
      <c r="BX135" s="210"/>
      <c r="BY135" s="211"/>
      <c r="BZ135" s="211"/>
      <c r="CA135" s="211"/>
      <c r="CB135" s="211"/>
      <c r="CC135" s="211"/>
      <c r="CD135" s="211"/>
      <c r="CE135" s="209"/>
      <c r="CF135" s="210"/>
      <c r="CG135" s="210"/>
      <c r="CH135" s="210"/>
      <c r="CI135" s="210"/>
      <c r="CJ135" s="189"/>
      <c r="CK135" s="190"/>
      <c r="CL135" s="190"/>
      <c r="CM135" s="190"/>
      <c r="CN135" s="190"/>
      <c r="CO135" s="190"/>
      <c r="CP135" s="191"/>
      <c r="CQ135" s="191"/>
      <c r="CR135" s="191"/>
      <c r="CS135" s="191"/>
      <c r="CT135" s="191"/>
      <c r="CU135" s="191"/>
      <c r="CV135" s="189"/>
      <c r="CW135" s="190"/>
      <c r="CX135" s="190"/>
      <c r="CY135" s="190"/>
      <c r="CZ135" s="190"/>
      <c r="DA135" s="209"/>
      <c r="DB135" s="210"/>
      <c r="DC135" s="210"/>
      <c r="DD135" s="210"/>
      <c r="DE135" s="210"/>
      <c r="DF135" s="210"/>
      <c r="DG135" s="211"/>
      <c r="DH135" s="211"/>
      <c r="DI135" s="211"/>
      <c r="DJ135" s="211"/>
      <c r="DK135" s="211"/>
      <c r="DL135" s="211"/>
      <c r="DM135" s="209"/>
      <c r="DN135" s="210"/>
      <c r="DO135" s="210"/>
      <c r="DP135" s="210"/>
      <c r="DQ135" s="210"/>
    </row>
    <row r="136" spans="1:121" s="59" customFormat="1">
      <c r="A136" s="50"/>
      <c r="B136" s="209"/>
      <c r="C136" s="210"/>
      <c r="D136" s="210"/>
      <c r="E136" s="210"/>
      <c r="F136" s="210"/>
      <c r="G136" s="210"/>
      <c r="H136" s="211"/>
      <c r="I136" s="211"/>
      <c r="J136" s="211"/>
      <c r="K136" s="211"/>
      <c r="L136" s="211"/>
      <c r="M136" s="211"/>
      <c r="N136" s="209"/>
      <c r="O136" s="210"/>
      <c r="P136" s="210"/>
      <c r="Q136" s="210"/>
      <c r="R136" s="210"/>
      <c r="S136" s="57"/>
      <c r="T136" s="189"/>
      <c r="U136" s="190"/>
      <c r="V136" s="190"/>
      <c r="W136" s="190"/>
      <c r="X136" s="190"/>
      <c r="Y136" s="190"/>
      <c r="Z136" s="191"/>
      <c r="AA136" s="191"/>
      <c r="AB136" s="191"/>
      <c r="AC136" s="191"/>
      <c r="AD136" s="191"/>
      <c r="AE136" s="191"/>
      <c r="AF136" s="189"/>
      <c r="AG136" s="190"/>
      <c r="AH136" s="190"/>
      <c r="AI136" s="190"/>
      <c r="AJ136" s="190"/>
      <c r="AK136" s="209"/>
      <c r="AL136" s="210"/>
      <c r="AM136" s="210"/>
      <c r="AN136" s="210"/>
      <c r="AO136" s="210"/>
      <c r="AP136" s="210"/>
      <c r="AQ136" s="211"/>
      <c r="AR136" s="211"/>
      <c r="AS136" s="211"/>
      <c r="AT136" s="211"/>
      <c r="AU136" s="211"/>
      <c r="AV136" s="211"/>
      <c r="AW136" s="209"/>
      <c r="AX136" s="210"/>
      <c r="AY136" s="210"/>
      <c r="AZ136" s="210"/>
      <c r="BA136" s="210"/>
      <c r="BB136" s="189"/>
      <c r="BC136" s="190"/>
      <c r="BD136" s="190"/>
      <c r="BE136" s="190"/>
      <c r="BF136" s="190"/>
      <c r="BG136" s="190"/>
      <c r="BH136" s="191"/>
      <c r="BI136" s="191"/>
      <c r="BJ136" s="191"/>
      <c r="BK136" s="191"/>
      <c r="BL136" s="191"/>
      <c r="BM136" s="191"/>
      <c r="BN136" s="189"/>
      <c r="BO136" s="190"/>
      <c r="BP136" s="190"/>
      <c r="BQ136" s="190"/>
      <c r="BR136" s="190"/>
      <c r="BS136" s="209"/>
      <c r="BT136" s="210"/>
      <c r="BU136" s="210"/>
      <c r="BV136" s="210"/>
      <c r="BW136" s="210"/>
      <c r="BX136" s="210"/>
      <c r="BY136" s="211"/>
      <c r="BZ136" s="211"/>
      <c r="CA136" s="211"/>
      <c r="CB136" s="211"/>
      <c r="CC136" s="211"/>
      <c r="CD136" s="211"/>
      <c r="CE136" s="209"/>
      <c r="CF136" s="210"/>
      <c r="CG136" s="210"/>
      <c r="CH136" s="210"/>
      <c r="CI136" s="210"/>
      <c r="CJ136" s="189"/>
      <c r="CK136" s="190"/>
      <c r="CL136" s="190"/>
      <c r="CM136" s="190"/>
      <c r="CN136" s="190"/>
      <c r="CO136" s="190"/>
      <c r="CP136" s="191"/>
      <c r="CQ136" s="191"/>
      <c r="CR136" s="191"/>
      <c r="CS136" s="191"/>
      <c r="CT136" s="191"/>
      <c r="CU136" s="191"/>
      <c r="CV136" s="189"/>
      <c r="CW136" s="190"/>
      <c r="CX136" s="190"/>
      <c r="CY136" s="190"/>
      <c r="CZ136" s="190"/>
      <c r="DA136" s="209"/>
      <c r="DB136" s="210"/>
      <c r="DC136" s="210"/>
      <c r="DD136" s="210"/>
      <c r="DE136" s="210"/>
      <c r="DF136" s="210"/>
      <c r="DG136" s="211"/>
      <c r="DH136" s="211"/>
      <c r="DI136" s="211"/>
      <c r="DJ136" s="211"/>
      <c r="DK136" s="211"/>
      <c r="DL136" s="211"/>
      <c r="DM136" s="209"/>
      <c r="DN136" s="210"/>
      <c r="DO136" s="210"/>
      <c r="DP136" s="210"/>
      <c r="DQ136" s="210"/>
    </row>
    <row r="137" spans="1:121" s="59" customFormat="1">
      <c r="A137" s="50"/>
      <c r="B137" s="209"/>
      <c r="C137" s="210"/>
      <c r="D137" s="210"/>
      <c r="E137" s="210"/>
      <c r="F137" s="210"/>
      <c r="G137" s="210"/>
      <c r="H137" s="211"/>
      <c r="I137" s="211"/>
      <c r="J137" s="211"/>
      <c r="K137" s="211"/>
      <c r="L137" s="211"/>
      <c r="M137" s="211"/>
      <c r="N137" s="209"/>
      <c r="O137" s="210"/>
      <c r="P137" s="210"/>
      <c r="Q137" s="210"/>
      <c r="R137" s="210"/>
      <c r="S137" s="57"/>
      <c r="T137" s="189"/>
      <c r="U137" s="190"/>
      <c r="V137" s="190"/>
      <c r="W137" s="190"/>
      <c r="X137" s="190"/>
      <c r="Y137" s="190"/>
      <c r="Z137" s="191"/>
      <c r="AA137" s="191"/>
      <c r="AB137" s="191"/>
      <c r="AC137" s="191"/>
      <c r="AD137" s="191"/>
      <c r="AE137" s="191"/>
      <c r="AF137" s="189"/>
      <c r="AG137" s="190"/>
      <c r="AH137" s="190"/>
      <c r="AI137" s="190"/>
      <c r="AJ137" s="190"/>
      <c r="AK137" s="209"/>
      <c r="AL137" s="210"/>
      <c r="AM137" s="210"/>
      <c r="AN137" s="210"/>
      <c r="AO137" s="210"/>
      <c r="AP137" s="210"/>
      <c r="AQ137" s="211"/>
      <c r="AR137" s="211"/>
      <c r="AS137" s="211"/>
      <c r="AT137" s="211"/>
      <c r="AU137" s="211"/>
      <c r="AV137" s="211"/>
      <c r="AW137" s="209"/>
      <c r="AX137" s="210"/>
      <c r="AY137" s="210"/>
      <c r="AZ137" s="210"/>
      <c r="BA137" s="210"/>
      <c r="BB137" s="189"/>
      <c r="BC137" s="190"/>
      <c r="BD137" s="190"/>
      <c r="BE137" s="190"/>
      <c r="BF137" s="190"/>
      <c r="BG137" s="190"/>
      <c r="BH137" s="191"/>
      <c r="BI137" s="191"/>
      <c r="BJ137" s="191"/>
      <c r="BK137" s="191"/>
      <c r="BL137" s="191"/>
      <c r="BM137" s="191"/>
      <c r="BN137" s="189"/>
      <c r="BO137" s="190"/>
      <c r="BP137" s="190"/>
      <c r="BQ137" s="190"/>
      <c r="BR137" s="190"/>
      <c r="BS137" s="209"/>
      <c r="BT137" s="210"/>
      <c r="BU137" s="210"/>
      <c r="BV137" s="210"/>
      <c r="BW137" s="210"/>
      <c r="BX137" s="210"/>
      <c r="BY137" s="211"/>
      <c r="BZ137" s="211"/>
      <c r="CA137" s="211"/>
      <c r="CB137" s="211"/>
      <c r="CC137" s="211"/>
      <c r="CD137" s="211"/>
      <c r="CE137" s="209"/>
      <c r="CF137" s="210"/>
      <c r="CG137" s="210"/>
      <c r="CH137" s="210"/>
      <c r="CI137" s="210"/>
      <c r="CJ137" s="189"/>
      <c r="CK137" s="190"/>
      <c r="CL137" s="190"/>
      <c r="CM137" s="190"/>
      <c r="CN137" s="190"/>
      <c r="CO137" s="190"/>
      <c r="CP137" s="191"/>
      <c r="CQ137" s="191"/>
      <c r="CR137" s="191"/>
      <c r="CS137" s="191"/>
      <c r="CT137" s="191"/>
      <c r="CU137" s="191"/>
      <c r="CV137" s="189"/>
      <c r="CW137" s="190"/>
      <c r="CX137" s="190"/>
      <c r="CY137" s="190"/>
      <c r="CZ137" s="190"/>
      <c r="DA137" s="209"/>
      <c r="DB137" s="210"/>
      <c r="DC137" s="210"/>
      <c r="DD137" s="210"/>
      <c r="DE137" s="210"/>
      <c r="DF137" s="210"/>
      <c r="DG137" s="211"/>
      <c r="DH137" s="211"/>
      <c r="DI137" s="211"/>
      <c r="DJ137" s="211"/>
      <c r="DK137" s="211"/>
      <c r="DL137" s="211"/>
      <c r="DM137" s="209"/>
      <c r="DN137" s="210"/>
      <c r="DO137" s="210"/>
      <c r="DP137" s="210"/>
      <c r="DQ137" s="210"/>
    </row>
    <row r="138" spans="1:121" s="59" customFormat="1">
      <c r="A138" s="50"/>
      <c r="B138" s="209"/>
      <c r="C138" s="210"/>
      <c r="D138" s="210"/>
      <c r="E138" s="210"/>
      <c r="F138" s="210"/>
      <c r="G138" s="210"/>
      <c r="H138" s="211"/>
      <c r="I138" s="211"/>
      <c r="J138" s="211"/>
      <c r="K138" s="211"/>
      <c r="L138" s="211"/>
      <c r="M138" s="211"/>
      <c r="N138" s="209"/>
      <c r="O138" s="210"/>
      <c r="P138" s="210"/>
      <c r="Q138" s="210"/>
      <c r="R138" s="210"/>
      <c r="S138" s="57"/>
      <c r="T138" s="189"/>
      <c r="U138" s="190"/>
      <c r="V138" s="190"/>
      <c r="W138" s="190"/>
      <c r="X138" s="190"/>
      <c r="Y138" s="190"/>
      <c r="Z138" s="191"/>
      <c r="AA138" s="191"/>
      <c r="AB138" s="191"/>
      <c r="AC138" s="191"/>
      <c r="AD138" s="191"/>
      <c r="AE138" s="191"/>
      <c r="AF138" s="189"/>
      <c r="AG138" s="190"/>
      <c r="AH138" s="190"/>
      <c r="AI138" s="190"/>
      <c r="AJ138" s="190"/>
      <c r="AK138" s="209"/>
      <c r="AL138" s="210"/>
      <c r="AM138" s="210"/>
      <c r="AN138" s="210"/>
      <c r="AO138" s="210"/>
      <c r="AP138" s="210"/>
      <c r="AQ138" s="211"/>
      <c r="AR138" s="211"/>
      <c r="AS138" s="211"/>
      <c r="AT138" s="211"/>
      <c r="AU138" s="211"/>
      <c r="AV138" s="211"/>
      <c r="AW138" s="209"/>
      <c r="AX138" s="210"/>
      <c r="AY138" s="210"/>
      <c r="AZ138" s="210"/>
      <c r="BA138" s="210"/>
      <c r="BB138" s="189"/>
      <c r="BC138" s="190"/>
      <c r="BD138" s="190"/>
      <c r="BE138" s="190"/>
      <c r="BF138" s="190"/>
      <c r="BG138" s="190"/>
      <c r="BH138" s="191"/>
      <c r="BI138" s="191"/>
      <c r="BJ138" s="191"/>
      <c r="BK138" s="191"/>
      <c r="BL138" s="191"/>
      <c r="BM138" s="191"/>
      <c r="BN138" s="189"/>
      <c r="BO138" s="190"/>
      <c r="BP138" s="190"/>
      <c r="BQ138" s="190"/>
      <c r="BR138" s="190"/>
      <c r="BS138" s="209"/>
      <c r="BT138" s="210"/>
      <c r="BU138" s="210"/>
      <c r="BV138" s="210"/>
      <c r="BW138" s="210"/>
      <c r="BX138" s="210"/>
      <c r="BY138" s="211"/>
      <c r="BZ138" s="211"/>
      <c r="CA138" s="211"/>
      <c r="CB138" s="211"/>
      <c r="CC138" s="211"/>
      <c r="CD138" s="211"/>
      <c r="CE138" s="209"/>
      <c r="CF138" s="210"/>
      <c r="CG138" s="210"/>
      <c r="CH138" s="210"/>
      <c r="CI138" s="210"/>
      <c r="CJ138" s="189"/>
      <c r="CK138" s="190"/>
      <c r="CL138" s="190"/>
      <c r="CM138" s="190"/>
      <c r="CN138" s="190"/>
      <c r="CO138" s="190"/>
      <c r="CP138" s="191"/>
      <c r="CQ138" s="191"/>
      <c r="CR138" s="191"/>
      <c r="CS138" s="191"/>
      <c r="CT138" s="191"/>
      <c r="CU138" s="191"/>
      <c r="CV138" s="189"/>
      <c r="CW138" s="190"/>
      <c r="CX138" s="190"/>
      <c r="CY138" s="190"/>
      <c r="CZ138" s="190"/>
      <c r="DA138" s="209"/>
      <c r="DB138" s="210"/>
      <c r="DC138" s="210"/>
      <c r="DD138" s="210"/>
      <c r="DE138" s="210"/>
      <c r="DF138" s="210"/>
      <c r="DG138" s="211"/>
      <c r="DH138" s="211"/>
      <c r="DI138" s="211"/>
      <c r="DJ138" s="211"/>
      <c r="DK138" s="211"/>
      <c r="DL138" s="211"/>
      <c r="DM138" s="209"/>
      <c r="DN138" s="210"/>
      <c r="DO138" s="210"/>
      <c r="DP138" s="210"/>
      <c r="DQ138" s="210"/>
    </row>
    <row r="139" spans="1:121" s="59" customFormat="1">
      <c r="A139" s="50"/>
      <c r="B139" s="209"/>
      <c r="C139" s="210"/>
      <c r="D139" s="210"/>
      <c r="E139" s="210"/>
      <c r="F139" s="210"/>
      <c r="G139" s="210"/>
      <c r="H139" s="211"/>
      <c r="I139" s="211"/>
      <c r="J139" s="211"/>
      <c r="K139" s="211"/>
      <c r="L139" s="211"/>
      <c r="M139" s="211"/>
      <c r="N139" s="209"/>
      <c r="O139" s="210"/>
      <c r="P139" s="210"/>
      <c r="Q139" s="210"/>
      <c r="R139" s="210"/>
      <c r="S139" s="57"/>
      <c r="T139" s="189"/>
      <c r="U139" s="190"/>
      <c r="V139" s="190"/>
      <c r="W139" s="190"/>
      <c r="X139" s="190"/>
      <c r="Y139" s="190"/>
      <c r="Z139" s="191"/>
      <c r="AA139" s="191"/>
      <c r="AB139" s="191"/>
      <c r="AC139" s="191"/>
      <c r="AD139" s="191"/>
      <c r="AE139" s="191"/>
      <c r="AF139" s="189"/>
      <c r="AG139" s="190"/>
      <c r="AH139" s="190"/>
      <c r="AI139" s="190"/>
      <c r="AJ139" s="190"/>
      <c r="AK139" s="209"/>
      <c r="AL139" s="210"/>
      <c r="AM139" s="210"/>
      <c r="AN139" s="210"/>
      <c r="AO139" s="210"/>
      <c r="AP139" s="210"/>
      <c r="AQ139" s="211"/>
      <c r="AR139" s="211"/>
      <c r="AS139" s="211"/>
      <c r="AT139" s="211"/>
      <c r="AU139" s="211"/>
      <c r="AV139" s="211"/>
      <c r="AW139" s="209"/>
      <c r="AX139" s="210"/>
      <c r="AY139" s="210"/>
      <c r="AZ139" s="210"/>
      <c r="BA139" s="210"/>
      <c r="BB139" s="189"/>
      <c r="BC139" s="190"/>
      <c r="BD139" s="190"/>
      <c r="BE139" s="190"/>
      <c r="BF139" s="190"/>
      <c r="BG139" s="190"/>
      <c r="BH139" s="191"/>
      <c r="BI139" s="191"/>
      <c r="BJ139" s="191"/>
      <c r="BK139" s="191"/>
      <c r="BL139" s="191"/>
      <c r="BM139" s="191"/>
      <c r="BN139" s="189"/>
      <c r="BO139" s="190"/>
      <c r="BP139" s="190"/>
      <c r="BQ139" s="190"/>
      <c r="BR139" s="190"/>
      <c r="BS139" s="209"/>
      <c r="BT139" s="210"/>
      <c r="BU139" s="210"/>
      <c r="BV139" s="210"/>
      <c r="BW139" s="210"/>
      <c r="BX139" s="210"/>
      <c r="BY139" s="211"/>
      <c r="BZ139" s="211"/>
      <c r="CA139" s="211"/>
      <c r="CB139" s="211"/>
      <c r="CC139" s="211"/>
      <c r="CD139" s="211"/>
      <c r="CE139" s="209"/>
      <c r="CF139" s="210"/>
      <c r="CG139" s="210"/>
      <c r="CH139" s="210"/>
      <c r="CI139" s="210"/>
      <c r="CJ139" s="189"/>
      <c r="CK139" s="190"/>
      <c r="CL139" s="190"/>
      <c r="CM139" s="190"/>
      <c r="CN139" s="190"/>
      <c r="CO139" s="190"/>
      <c r="CP139" s="191"/>
      <c r="CQ139" s="191"/>
      <c r="CR139" s="191"/>
      <c r="CS139" s="191"/>
      <c r="CT139" s="191"/>
      <c r="CU139" s="191"/>
      <c r="CV139" s="189"/>
      <c r="CW139" s="190"/>
      <c r="CX139" s="190"/>
      <c r="CY139" s="190"/>
      <c r="CZ139" s="190"/>
      <c r="DA139" s="209"/>
      <c r="DB139" s="210"/>
      <c r="DC139" s="210"/>
      <c r="DD139" s="210"/>
      <c r="DE139" s="210"/>
      <c r="DF139" s="210"/>
      <c r="DG139" s="211"/>
      <c r="DH139" s="211"/>
      <c r="DI139" s="211"/>
      <c r="DJ139" s="211"/>
      <c r="DK139" s="211"/>
      <c r="DL139" s="211"/>
      <c r="DM139" s="209"/>
      <c r="DN139" s="210"/>
      <c r="DO139" s="210"/>
      <c r="DP139" s="210"/>
      <c r="DQ139" s="210"/>
    </row>
    <row r="140" spans="1:121" s="59" customFormat="1">
      <c r="A140" s="50"/>
      <c r="B140" s="209"/>
      <c r="C140" s="210"/>
      <c r="D140" s="210"/>
      <c r="E140" s="210"/>
      <c r="F140" s="210"/>
      <c r="G140" s="210"/>
      <c r="H140" s="211"/>
      <c r="I140" s="211"/>
      <c r="J140" s="211"/>
      <c r="K140" s="211"/>
      <c r="L140" s="211"/>
      <c r="M140" s="211"/>
      <c r="N140" s="209"/>
      <c r="O140" s="210"/>
      <c r="P140" s="210"/>
      <c r="Q140" s="210"/>
      <c r="R140" s="210"/>
      <c r="S140" s="57"/>
      <c r="T140" s="189"/>
      <c r="U140" s="190"/>
      <c r="V140" s="190"/>
      <c r="W140" s="190"/>
      <c r="X140" s="190"/>
      <c r="Y140" s="190"/>
      <c r="Z140" s="191"/>
      <c r="AA140" s="191"/>
      <c r="AB140" s="191"/>
      <c r="AC140" s="191"/>
      <c r="AD140" s="191"/>
      <c r="AE140" s="191"/>
      <c r="AF140" s="189"/>
      <c r="AG140" s="190"/>
      <c r="AH140" s="190"/>
      <c r="AI140" s="190"/>
      <c r="AJ140" s="190"/>
      <c r="AK140" s="209"/>
      <c r="AL140" s="210"/>
      <c r="AM140" s="210"/>
      <c r="AN140" s="210"/>
      <c r="AO140" s="210"/>
      <c r="AP140" s="210"/>
      <c r="AQ140" s="211"/>
      <c r="AR140" s="211"/>
      <c r="AS140" s="211"/>
      <c r="AT140" s="211"/>
      <c r="AU140" s="211"/>
      <c r="AV140" s="211"/>
      <c r="AW140" s="209"/>
      <c r="AX140" s="210"/>
      <c r="AY140" s="210"/>
      <c r="AZ140" s="210"/>
      <c r="BA140" s="210"/>
      <c r="BB140" s="189"/>
      <c r="BC140" s="190"/>
      <c r="BD140" s="190"/>
      <c r="BE140" s="190"/>
      <c r="BF140" s="190"/>
      <c r="BG140" s="190"/>
      <c r="BH140" s="191"/>
      <c r="BI140" s="191"/>
      <c r="BJ140" s="191"/>
      <c r="BK140" s="191"/>
      <c r="BL140" s="191"/>
      <c r="BM140" s="191"/>
      <c r="BN140" s="189"/>
      <c r="BO140" s="190"/>
      <c r="BP140" s="190"/>
      <c r="BQ140" s="190"/>
      <c r="BR140" s="190"/>
      <c r="BS140" s="209"/>
      <c r="BT140" s="210"/>
      <c r="BU140" s="210"/>
      <c r="BV140" s="210"/>
      <c r="BW140" s="210"/>
      <c r="BX140" s="210"/>
      <c r="BY140" s="211"/>
      <c r="BZ140" s="211"/>
      <c r="CA140" s="211"/>
      <c r="CB140" s="211"/>
      <c r="CC140" s="211"/>
      <c r="CD140" s="211"/>
      <c r="CE140" s="209"/>
      <c r="CF140" s="210"/>
      <c r="CG140" s="210"/>
      <c r="CH140" s="210"/>
      <c r="CI140" s="210"/>
      <c r="CJ140" s="189"/>
      <c r="CK140" s="190"/>
      <c r="CL140" s="190"/>
      <c r="CM140" s="190"/>
      <c r="CN140" s="190"/>
      <c r="CO140" s="190"/>
      <c r="CP140" s="191"/>
      <c r="CQ140" s="191"/>
      <c r="CR140" s="191"/>
      <c r="CS140" s="191"/>
      <c r="CT140" s="191"/>
      <c r="CU140" s="191"/>
      <c r="CV140" s="189"/>
      <c r="CW140" s="190"/>
      <c r="CX140" s="190"/>
      <c r="CY140" s="190"/>
      <c r="CZ140" s="190"/>
      <c r="DA140" s="209"/>
      <c r="DB140" s="210"/>
      <c r="DC140" s="210"/>
      <c r="DD140" s="210"/>
      <c r="DE140" s="210"/>
      <c r="DF140" s="210"/>
      <c r="DG140" s="211"/>
      <c r="DH140" s="211"/>
      <c r="DI140" s="211"/>
      <c r="DJ140" s="211"/>
      <c r="DK140" s="211"/>
      <c r="DL140" s="211"/>
      <c r="DM140" s="209"/>
      <c r="DN140" s="210"/>
      <c r="DO140" s="210"/>
      <c r="DP140" s="210"/>
      <c r="DQ140" s="210"/>
    </row>
    <row r="141" spans="1:121" s="59" customFormat="1">
      <c r="A141" s="50"/>
      <c r="B141" s="209"/>
      <c r="C141" s="210"/>
      <c r="D141" s="210"/>
      <c r="E141" s="210"/>
      <c r="F141" s="210"/>
      <c r="G141" s="210"/>
      <c r="H141" s="211"/>
      <c r="I141" s="211"/>
      <c r="J141" s="211"/>
      <c r="K141" s="211"/>
      <c r="L141" s="211"/>
      <c r="M141" s="211"/>
      <c r="N141" s="209"/>
      <c r="O141" s="210"/>
      <c r="P141" s="210"/>
      <c r="Q141" s="210"/>
      <c r="R141" s="210"/>
      <c r="S141" s="57"/>
      <c r="T141" s="189"/>
      <c r="U141" s="190"/>
      <c r="V141" s="190"/>
      <c r="W141" s="190"/>
      <c r="X141" s="190"/>
      <c r="Y141" s="190"/>
      <c r="Z141" s="191"/>
      <c r="AA141" s="191"/>
      <c r="AB141" s="191"/>
      <c r="AC141" s="191"/>
      <c r="AD141" s="191"/>
      <c r="AE141" s="191"/>
      <c r="AF141" s="189"/>
      <c r="AG141" s="190"/>
      <c r="AH141" s="190"/>
      <c r="AI141" s="190"/>
      <c r="AJ141" s="190"/>
      <c r="AK141" s="209"/>
      <c r="AL141" s="210"/>
      <c r="AM141" s="210"/>
      <c r="AN141" s="210"/>
      <c r="AO141" s="210"/>
      <c r="AP141" s="210"/>
      <c r="AQ141" s="211"/>
      <c r="AR141" s="211"/>
      <c r="AS141" s="211"/>
      <c r="AT141" s="211"/>
      <c r="AU141" s="211"/>
      <c r="AV141" s="211"/>
      <c r="AW141" s="209"/>
      <c r="AX141" s="210"/>
      <c r="AY141" s="210"/>
      <c r="AZ141" s="210"/>
      <c r="BA141" s="210"/>
      <c r="BB141" s="189"/>
      <c r="BC141" s="190"/>
      <c r="BD141" s="190"/>
      <c r="BE141" s="190"/>
      <c r="BF141" s="190"/>
      <c r="BG141" s="190"/>
      <c r="BH141" s="191"/>
      <c r="BI141" s="191"/>
      <c r="BJ141" s="191"/>
      <c r="BK141" s="191"/>
      <c r="BL141" s="191"/>
      <c r="BM141" s="191"/>
      <c r="BN141" s="189"/>
      <c r="BO141" s="190"/>
      <c r="BP141" s="190"/>
      <c r="BQ141" s="190"/>
      <c r="BR141" s="190"/>
      <c r="BS141" s="209"/>
      <c r="BT141" s="210"/>
      <c r="BU141" s="210"/>
      <c r="BV141" s="210"/>
      <c r="BW141" s="210"/>
      <c r="BX141" s="210"/>
      <c r="BY141" s="211"/>
      <c r="BZ141" s="211"/>
      <c r="CA141" s="211"/>
      <c r="CB141" s="211"/>
      <c r="CC141" s="211"/>
      <c r="CD141" s="211"/>
      <c r="CE141" s="209"/>
      <c r="CF141" s="210"/>
      <c r="CG141" s="210"/>
      <c r="CH141" s="210"/>
      <c r="CI141" s="210"/>
      <c r="CJ141" s="189"/>
      <c r="CK141" s="190"/>
      <c r="CL141" s="190"/>
      <c r="CM141" s="190"/>
      <c r="CN141" s="190"/>
      <c r="CO141" s="190"/>
      <c r="CP141" s="191"/>
      <c r="CQ141" s="191"/>
      <c r="CR141" s="191"/>
      <c r="CS141" s="191"/>
      <c r="CT141" s="191"/>
      <c r="CU141" s="191"/>
      <c r="CV141" s="189"/>
      <c r="CW141" s="190"/>
      <c r="CX141" s="190"/>
      <c r="CY141" s="190"/>
      <c r="CZ141" s="190"/>
      <c r="DA141" s="209"/>
      <c r="DB141" s="210"/>
      <c r="DC141" s="210"/>
      <c r="DD141" s="210"/>
      <c r="DE141" s="210"/>
      <c r="DF141" s="210"/>
      <c r="DG141" s="211"/>
      <c r="DH141" s="211"/>
      <c r="DI141" s="211"/>
      <c r="DJ141" s="211"/>
      <c r="DK141" s="211"/>
      <c r="DL141" s="211"/>
      <c r="DM141" s="209"/>
      <c r="DN141" s="210"/>
      <c r="DO141" s="210"/>
      <c r="DP141" s="210"/>
      <c r="DQ141" s="210"/>
    </row>
  </sheetData>
  <mergeCells count="21">
    <mergeCell ref="DA7:DE7"/>
    <mergeCell ref="DG7:DK7"/>
    <mergeCell ref="DM7:DQ7"/>
    <mergeCell ref="BS7:BW7"/>
    <mergeCell ref="BY7:CC7"/>
    <mergeCell ref="CE7:CI7"/>
    <mergeCell ref="CJ7:CN7"/>
    <mergeCell ref="CP7:CT7"/>
    <mergeCell ref="CV7:CZ7"/>
    <mergeCell ref="BN7:BR7"/>
    <mergeCell ref="B7:F7"/>
    <mergeCell ref="H7:L7"/>
    <mergeCell ref="N7:R7"/>
    <mergeCell ref="T7:X7"/>
    <mergeCell ref="Z7:AD7"/>
    <mergeCell ref="AF7:AJ7"/>
    <mergeCell ref="AK7:AO7"/>
    <mergeCell ref="AQ7:AU7"/>
    <mergeCell ref="AW7:BA7"/>
    <mergeCell ref="BB7:BF7"/>
    <mergeCell ref="BH7:BL7"/>
  </mergeCells>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3E6C1E-510B-4686-BB7B-1E7C693B5A8B}">
  <sheetPr>
    <tabColor rgb="FFFFFF00"/>
  </sheetPr>
  <dimension ref="A1:DR86"/>
  <sheetViews>
    <sheetView zoomScaleNormal="100" workbookViewId="0">
      <pane xSplit="1" ySplit="8" topLeftCell="Z9" activePane="bottomRight" state="frozen"/>
      <selection activeCell="K86" sqref="K86"/>
      <selection pane="topRight" activeCell="K86" sqref="K86"/>
      <selection pane="bottomLeft" activeCell="K86" sqref="K86"/>
      <selection pane="bottomRight" activeCell="K86" sqref="K86"/>
    </sheetView>
  </sheetViews>
  <sheetFormatPr baseColWidth="10" defaultColWidth="11.5546875" defaultRowHeight="12.6"/>
  <cols>
    <col min="1" max="1" width="12.5546875" style="50" bestFit="1" customWidth="1"/>
    <col min="2" max="2" width="11.5546875" style="212"/>
    <col min="3" max="4" width="11.5546875" style="213"/>
    <col min="5" max="5" width="13.33203125" style="213" customWidth="1"/>
    <col min="6" max="6" width="11.5546875" style="213"/>
    <col min="7" max="7" width="0" style="213" hidden="1" customWidth="1"/>
    <col min="8" max="10" width="11.5546875" style="194"/>
    <col min="11" max="11" width="13.33203125" style="194" customWidth="1"/>
    <col min="12" max="12" width="11.5546875" style="194"/>
    <col min="13" max="13" width="0" style="194" hidden="1" customWidth="1"/>
    <col min="14" max="14" width="11.5546875" style="212"/>
    <col min="15" max="16" width="11.5546875" style="213"/>
    <col min="17" max="17" width="13.33203125" style="213" customWidth="1"/>
    <col min="18" max="18" width="11.5546875" style="213"/>
    <col min="19" max="19" width="0" style="58" hidden="1" customWidth="1"/>
    <col min="20" max="20" width="11.5546875" style="192"/>
    <col min="21" max="22" width="11.5546875" style="193"/>
    <col min="23" max="23" width="13.33203125" style="193" customWidth="1"/>
    <col min="24" max="24" width="11.5546875" style="193"/>
    <col min="25" max="25" width="0" style="193" hidden="1" customWidth="1"/>
    <col min="26" max="28" width="11.5546875" style="173"/>
    <col min="29" max="29" width="13.33203125" style="173" customWidth="1"/>
    <col min="30" max="30" width="11.5546875" style="173"/>
    <col min="31" max="31" width="0" style="173" hidden="1" customWidth="1"/>
    <col min="32" max="32" width="11.5546875" style="192"/>
    <col min="33" max="34" width="11.5546875" style="193"/>
    <col min="35" max="35" width="13.33203125" style="193" customWidth="1"/>
    <col min="36" max="36" width="11.5546875" style="193"/>
    <col min="37" max="37" width="11.5546875" style="212"/>
    <col min="38" max="39" width="11.5546875" style="213"/>
    <col min="40" max="40" width="13.33203125" style="213" customWidth="1"/>
    <col min="41" max="41" width="11.5546875" style="213"/>
    <col min="42" max="42" width="0" style="213" hidden="1" customWidth="1"/>
    <col min="43" max="45" width="11.5546875" style="194"/>
    <col min="46" max="46" width="13.33203125" style="194" customWidth="1"/>
    <col min="47" max="47" width="11.5546875" style="194"/>
    <col min="48" max="48" width="0" style="194" hidden="1" customWidth="1"/>
    <col min="49" max="49" width="11.5546875" style="212"/>
    <col min="50" max="51" width="11.5546875" style="213"/>
    <col min="52" max="52" width="13.33203125" style="213" customWidth="1"/>
    <col min="53" max="53" width="11.5546875" style="213"/>
    <col min="54" max="54" width="11.5546875" style="192"/>
    <col min="55" max="56" width="11.5546875" style="193"/>
    <col min="57" max="57" width="13.33203125" style="193" customWidth="1"/>
    <col min="58" max="58" width="11.5546875" style="193"/>
    <col min="59" max="59" width="0" style="193" hidden="1" customWidth="1"/>
    <col min="60" max="62" width="11.5546875" style="173"/>
    <col min="63" max="63" width="13.33203125" style="173" customWidth="1"/>
    <col min="64" max="64" width="11.5546875" style="173"/>
    <col min="65" max="65" width="0" style="173" hidden="1" customWidth="1"/>
    <col min="66" max="66" width="11.5546875" style="192"/>
    <col min="67" max="68" width="11.5546875" style="193"/>
    <col min="69" max="69" width="13.33203125" style="193" customWidth="1"/>
    <col min="70" max="70" width="11.5546875" style="193"/>
    <col min="71" max="71" width="11.5546875" style="212"/>
    <col min="72" max="73" width="11.5546875" style="213"/>
    <col min="74" max="74" width="13.33203125" style="213" customWidth="1"/>
    <col min="75" max="75" width="11.5546875" style="213"/>
    <col min="76" max="76" width="0" style="213" hidden="1" customWidth="1"/>
    <col min="77" max="79" width="11.5546875" style="194"/>
    <col min="80" max="80" width="13.33203125" style="194" customWidth="1"/>
    <col min="81" max="81" width="11.5546875" style="194"/>
    <col min="82" max="82" width="0" style="194" hidden="1" customWidth="1"/>
    <col min="83" max="83" width="11.5546875" style="212"/>
    <col min="84" max="85" width="11.5546875" style="213"/>
    <col min="86" max="86" width="13.33203125" style="213" customWidth="1"/>
    <col min="87" max="87" width="11.5546875" style="213"/>
    <col min="88" max="88" width="11.5546875" style="192"/>
    <col min="89" max="90" width="11.5546875" style="193"/>
    <col min="91" max="91" width="13.33203125" style="193" customWidth="1"/>
    <col min="92" max="92" width="11.5546875" style="193"/>
    <col min="93" max="93" width="0" style="193" hidden="1" customWidth="1"/>
    <col min="94" max="96" width="11.5546875" style="173"/>
    <col min="97" max="97" width="13.33203125" style="173" customWidth="1"/>
    <col min="98" max="98" width="11.5546875" style="173"/>
    <col min="99" max="99" width="0" style="173" hidden="1" customWidth="1"/>
    <col min="100" max="100" width="11.5546875" style="192"/>
    <col min="101" max="102" width="11.5546875" style="193"/>
    <col min="103" max="103" width="13.33203125" style="193" customWidth="1"/>
    <col min="104" max="104" width="11.5546875" style="193"/>
    <col min="105" max="105" width="11.5546875" style="212"/>
    <col min="106" max="107" width="11.5546875" style="213"/>
    <col min="108" max="108" width="13.33203125" style="213" customWidth="1"/>
    <col min="109" max="109" width="11.5546875" style="213"/>
    <col min="110" max="110" width="0" style="213" hidden="1" customWidth="1"/>
    <col min="111" max="113" width="11.5546875" style="194"/>
    <col min="114" max="114" width="13.33203125" style="194" customWidth="1"/>
    <col min="115" max="115" width="11.5546875" style="194"/>
    <col min="116" max="116" width="0" style="194" hidden="1" customWidth="1"/>
    <col min="117" max="117" width="11.5546875" style="212"/>
    <col min="118" max="119" width="11.5546875" style="213"/>
    <col min="120" max="120" width="13.33203125" style="213" customWidth="1"/>
    <col min="121" max="121" width="11.5546875" style="213"/>
    <col min="122" max="16384" width="11.5546875" style="50"/>
  </cols>
  <sheetData>
    <row r="1" spans="1:122" ht="12.75" customHeight="1">
      <c r="A1" s="49" t="s">
        <v>11</v>
      </c>
      <c r="B1" s="171" t="s">
        <v>183</v>
      </c>
      <c r="C1" s="194"/>
      <c r="D1" s="194"/>
      <c r="E1" s="194"/>
      <c r="F1" s="194"/>
      <c r="G1" s="194"/>
      <c r="H1" s="171"/>
      <c r="N1" s="171"/>
      <c r="O1" s="194"/>
      <c r="P1" s="194"/>
      <c r="Q1" s="194"/>
      <c r="R1" s="194"/>
      <c r="S1" s="50"/>
      <c r="T1" s="172" t="s">
        <v>183</v>
      </c>
      <c r="U1" s="173"/>
      <c r="V1" s="173"/>
      <c r="W1" s="173"/>
      <c r="X1" s="173"/>
      <c r="Y1" s="173"/>
      <c r="Z1" s="172"/>
      <c r="AF1" s="172"/>
      <c r="AG1" s="173"/>
      <c r="AH1" s="173"/>
      <c r="AI1" s="173"/>
      <c r="AJ1" s="173"/>
      <c r="AK1" s="171" t="s">
        <v>183</v>
      </c>
      <c r="AL1" s="194"/>
      <c r="AM1" s="194"/>
      <c r="AN1" s="194"/>
      <c r="AO1" s="194"/>
      <c r="AP1" s="194"/>
      <c r="AQ1" s="171"/>
      <c r="AW1" s="171"/>
      <c r="AX1" s="194"/>
      <c r="AY1" s="194"/>
      <c r="AZ1" s="194"/>
      <c r="BA1" s="194"/>
      <c r="BB1" s="172" t="s">
        <v>183</v>
      </c>
      <c r="BC1" s="173"/>
      <c r="BD1" s="173"/>
      <c r="BE1" s="173"/>
      <c r="BF1" s="173"/>
      <c r="BG1" s="173"/>
      <c r="BH1" s="172"/>
      <c r="BN1" s="172"/>
      <c r="BO1" s="173"/>
      <c r="BP1" s="173"/>
      <c r="BQ1" s="173"/>
      <c r="BR1" s="173"/>
      <c r="BS1" s="171" t="s">
        <v>183</v>
      </c>
      <c r="BT1" s="194"/>
      <c r="BU1" s="194"/>
      <c r="BV1" s="194"/>
      <c r="BW1" s="194"/>
      <c r="BX1" s="194"/>
      <c r="BY1" s="171"/>
      <c r="CE1" s="171"/>
      <c r="CF1" s="194"/>
      <c r="CG1" s="194"/>
      <c r="CH1" s="194"/>
      <c r="CI1" s="194"/>
      <c r="CJ1" s="172" t="s">
        <v>183</v>
      </c>
      <c r="CK1" s="173"/>
      <c r="CL1" s="173"/>
      <c r="CM1" s="173"/>
      <c r="CN1" s="173"/>
      <c r="CO1" s="173"/>
      <c r="CP1" s="172"/>
      <c r="CV1" s="172"/>
      <c r="CW1" s="173"/>
      <c r="CX1" s="173"/>
      <c r="CY1" s="173"/>
      <c r="CZ1" s="173"/>
      <c r="DA1" s="171" t="s">
        <v>183</v>
      </c>
      <c r="DB1" s="194"/>
      <c r="DC1" s="194"/>
      <c r="DD1" s="194"/>
      <c r="DE1" s="194"/>
      <c r="DF1" s="194"/>
      <c r="DG1" s="171"/>
      <c r="DM1" s="171"/>
      <c r="DN1" s="194"/>
      <c r="DO1" s="194"/>
      <c r="DP1" s="194"/>
      <c r="DQ1" s="194"/>
    </row>
    <row r="2" spans="1:122" ht="13.2" customHeight="1">
      <c r="A2" s="51" t="s">
        <v>12</v>
      </c>
      <c r="B2" s="166" t="s">
        <v>15</v>
      </c>
      <c r="C2" s="194"/>
      <c r="D2" s="194"/>
      <c r="E2" s="194"/>
      <c r="F2" s="194"/>
      <c r="G2" s="194"/>
      <c r="H2" s="166"/>
      <c r="N2" s="166"/>
      <c r="O2" s="194"/>
      <c r="P2" s="194"/>
      <c r="Q2" s="194"/>
      <c r="R2" s="194"/>
      <c r="S2" s="50"/>
      <c r="T2" s="174" t="s">
        <v>15</v>
      </c>
      <c r="U2" s="173"/>
      <c r="V2" s="173"/>
      <c r="W2" s="173"/>
      <c r="X2" s="173"/>
      <c r="Y2" s="173"/>
      <c r="Z2" s="174"/>
      <c r="AF2" s="174"/>
      <c r="AG2" s="173"/>
      <c r="AH2" s="173"/>
      <c r="AI2" s="173"/>
      <c r="AJ2" s="173"/>
      <c r="AK2" s="166" t="s">
        <v>15</v>
      </c>
      <c r="AL2" s="194"/>
      <c r="AM2" s="194"/>
      <c r="AN2" s="194"/>
      <c r="AO2" s="194"/>
      <c r="AP2" s="194"/>
      <c r="AQ2" s="166"/>
      <c r="AW2" s="166"/>
      <c r="AX2" s="194"/>
      <c r="AY2" s="194"/>
      <c r="AZ2" s="194"/>
      <c r="BA2" s="194"/>
      <c r="BB2" s="174" t="s">
        <v>15</v>
      </c>
      <c r="BC2" s="173"/>
      <c r="BD2" s="173"/>
      <c r="BE2" s="173"/>
      <c r="BF2" s="173"/>
      <c r="BG2" s="173"/>
      <c r="BH2" s="174"/>
      <c r="BN2" s="174"/>
      <c r="BO2" s="173"/>
      <c r="BP2" s="173"/>
      <c r="BQ2" s="173"/>
      <c r="BR2" s="173"/>
      <c r="BS2" s="166" t="s">
        <v>15</v>
      </c>
      <c r="BT2" s="194"/>
      <c r="BU2" s="194"/>
      <c r="BV2" s="194"/>
      <c r="BW2" s="194"/>
      <c r="BX2" s="194"/>
      <c r="BY2" s="166"/>
      <c r="CE2" s="166"/>
      <c r="CF2" s="194"/>
      <c r="CG2" s="194"/>
      <c r="CH2" s="194"/>
      <c r="CI2" s="194"/>
      <c r="CJ2" s="174" t="s">
        <v>15</v>
      </c>
      <c r="CK2" s="173"/>
      <c r="CL2" s="173"/>
      <c r="CM2" s="173"/>
      <c r="CN2" s="173"/>
      <c r="CO2" s="173"/>
      <c r="CP2" s="174"/>
      <c r="CV2" s="174"/>
      <c r="CW2" s="173"/>
      <c r="CX2" s="173"/>
      <c r="CY2" s="173"/>
      <c r="CZ2" s="173"/>
      <c r="DA2" s="166" t="s">
        <v>15</v>
      </c>
      <c r="DB2" s="194"/>
      <c r="DC2" s="194"/>
      <c r="DD2" s="194"/>
      <c r="DE2" s="194"/>
      <c r="DF2" s="194"/>
      <c r="DG2" s="166"/>
      <c r="DM2" s="166"/>
      <c r="DN2" s="194"/>
      <c r="DO2" s="194"/>
      <c r="DP2" s="194"/>
      <c r="DQ2" s="194"/>
    </row>
    <row r="3" spans="1:122" ht="13.2">
      <c r="A3" s="51" t="s">
        <v>13</v>
      </c>
      <c r="B3" s="166" t="s">
        <v>218</v>
      </c>
      <c r="C3" s="194"/>
      <c r="D3" s="194"/>
      <c r="E3" s="194"/>
      <c r="F3" s="194"/>
      <c r="G3" s="194"/>
      <c r="H3" s="166"/>
      <c r="N3" s="166"/>
      <c r="O3" s="194"/>
      <c r="P3" s="194"/>
      <c r="Q3" s="194"/>
      <c r="R3" s="194"/>
      <c r="S3" s="50"/>
      <c r="T3" s="174" t="s">
        <v>218</v>
      </c>
      <c r="U3" s="173"/>
      <c r="V3" s="173"/>
      <c r="W3" s="173"/>
      <c r="X3" s="173"/>
      <c r="Y3" s="173"/>
      <c r="Z3" s="174"/>
      <c r="AF3" s="174"/>
      <c r="AG3" s="173"/>
      <c r="AH3" s="173"/>
      <c r="AI3" s="173"/>
      <c r="AJ3" s="173"/>
      <c r="AK3" s="166" t="s">
        <v>218</v>
      </c>
      <c r="AL3" s="194"/>
      <c r="AM3" s="194"/>
      <c r="AN3" s="194"/>
      <c r="AO3" s="194"/>
      <c r="AP3" s="194"/>
      <c r="AQ3" s="166"/>
      <c r="AW3" s="166"/>
      <c r="AX3" s="194"/>
      <c r="AY3" s="194"/>
      <c r="AZ3" s="194"/>
      <c r="BA3" s="194"/>
      <c r="BB3" s="174" t="s">
        <v>218</v>
      </c>
      <c r="BC3" s="173"/>
      <c r="BD3" s="173"/>
      <c r="BE3" s="173"/>
      <c r="BF3" s="173"/>
      <c r="BG3" s="173"/>
      <c r="BH3" s="174"/>
      <c r="BN3" s="174"/>
      <c r="BO3" s="173"/>
      <c r="BP3" s="173"/>
      <c r="BQ3" s="173"/>
      <c r="BR3" s="173"/>
      <c r="BS3" s="166" t="s">
        <v>218</v>
      </c>
      <c r="BT3" s="194"/>
      <c r="BU3" s="194"/>
      <c r="BV3" s="194"/>
      <c r="BW3" s="194"/>
      <c r="BX3" s="194"/>
      <c r="BY3" s="166"/>
      <c r="CE3" s="166"/>
      <c r="CF3" s="194"/>
      <c r="CG3" s="194"/>
      <c r="CH3" s="194"/>
      <c r="CI3" s="194"/>
      <c r="CJ3" s="174" t="s">
        <v>218</v>
      </c>
      <c r="CK3" s="173"/>
      <c r="CL3" s="173"/>
      <c r="CM3" s="173"/>
      <c r="CN3" s="173"/>
      <c r="CO3" s="173"/>
      <c r="CP3" s="174"/>
      <c r="CV3" s="174"/>
      <c r="CW3" s="173"/>
      <c r="CX3" s="173"/>
      <c r="CY3" s="173"/>
      <c r="CZ3" s="173"/>
      <c r="DA3" s="166" t="s">
        <v>218</v>
      </c>
      <c r="DB3" s="194"/>
      <c r="DC3" s="194"/>
      <c r="DD3" s="194"/>
      <c r="DE3" s="194"/>
      <c r="DF3" s="194"/>
      <c r="DG3" s="166"/>
      <c r="DM3" s="166"/>
      <c r="DN3" s="194"/>
      <c r="DO3" s="194"/>
      <c r="DP3" s="194"/>
      <c r="DQ3" s="194"/>
    </row>
    <row r="4" spans="1:122" ht="13.2">
      <c r="A4" s="52" t="s">
        <v>25</v>
      </c>
      <c r="B4" s="195" t="s">
        <v>27</v>
      </c>
      <c r="C4" s="194"/>
      <c r="D4" s="194"/>
      <c r="E4" s="194"/>
      <c r="F4" s="194"/>
      <c r="G4" s="194"/>
      <c r="H4" s="195"/>
      <c r="N4" s="195"/>
      <c r="O4" s="194"/>
      <c r="P4" s="194"/>
      <c r="Q4" s="194"/>
      <c r="R4" s="194"/>
      <c r="S4" s="53"/>
      <c r="T4" s="175" t="s">
        <v>28</v>
      </c>
      <c r="U4" s="173"/>
      <c r="V4" s="173"/>
      <c r="W4" s="173"/>
      <c r="X4" s="173"/>
      <c r="Y4" s="173"/>
      <c r="Z4" s="175"/>
      <c r="AF4" s="175"/>
      <c r="AG4" s="173"/>
      <c r="AH4" s="173"/>
      <c r="AI4" s="173"/>
      <c r="AJ4" s="173"/>
      <c r="AK4" s="195" t="s">
        <v>29</v>
      </c>
      <c r="AL4" s="194"/>
      <c r="AM4" s="194"/>
      <c r="AN4" s="194"/>
      <c r="AO4" s="194"/>
      <c r="AP4" s="194"/>
      <c r="AQ4" s="195"/>
      <c r="AW4" s="195"/>
      <c r="AX4" s="194"/>
      <c r="AY4" s="194"/>
      <c r="AZ4" s="194"/>
      <c r="BA4" s="194"/>
      <c r="BB4" s="175" t="s">
        <v>30</v>
      </c>
      <c r="BC4" s="173"/>
      <c r="BD4" s="173"/>
      <c r="BE4" s="173"/>
      <c r="BF4" s="173"/>
      <c r="BG4" s="173"/>
      <c r="BH4" s="175"/>
      <c r="BN4" s="175"/>
      <c r="BO4" s="173"/>
      <c r="BP4" s="173"/>
      <c r="BQ4" s="173"/>
      <c r="BR4" s="173"/>
      <c r="BS4" s="195" t="s">
        <v>31</v>
      </c>
      <c r="BT4" s="194"/>
      <c r="BU4" s="194"/>
      <c r="BV4" s="194"/>
      <c r="BW4" s="194"/>
      <c r="BX4" s="194"/>
      <c r="BY4" s="195"/>
      <c r="CE4" s="195"/>
      <c r="CF4" s="194"/>
      <c r="CG4" s="194"/>
      <c r="CH4" s="194"/>
      <c r="CI4" s="194"/>
      <c r="CJ4" s="175" t="s">
        <v>32</v>
      </c>
      <c r="CK4" s="173"/>
      <c r="CL4" s="173"/>
      <c r="CM4" s="173"/>
      <c r="CN4" s="173"/>
      <c r="CO4" s="173"/>
      <c r="CP4" s="175"/>
      <c r="CV4" s="175"/>
      <c r="CW4" s="173"/>
      <c r="CX4" s="173"/>
      <c r="CY4" s="173"/>
      <c r="CZ4" s="173"/>
      <c r="DA4" s="195" t="s">
        <v>33</v>
      </c>
      <c r="DB4" s="194"/>
      <c r="DC4" s="194"/>
      <c r="DD4" s="194"/>
      <c r="DE4" s="194"/>
      <c r="DF4" s="194"/>
      <c r="DG4" s="195"/>
      <c r="DM4" s="195"/>
      <c r="DN4" s="194"/>
      <c r="DO4" s="194"/>
      <c r="DP4" s="194"/>
      <c r="DQ4" s="194"/>
    </row>
    <row r="5" spans="1:122" ht="13.2">
      <c r="A5" s="51" t="s">
        <v>70</v>
      </c>
      <c r="B5" s="166" t="s">
        <v>179</v>
      </c>
      <c r="C5" s="194"/>
      <c r="D5" s="194"/>
      <c r="E5" s="194"/>
      <c r="F5" s="194"/>
      <c r="G5" s="194"/>
      <c r="H5" s="166"/>
      <c r="N5" s="166"/>
      <c r="O5" s="194"/>
      <c r="P5" s="194"/>
      <c r="Q5" s="194"/>
      <c r="R5" s="194"/>
      <c r="S5" s="50"/>
      <c r="T5" s="174" t="s">
        <v>179</v>
      </c>
      <c r="U5" s="173"/>
      <c r="V5" s="173"/>
      <c r="W5" s="173"/>
      <c r="X5" s="173"/>
      <c r="Y5" s="173"/>
      <c r="Z5" s="174"/>
      <c r="AF5" s="174"/>
      <c r="AG5" s="173"/>
      <c r="AH5" s="173"/>
      <c r="AI5" s="173"/>
      <c r="AJ5" s="173"/>
      <c r="AK5" s="166" t="s">
        <v>179</v>
      </c>
      <c r="AL5" s="194"/>
      <c r="AM5" s="194"/>
      <c r="AN5" s="194"/>
      <c r="AO5" s="194"/>
      <c r="AP5" s="194"/>
      <c r="AQ5" s="166"/>
      <c r="AW5" s="166"/>
      <c r="AX5" s="194"/>
      <c r="AY5" s="194"/>
      <c r="AZ5" s="194"/>
      <c r="BA5" s="194"/>
      <c r="BB5" s="174" t="s">
        <v>179</v>
      </c>
      <c r="BC5" s="173"/>
      <c r="BD5" s="173"/>
      <c r="BE5" s="173"/>
      <c r="BF5" s="173"/>
      <c r="BG5" s="173"/>
      <c r="BH5" s="174"/>
      <c r="BN5" s="174"/>
      <c r="BO5" s="173"/>
      <c r="BP5" s="173"/>
      <c r="BQ5" s="173"/>
      <c r="BR5" s="173"/>
      <c r="BS5" s="166" t="s">
        <v>179</v>
      </c>
      <c r="BT5" s="194"/>
      <c r="BU5" s="194"/>
      <c r="BV5" s="194"/>
      <c r="BW5" s="194"/>
      <c r="BX5" s="194"/>
      <c r="BY5" s="166"/>
      <c r="CE5" s="166"/>
      <c r="CF5" s="194"/>
      <c r="CG5" s="194"/>
      <c r="CH5" s="194"/>
      <c r="CI5" s="194"/>
      <c r="CJ5" s="174" t="s">
        <v>179</v>
      </c>
      <c r="CK5" s="173"/>
      <c r="CL5" s="173"/>
      <c r="CM5" s="173"/>
      <c r="CN5" s="173"/>
      <c r="CO5" s="173"/>
      <c r="CP5" s="174"/>
      <c r="CV5" s="174"/>
      <c r="CW5" s="173"/>
      <c r="CX5" s="173"/>
      <c r="CY5" s="173"/>
      <c r="CZ5" s="173"/>
      <c r="DA5" s="166" t="s">
        <v>179</v>
      </c>
      <c r="DB5" s="194"/>
      <c r="DC5" s="194"/>
      <c r="DD5" s="194"/>
      <c r="DE5" s="194"/>
      <c r="DF5" s="194"/>
      <c r="DG5" s="166"/>
      <c r="DM5" s="166"/>
      <c r="DN5" s="194"/>
      <c r="DO5" s="194"/>
      <c r="DP5" s="194"/>
      <c r="DQ5" s="194"/>
    </row>
    <row r="6" spans="1:122" ht="13.2">
      <c r="A6" s="51"/>
      <c r="B6" s="166"/>
      <c r="C6" s="194"/>
      <c r="D6" s="194"/>
      <c r="E6" s="194"/>
      <c r="F6" s="194"/>
      <c r="G6" s="194"/>
      <c r="H6" s="166"/>
      <c r="N6" s="166"/>
      <c r="O6" s="194"/>
      <c r="P6" s="194"/>
      <c r="Q6" s="194"/>
      <c r="R6" s="194"/>
      <c r="S6" s="53"/>
      <c r="T6" s="174"/>
      <c r="U6" s="173"/>
      <c r="V6" s="173"/>
      <c r="W6" s="173"/>
      <c r="X6" s="173"/>
      <c r="Y6" s="173"/>
      <c r="Z6" s="174"/>
      <c r="AF6" s="174"/>
      <c r="AG6" s="173"/>
      <c r="AH6" s="173"/>
      <c r="AI6" s="173"/>
      <c r="AJ6" s="173"/>
      <c r="AK6" s="166"/>
      <c r="AL6" s="194"/>
      <c r="AM6" s="194"/>
      <c r="AN6" s="194"/>
      <c r="AO6" s="194"/>
      <c r="AP6" s="194"/>
      <c r="AQ6" s="166"/>
      <c r="AW6" s="166"/>
      <c r="AX6" s="194"/>
      <c r="AY6" s="194"/>
      <c r="AZ6" s="194"/>
      <c r="BA6" s="194"/>
      <c r="BB6" s="174"/>
      <c r="BC6" s="173"/>
      <c r="BD6" s="173"/>
      <c r="BE6" s="173"/>
      <c r="BF6" s="173"/>
      <c r="BG6" s="173"/>
      <c r="BH6" s="174"/>
      <c r="BN6" s="174"/>
      <c r="BO6" s="173"/>
      <c r="BP6" s="173"/>
      <c r="BQ6" s="173"/>
      <c r="BR6" s="173"/>
      <c r="BS6" s="166"/>
      <c r="BT6" s="194"/>
      <c r="BU6" s="194"/>
      <c r="BV6" s="194"/>
      <c r="BW6" s="194"/>
      <c r="BX6" s="194"/>
      <c r="BY6" s="166"/>
      <c r="CE6" s="166"/>
      <c r="CF6" s="194"/>
      <c r="CG6" s="194"/>
      <c r="CH6" s="194"/>
      <c r="CI6" s="194"/>
      <c r="CJ6" s="174"/>
      <c r="CK6" s="173"/>
      <c r="CL6" s="173"/>
      <c r="CM6" s="173"/>
      <c r="CN6" s="173"/>
      <c r="CO6" s="173"/>
      <c r="CP6" s="174"/>
      <c r="CV6" s="174"/>
      <c r="CW6" s="173"/>
      <c r="CX6" s="173"/>
      <c r="CY6" s="173"/>
      <c r="CZ6" s="173"/>
      <c r="DA6" s="166"/>
      <c r="DB6" s="194"/>
      <c r="DC6" s="194"/>
      <c r="DD6" s="194"/>
      <c r="DE6" s="194"/>
      <c r="DF6" s="194"/>
      <c r="DG6" s="166"/>
      <c r="DM6" s="166"/>
      <c r="DN6" s="194"/>
      <c r="DO6" s="194"/>
      <c r="DP6" s="194"/>
      <c r="DQ6" s="194"/>
    </row>
    <row r="7" spans="1:122" ht="13.2">
      <c r="A7" s="51"/>
      <c r="B7" s="353" t="s">
        <v>71</v>
      </c>
      <c r="C7" s="354"/>
      <c r="D7" s="354"/>
      <c r="E7" s="354"/>
      <c r="F7" s="354"/>
      <c r="G7" s="268"/>
      <c r="H7" s="353" t="s">
        <v>72</v>
      </c>
      <c r="I7" s="354"/>
      <c r="J7" s="354"/>
      <c r="K7" s="354"/>
      <c r="L7" s="355"/>
      <c r="M7" s="269"/>
      <c r="N7" s="353" t="s">
        <v>73</v>
      </c>
      <c r="O7" s="354"/>
      <c r="P7" s="354"/>
      <c r="Q7" s="354"/>
      <c r="R7" s="355"/>
      <c r="S7" s="107"/>
      <c r="T7" s="356" t="s">
        <v>71</v>
      </c>
      <c r="U7" s="357"/>
      <c r="V7" s="357"/>
      <c r="W7" s="357"/>
      <c r="X7" s="357"/>
      <c r="Y7" s="270"/>
      <c r="Z7" s="356" t="s">
        <v>72</v>
      </c>
      <c r="AA7" s="357"/>
      <c r="AB7" s="357"/>
      <c r="AC7" s="357"/>
      <c r="AD7" s="358"/>
      <c r="AE7" s="271"/>
      <c r="AF7" s="356" t="s">
        <v>73</v>
      </c>
      <c r="AG7" s="357"/>
      <c r="AH7" s="357"/>
      <c r="AI7" s="357"/>
      <c r="AJ7" s="358"/>
      <c r="AK7" s="353" t="s">
        <v>71</v>
      </c>
      <c r="AL7" s="354"/>
      <c r="AM7" s="354"/>
      <c r="AN7" s="354"/>
      <c r="AO7" s="354"/>
      <c r="AP7" s="268"/>
      <c r="AQ7" s="353" t="s">
        <v>72</v>
      </c>
      <c r="AR7" s="354"/>
      <c r="AS7" s="354"/>
      <c r="AT7" s="354"/>
      <c r="AU7" s="355"/>
      <c r="AV7" s="269"/>
      <c r="AW7" s="353" t="s">
        <v>73</v>
      </c>
      <c r="AX7" s="354"/>
      <c r="AY7" s="354"/>
      <c r="AZ7" s="354"/>
      <c r="BA7" s="355"/>
      <c r="BB7" s="356" t="s">
        <v>71</v>
      </c>
      <c r="BC7" s="357"/>
      <c r="BD7" s="357"/>
      <c r="BE7" s="357"/>
      <c r="BF7" s="357"/>
      <c r="BG7" s="270"/>
      <c r="BH7" s="356" t="s">
        <v>72</v>
      </c>
      <c r="BI7" s="357"/>
      <c r="BJ7" s="357"/>
      <c r="BK7" s="357"/>
      <c r="BL7" s="358"/>
      <c r="BM7" s="271"/>
      <c r="BN7" s="356" t="s">
        <v>73</v>
      </c>
      <c r="BO7" s="357"/>
      <c r="BP7" s="357"/>
      <c r="BQ7" s="357"/>
      <c r="BR7" s="358"/>
      <c r="BS7" s="353" t="s">
        <v>71</v>
      </c>
      <c r="BT7" s="354"/>
      <c r="BU7" s="354"/>
      <c r="BV7" s="354"/>
      <c r="BW7" s="354"/>
      <c r="BX7" s="268"/>
      <c r="BY7" s="353" t="s">
        <v>72</v>
      </c>
      <c r="BZ7" s="354"/>
      <c r="CA7" s="354"/>
      <c r="CB7" s="354"/>
      <c r="CC7" s="355"/>
      <c r="CD7" s="269"/>
      <c r="CE7" s="353" t="s">
        <v>73</v>
      </c>
      <c r="CF7" s="354"/>
      <c r="CG7" s="354"/>
      <c r="CH7" s="354"/>
      <c r="CI7" s="355"/>
      <c r="CJ7" s="356" t="s">
        <v>71</v>
      </c>
      <c r="CK7" s="357"/>
      <c r="CL7" s="357"/>
      <c r="CM7" s="357"/>
      <c r="CN7" s="357"/>
      <c r="CO7" s="270"/>
      <c r="CP7" s="356" t="s">
        <v>72</v>
      </c>
      <c r="CQ7" s="357"/>
      <c r="CR7" s="357"/>
      <c r="CS7" s="357"/>
      <c r="CT7" s="358"/>
      <c r="CU7" s="271"/>
      <c r="CV7" s="356" t="s">
        <v>73</v>
      </c>
      <c r="CW7" s="357"/>
      <c r="CX7" s="357"/>
      <c r="CY7" s="357"/>
      <c r="CZ7" s="358"/>
      <c r="DA7" s="353" t="s">
        <v>71</v>
      </c>
      <c r="DB7" s="354"/>
      <c r="DC7" s="354"/>
      <c r="DD7" s="354"/>
      <c r="DE7" s="354"/>
      <c r="DF7" s="268"/>
      <c r="DG7" s="353" t="s">
        <v>72</v>
      </c>
      <c r="DH7" s="354"/>
      <c r="DI7" s="354"/>
      <c r="DJ7" s="354"/>
      <c r="DK7" s="355"/>
      <c r="DL7" s="269"/>
      <c r="DM7" s="353" t="s">
        <v>73</v>
      </c>
      <c r="DN7" s="354"/>
      <c r="DO7" s="354"/>
      <c r="DP7" s="354"/>
      <c r="DQ7" s="355"/>
    </row>
    <row r="8" spans="1:122" ht="91.2" customHeight="1">
      <c r="A8" s="54"/>
      <c r="B8" s="198" t="s">
        <v>21</v>
      </c>
      <c r="C8" s="199" t="s">
        <v>24</v>
      </c>
      <c r="D8" s="199" t="s">
        <v>184</v>
      </c>
      <c r="E8" s="200" t="s">
        <v>22</v>
      </c>
      <c r="F8" s="201" t="s">
        <v>74</v>
      </c>
      <c r="G8" s="199" t="s">
        <v>184</v>
      </c>
      <c r="H8" s="198" t="s">
        <v>21</v>
      </c>
      <c r="I8" s="199" t="s">
        <v>24</v>
      </c>
      <c r="J8" s="199" t="s">
        <v>184</v>
      </c>
      <c r="K8" s="200" t="s">
        <v>22</v>
      </c>
      <c r="L8" s="202" t="s">
        <v>74</v>
      </c>
      <c r="M8" s="203" t="s">
        <v>184</v>
      </c>
      <c r="N8" s="198" t="s">
        <v>21</v>
      </c>
      <c r="O8" s="199" t="s">
        <v>24</v>
      </c>
      <c r="P8" s="199" t="s">
        <v>184</v>
      </c>
      <c r="Q8" s="200" t="s">
        <v>22</v>
      </c>
      <c r="R8" s="202" t="s">
        <v>74</v>
      </c>
      <c r="S8" s="55" t="s">
        <v>184</v>
      </c>
      <c r="T8" s="178" t="s">
        <v>21</v>
      </c>
      <c r="U8" s="179" t="s">
        <v>24</v>
      </c>
      <c r="V8" s="179" t="s">
        <v>184</v>
      </c>
      <c r="W8" s="180" t="s">
        <v>22</v>
      </c>
      <c r="X8" s="181" t="s">
        <v>74</v>
      </c>
      <c r="Y8" s="179" t="s">
        <v>184</v>
      </c>
      <c r="Z8" s="178" t="s">
        <v>21</v>
      </c>
      <c r="AA8" s="179" t="s">
        <v>24</v>
      </c>
      <c r="AB8" s="179" t="s">
        <v>184</v>
      </c>
      <c r="AC8" s="180" t="s">
        <v>22</v>
      </c>
      <c r="AD8" s="182" t="s">
        <v>74</v>
      </c>
      <c r="AE8" s="183" t="s">
        <v>184</v>
      </c>
      <c r="AF8" s="178" t="s">
        <v>21</v>
      </c>
      <c r="AG8" s="179" t="s">
        <v>24</v>
      </c>
      <c r="AH8" s="179" t="s">
        <v>184</v>
      </c>
      <c r="AI8" s="180" t="s">
        <v>22</v>
      </c>
      <c r="AJ8" s="182" t="s">
        <v>74</v>
      </c>
      <c r="AK8" s="198" t="s">
        <v>21</v>
      </c>
      <c r="AL8" s="199" t="s">
        <v>24</v>
      </c>
      <c r="AM8" s="199" t="s">
        <v>184</v>
      </c>
      <c r="AN8" s="200" t="s">
        <v>22</v>
      </c>
      <c r="AO8" s="201" t="s">
        <v>74</v>
      </c>
      <c r="AP8" s="199" t="s">
        <v>184</v>
      </c>
      <c r="AQ8" s="198" t="s">
        <v>21</v>
      </c>
      <c r="AR8" s="199" t="s">
        <v>24</v>
      </c>
      <c r="AS8" s="199" t="s">
        <v>184</v>
      </c>
      <c r="AT8" s="200" t="s">
        <v>22</v>
      </c>
      <c r="AU8" s="202" t="s">
        <v>74</v>
      </c>
      <c r="AV8" s="203" t="s">
        <v>184</v>
      </c>
      <c r="AW8" s="198" t="s">
        <v>21</v>
      </c>
      <c r="AX8" s="199" t="s">
        <v>24</v>
      </c>
      <c r="AY8" s="199" t="s">
        <v>184</v>
      </c>
      <c r="AZ8" s="200" t="s">
        <v>22</v>
      </c>
      <c r="BA8" s="202" t="s">
        <v>74</v>
      </c>
      <c r="BB8" s="178" t="s">
        <v>21</v>
      </c>
      <c r="BC8" s="179" t="s">
        <v>24</v>
      </c>
      <c r="BD8" s="179" t="s">
        <v>184</v>
      </c>
      <c r="BE8" s="180" t="s">
        <v>22</v>
      </c>
      <c r="BF8" s="181" t="s">
        <v>74</v>
      </c>
      <c r="BG8" s="179" t="s">
        <v>184</v>
      </c>
      <c r="BH8" s="178" t="s">
        <v>21</v>
      </c>
      <c r="BI8" s="179" t="s">
        <v>24</v>
      </c>
      <c r="BJ8" s="179" t="s">
        <v>184</v>
      </c>
      <c r="BK8" s="180" t="s">
        <v>22</v>
      </c>
      <c r="BL8" s="182" t="s">
        <v>74</v>
      </c>
      <c r="BM8" s="183" t="s">
        <v>184</v>
      </c>
      <c r="BN8" s="178" t="s">
        <v>21</v>
      </c>
      <c r="BO8" s="179" t="s">
        <v>24</v>
      </c>
      <c r="BP8" s="179" t="s">
        <v>184</v>
      </c>
      <c r="BQ8" s="180" t="s">
        <v>22</v>
      </c>
      <c r="BR8" s="182" t="s">
        <v>74</v>
      </c>
      <c r="BS8" s="198" t="s">
        <v>21</v>
      </c>
      <c r="BT8" s="199" t="s">
        <v>24</v>
      </c>
      <c r="BU8" s="199" t="s">
        <v>184</v>
      </c>
      <c r="BV8" s="200" t="s">
        <v>22</v>
      </c>
      <c r="BW8" s="201" t="s">
        <v>74</v>
      </c>
      <c r="BX8" s="199" t="s">
        <v>184</v>
      </c>
      <c r="BY8" s="198" t="s">
        <v>21</v>
      </c>
      <c r="BZ8" s="199" t="s">
        <v>24</v>
      </c>
      <c r="CA8" s="199" t="s">
        <v>184</v>
      </c>
      <c r="CB8" s="200" t="s">
        <v>22</v>
      </c>
      <c r="CC8" s="202" t="s">
        <v>74</v>
      </c>
      <c r="CD8" s="203" t="s">
        <v>184</v>
      </c>
      <c r="CE8" s="198" t="s">
        <v>21</v>
      </c>
      <c r="CF8" s="199" t="s">
        <v>24</v>
      </c>
      <c r="CG8" s="199" t="s">
        <v>184</v>
      </c>
      <c r="CH8" s="200" t="s">
        <v>22</v>
      </c>
      <c r="CI8" s="202" t="s">
        <v>74</v>
      </c>
      <c r="CJ8" s="178" t="s">
        <v>21</v>
      </c>
      <c r="CK8" s="179" t="s">
        <v>24</v>
      </c>
      <c r="CL8" s="179" t="s">
        <v>184</v>
      </c>
      <c r="CM8" s="180" t="s">
        <v>22</v>
      </c>
      <c r="CN8" s="181" t="s">
        <v>74</v>
      </c>
      <c r="CO8" s="179" t="s">
        <v>184</v>
      </c>
      <c r="CP8" s="178" t="s">
        <v>21</v>
      </c>
      <c r="CQ8" s="179" t="s">
        <v>24</v>
      </c>
      <c r="CR8" s="179" t="s">
        <v>184</v>
      </c>
      <c r="CS8" s="180" t="s">
        <v>22</v>
      </c>
      <c r="CT8" s="182" t="s">
        <v>74</v>
      </c>
      <c r="CU8" s="183" t="s">
        <v>184</v>
      </c>
      <c r="CV8" s="178" t="s">
        <v>21</v>
      </c>
      <c r="CW8" s="179" t="s">
        <v>24</v>
      </c>
      <c r="CX8" s="179" t="s">
        <v>184</v>
      </c>
      <c r="CY8" s="180" t="s">
        <v>22</v>
      </c>
      <c r="CZ8" s="182" t="s">
        <v>74</v>
      </c>
      <c r="DA8" s="198" t="s">
        <v>21</v>
      </c>
      <c r="DB8" s="199" t="s">
        <v>24</v>
      </c>
      <c r="DC8" s="199" t="s">
        <v>184</v>
      </c>
      <c r="DD8" s="200" t="s">
        <v>22</v>
      </c>
      <c r="DE8" s="201" t="s">
        <v>74</v>
      </c>
      <c r="DF8" s="199" t="s">
        <v>184</v>
      </c>
      <c r="DG8" s="198" t="s">
        <v>21</v>
      </c>
      <c r="DH8" s="199" t="s">
        <v>24</v>
      </c>
      <c r="DI8" s="199" t="s">
        <v>184</v>
      </c>
      <c r="DJ8" s="200" t="s">
        <v>22</v>
      </c>
      <c r="DK8" s="202" t="s">
        <v>74</v>
      </c>
      <c r="DL8" s="203" t="s">
        <v>184</v>
      </c>
      <c r="DM8" s="198" t="s">
        <v>21</v>
      </c>
      <c r="DN8" s="199" t="s">
        <v>24</v>
      </c>
      <c r="DO8" s="199" t="s">
        <v>184</v>
      </c>
      <c r="DP8" s="200" t="s">
        <v>22</v>
      </c>
      <c r="DQ8" s="202" t="s">
        <v>74</v>
      </c>
    </row>
    <row r="9" spans="1:122" s="225" customFormat="1" ht="13.2">
      <c r="A9" s="256" t="s">
        <v>274</v>
      </c>
      <c r="B9" s="257">
        <v>3530</v>
      </c>
      <c r="C9" s="220">
        <v>4600</v>
      </c>
      <c r="D9" s="220">
        <v>2150</v>
      </c>
      <c r="E9" s="220">
        <v>-290</v>
      </c>
      <c r="F9" s="220">
        <v>-2590</v>
      </c>
      <c r="G9" s="220">
        <v>687228.0122012489</v>
      </c>
      <c r="H9" s="219">
        <v>3230</v>
      </c>
      <c r="I9" s="221">
        <v>2820</v>
      </c>
      <c r="J9" s="221">
        <v>2410</v>
      </c>
      <c r="K9" s="221">
        <v>-20</v>
      </c>
      <c r="L9" s="222">
        <v>-1680</v>
      </c>
      <c r="M9" s="222">
        <v>684392.79879141343</v>
      </c>
      <c r="N9" s="219">
        <v>300</v>
      </c>
      <c r="O9" s="220">
        <v>1790</v>
      </c>
      <c r="P9" s="220">
        <v>-270</v>
      </c>
      <c r="Q9" s="220">
        <v>-270</v>
      </c>
      <c r="R9" s="223">
        <v>-910</v>
      </c>
      <c r="S9" s="224">
        <v>2835.2134098354522</v>
      </c>
      <c r="T9" s="219">
        <v>-470</v>
      </c>
      <c r="U9" s="220">
        <v>60</v>
      </c>
      <c r="V9" s="220">
        <v>-50</v>
      </c>
      <c r="W9" s="220">
        <v>-360</v>
      </c>
      <c r="X9" s="220">
        <v>-60</v>
      </c>
      <c r="Y9" s="220">
        <v>21030.004119940371</v>
      </c>
      <c r="Z9" s="219">
        <v>-680</v>
      </c>
      <c r="AA9" s="221">
        <v>-400</v>
      </c>
      <c r="AB9" s="221">
        <v>-80</v>
      </c>
      <c r="AC9" s="221">
        <v>-80</v>
      </c>
      <c r="AD9" s="222">
        <v>-70</v>
      </c>
      <c r="AE9" s="222">
        <v>20994.7456487622</v>
      </c>
      <c r="AF9" s="219">
        <v>210</v>
      </c>
      <c r="AG9" s="220">
        <v>470</v>
      </c>
      <c r="AH9" s="220">
        <v>30</v>
      </c>
      <c r="AI9" s="220">
        <v>-290</v>
      </c>
      <c r="AJ9" s="223">
        <v>10</v>
      </c>
      <c r="AK9" s="219">
        <v>570</v>
      </c>
      <c r="AL9" s="220">
        <v>370</v>
      </c>
      <c r="AM9" s="220">
        <v>240</v>
      </c>
      <c r="AN9" s="220">
        <v>10</v>
      </c>
      <c r="AO9" s="220">
        <v>-40</v>
      </c>
      <c r="AP9" s="220">
        <v>687228.0122012489</v>
      </c>
      <c r="AQ9" s="219">
        <v>630</v>
      </c>
      <c r="AR9" s="221">
        <v>410</v>
      </c>
      <c r="AS9" s="221">
        <v>230</v>
      </c>
      <c r="AT9" s="258">
        <v>40</v>
      </c>
      <c r="AU9" s="258">
        <v>-30</v>
      </c>
      <c r="AV9" s="258">
        <v>21578.5706027671</v>
      </c>
      <c r="AW9" s="257">
        <v>-60</v>
      </c>
      <c r="AX9" s="259">
        <v>-40</v>
      </c>
      <c r="AY9" s="259">
        <v>20</v>
      </c>
      <c r="AZ9" s="259">
        <v>-30</v>
      </c>
      <c r="BA9" s="259">
        <v>-10</v>
      </c>
      <c r="BB9" s="257">
        <v>1320</v>
      </c>
      <c r="BC9" s="259">
        <v>1050</v>
      </c>
      <c r="BD9" s="259">
        <v>130</v>
      </c>
      <c r="BE9" s="259">
        <v>220</v>
      </c>
      <c r="BF9" s="259">
        <v>-100</v>
      </c>
      <c r="BG9" s="259">
        <v>687228.0122012489</v>
      </c>
      <c r="BH9" s="258">
        <v>1070</v>
      </c>
      <c r="BI9" s="258">
        <v>1010</v>
      </c>
      <c r="BJ9" s="258">
        <v>220</v>
      </c>
      <c r="BK9" s="258">
        <v>160</v>
      </c>
      <c r="BL9" s="258">
        <v>-330</v>
      </c>
      <c r="BM9" s="258">
        <v>138337.549097126</v>
      </c>
      <c r="BN9" s="257">
        <v>240</v>
      </c>
      <c r="BO9" s="259">
        <v>40</v>
      </c>
      <c r="BP9" s="259">
        <v>-90</v>
      </c>
      <c r="BQ9" s="259">
        <v>60</v>
      </c>
      <c r="BR9" s="259">
        <v>230</v>
      </c>
      <c r="BS9" s="257">
        <v>3120</v>
      </c>
      <c r="BT9" s="259">
        <v>3180</v>
      </c>
      <c r="BU9" s="259">
        <v>1740</v>
      </c>
      <c r="BV9" s="259">
        <v>-590</v>
      </c>
      <c r="BW9" s="259">
        <v>-1160</v>
      </c>
      <c r="BX9" s="259">
        <v>687228.0122012489</v>
      </c>
      <c r="BY9" s="258">
        <v>2250</v>
      </c>
      <c r="BZ9" s="258">
        <v>1490</v>
      </c>
      <c r="CA9" s="258">
        <v>1780</v>
      </c>
      <c r="CB9" s="258">
        <v>-680</v>
      </c>
      <c r="CC9" s="258">
        <v>-320</v>
      </c>
      <c r="CD9" s="258">
        <v>287517.28894219903</v>
      </c>
      <c r="CE9" s="257">
        <v>870</v>
      </c>
      <c r="CF9" s="259">
        <v>1690</v>
      </c>
      <c r="CG9" s="259">
        <v>-40</v>
      </c>
      <c r="CH9" s="259">
        <v>90</v>
      </c>
      <c r="CI9" s="259">
        <v>-840</v>
      </c>
      <c r="CJ9" s="257">
        <v>430</v>
      </c>
      <c r="CK9" s="259">
        <v>510</v>
      </c>
      <c r="CL9" s="259">
        <v>260</v>
      </c>
      <c r="CM9" s="259">
        <v>530</v>
      </c>
      <c r="CN9" s="259">
        <v>-840</v>
      </c>
      <c r="CO9" s="259">
        <v>687228.0122012489</v>
      </c>
      <c r="CP9" s="258">
        <v>1050</v>
      </c>
      <c r="CQ9" s="258">
        <v>690</v>
      </c>
      <c r="CR9" s="258">
        <v>440</v>
      </c>
      <c r="CS9" s="258">
        <v>510</v>
      </c>
      <c r="CT9" s="258">
        <v>-570</v>
      </c>
      <c r="CU9" s="258">
        <v>148658.62030153401</v>
      </c>
      <c r="CV9" s="257">
        <v>-620</v>
      </c>
      <c r="CW9" s="259">
        <v>-180</v>
      </c>
      <c r="CX9" s="259">
        <v>-180</v>
      </c>
      <c r="CY9" s="259">
        <v>10</v>
      </c>
      <c r="CZ9" s="259">
        <v>-270</v>
      </c>
      <c r="DA9" s="257">
        <v>-1440</v>
      </c>
      <c r="DB9" s="259">
        <v>-570</v>
      </c>
      <c r="DC9" s="259">
        <v>-170</v>
      </c>
      <c r="DD9" s="259">
        <v>-90</v>
      </c>
      <c r="DE9" s="259">
        <v>-380</v>
      </c>
      <c r="DF9" s="259">
        <v>687228.0122012489</v>
      </c>
      <c r="DG9" s="258">
        <v>-1100</v>
      </c>
      <c r="DH9" s="258">
        <v>-380</v>
      </c>
      <c r="DI9" s="258">
        <v>-170</v>
      </c>
      <c r="DJ9" s="258">
        <v>30</v>
      </c>
      <c r="DK9" s="258">
        <v>-360</v>
      </c>
      <c r="DL9" s="258">
        <v>67306.024199025007</v>
      </c>
      <c r="DM9" s="257">
        <v>-350</v>
      </c>
      <c r="DN9" s="259">
        <v>-190</v>
      </c>
      <c r="DO9" s="259">
        <v>0</v>
      </c>
      <c r="DP9" s="259">
        <v>-120</v>
      </c>
      <c r="DQ9" s="259">
        <v>-20</v>
      </c>
      <c r="DR9" s="260">
        <v>8.4985835694050993E-2</v>
      </c>
    </row>
    <row r="10" spans="1:122" s="59" customFormat="1" ht="13.2">
      <c r="A10" s="56"/>
      <c r="B10" s="209"/>
      <c r="C10" s="205"/>
      <c r="D10" s="205"/>
      <c r="E10" s="205"/>
      <c r="F10" s="205"/>
      <c r="G10" s="205"/>
      <c r="H10" s="204"/>
      <c r="I10" s="206"/>
      <c r="J10" s="206"/>
      <c r="K10" s="206"/>
      <c r="L10" s="207"/>
      <c r="M10" s="207"/>
      <c r="N10" s="204"/>
      <c r="O10" s="205"/>
      <c r="P10" s="205"/>
      <c r="Q10" s="205"/>
      <c r="R10" s="208"/>
      <c r="S10" s="97"/>
      <c r="T10" s="184"/>
      <c r="U10" s="185"/>
      <c r="V10" s="185"/>
      <c r="W10" s="185"/>
      <c r="X10" s="185"/>
      <c r="Y10" s="185"/>
      <c r="Z10" s="184"/>
      <c r="AA10" s="186"/>
      <c r="AB10" s="186"/>
      <c r="AC10" s="186"/>
      <c r="AD10" s="187"/>
      <c r="AE10" s="187"/>
      <c r="AF10" s="184"/>
      <c r="AG10" s="185"/>
      <c r="AH10" s="185"/>
      <c r="AI10" s="185"/>
      <c r="AJ10" s="188"/>
      <c r="AK10" s="204"/>
      <c r="AL10" s="205"/>
      <c r="AM10" s="205"/>
      <c r="AN10" s="205"/>
      <c r="AO10" s="205"/>
      <c r="AP10" s="205"/>
      <c r="AQ10" s="204"/>
      <c r="AR10" s="206"/>
      <c r="AS10" s="206"/>
      <c r="AT10" s="211"/>
      <c r="AU10" s="211"/>
      <c r="AV10" s="211"/>
      <c r="AW10" s="209"/>
      <c r="AX10" s="210"/>
      <c r="AY10" s="210"/>
      <c r="AZ10" s="210"/>
      <c r="BA10" s="210"/>
      <c r="BB10" s="189"/>
      <c r="BC10" s="190"/>
      <c r="BD10" s="190"/>
      <c r="BE10" s="190"/>
      <c r="BF10" s="190"/>
      <c r="BG10" s="190"/>
      <c r="BH10" s="191"/>
      <c r="BI10" s="191"/>
      <c r="BJ10" s="191"/>
      <c r="BK10" s="191"/>
      <c r="BL10" s="191"/>
      <c r="BM10" s="191"/>
      <c r="BN10" s="189"/>
      <c r="BO10" s="190"/>
      <c r="BP10" s="190"/>
      <c r="BQ10" s="190"/>
      <c r="BR10" s="190"/>
      <c r="BS10" s="209"/>
      <c r="BT10" s="210"/>
      <c r="BU10" s="210"/>
      <c r="BV10" s="210"/>
      <c r="BW10" s="210"/>
      <c r="BX10" s="210"/>
      <c r="BY10" s="211"/>
      <c r="BZ10" s="211"/>
      <c r="CA10" s="211"/>
      <c r="CB10" s="211"/>
      <c r="CC10" s="211"/>
      <c r="CD10" s="211"/>
      <c r="CE10" s="209"/>
      <c r="CF10" s="210"/>
      <c r="CG10" s="210"/>
      <c r="CH10" s="210"/>
      <c r="CI10" s="210"/>
      <c r="CJ10" s="189"/>
      <c r="CK10" s="190"/>
      <c r="CL10" s="190"/>
      <c r="CM10" s="190"/>
      <c r="CN10" s="190"/>
      <c r="CO10" s="190"/>
      <c r="CP10" s="191"/>
      <c r="CQ10" s="191"/>
      <c r="CR10" s="191"/>
      <c r="CS10" s="191"/>
      <c r="CT10" s="191"/>
      <c r="CU10" s="191"/>
      <c r="CV10" s="189"/>
      <c r="CW10" s="190"/>
      <c r="CX10" s="190"/>
      <c r="CY10" s="190"/>
      <c r="CZ10" s="190"/>
      <c r="DA10" s="209"/>
      <c r="DB10" s="210"/>
      <c r="DC10" s="210"/>
      <c r="DD10" s="210"/>
      <c r="DE10" s="210"/>
      <c r="DF10" s="210"/>
      <c r="DG10" s="211"/>
      <c r="DH10" s="211"/>
      <c r="DI10" s="211"/>
      <c r="DJ10" s="211"/>
      <c r="DK10" s="211"/>
      <c r="DL10" s="211"/>
      <c r="DM10" s="209"/>
      <c r="DN10" s="210"/>
      <c r="DO10" s="210"/>
      <c r="DP10" s="210"/>
      <c r="DQ10" s="210"/>
    </row>
    <row r="11" spans="1:122" s="59" customFormat="1" ht="13.2">
      <c r="A11" s="56"/>
      <c r="B11" s="209"/>
      <c r="C11" s="205"/>
      <c r="D11" s="205"/>
      <c r="E11" s="205"/>
      <c r="F11" s="205"/>
      <c r="G11" s="205"/>
      <c r="H11" s="204"/>
      <c r="I11" s="206"/>
      <c r="J11" s="206"/>
      <c r="K11" s="206"/>
      <c r="L11" s="207"/>
      <c r="M11" s="207"/>
      <c r="N11" s="204"/>
      <c r="O11" s="205"/>
      <c r="P11" s="205"/>
      <c r="Q11" s="205"/>
      <c r="R11" s="208"/>
      <c r="S11" s="97"/>
      <c r="T11" s="184"/>
      <c r="U11" s="185"/>
      <c r="V11" s="185"/>
      <c r="W11" s="185"/>
      <c r="X11" s="185"/>
      <c r="Y11" s="185"/>
      <c r="Z11" s="184"/>
      <c r="AA11" s="186"/>
      <c r="AB11" s="186"/>
      <c r="AC11" s="186"/>
      <c r="AD11" s="187"/>
      <c r="AE11" s="187"/>
      <c r="AF11" s="184"/>
      <c r="AG11" s="185"/>
      <c r="AH11" s="185"/>
      <c r="AI11" s="185"/>
      <c r="AJ11" s="188"/>
      <c r="AK11" s="204"/>
      <c r="AL11" s="205"/>
      <c r="AM11" s="205"/>
      <c r="AN11" s="205"/>
      <c r="AO11" s="205"/>
      <c r="AP11" s="205"/>
      <c r="AQ11" s="204"/>
      <c r="AR11" s="206"/>
      <c r="AS11" s="206"/>
      <c r="AT11" s="211"/>
      <c r="AU11" s="211"/>
      <c r="AV11" s="211"/>
      <c r="AW11" s="209"/>
      <c r="AX11" s="210"/>
      <c r="AY11" s="210"/>
      <c r="AZ11" s="210"/>
      <c r="BA11" s="210"/>
      <c r="BB11" s="189"/>
      <c r="BC11" s="190"/>
      <c r="BD11" s="190"/>
      <c r="BE11" s="190"/>
      <c r="BF11" s="190"/>
      <c r="BG11" s="190"/>
      <c r="BH11" s="191"/>
      <c r="BI11" s="191"/>
      <c r="BJ11" s="191"/>
      <c r="BK11" s="191"/>
      <c r="BL11" s="191"/>
      <c r="BM11" s="191"/>
      <c r="BN11" s="189"/>
      <c r="BO11" s="190"/>
      <c r="BP11" s="190"/>
      <c r="BQ11" s="190"/>
      <c r="BR11" s="190"/>
      <c r="BS11" s="209"/>
      <c r="BT11" s="210"/>
      <c r="BU11" s="210"/>
      <c r="BV11" s="210"/>
      <c r="BW11" s="210"/>
      <c r="BX11" s="210"/>
      <c r="BY11" s="211"/>
      <c r="BZ11" s="211"/>
      <c r="CA11" s="211"/>
      <c r="CB11" s="211"/>
      <c r="CC11" s="211"/>
      <c r="CD11" s="211"/>
      <c r="CE11" s="209"/>
      <c r="CF11" s="210"/>
      <c r="CG11" s="210"/>
      <c r="CH11" s="210"/>
      <c r="CI11" s="210"/>
      <c r="CJ11" s="189"/>
      <c r="CK11" s="190"/>
      <c r="CL11" s="190"/>
      <c r="CM11" s="190"/>
      <c r="CN11" s="190"/>
      <c r="CO11" s="190"/>
      <c r="CP11" s="191"/>
      <c r="CQ11" s="191"/>
      <c r="CR11" s="191"/>
      <c r="CS11" s="191"/>
      <c r="CT11" s="191"/>
      <c r="CU11" s="191"/>
      <c r="CV11" s="189"/>
      <c r="CW11" s="190"/>
      <c r="CX11" s="190"/>
      <c r="CY11" s="190"/>
      <c r="CZ11" s="190"/>
      <c r="DA11" s="209"/>
      <c r="DB11" s="210"/>
      <c r="DC11" s="210"/>
      <c r="DD11" s="210"/>
      <c r="DE11" s="210"/>
      <c r="DF11" s="210"/>
      <c r="DG11" s="211"/>
      <c r="DH11" s="211"/>
      <c r="DI11" s="211"/>
      <c r="DJ11" s="211"/>
      <c r="DK11" s="211"/>
      <c r="DL11" s="211"/>
      <c r="DM11" s="209"/>
      <c r="DN11" s="210"/>
      <c r="DO11" s="210"/>
      <c r="DP11" s="210"/>
      <c r="DQ11" s="210"/>
    </row>
    <row r="12" spans="1:122" s="59" customFormat="1" ht="13.2">
      <c r="A12" s="56"/>
      <c r="B12" s="209"/>
      <c r="C12" s="210"/>
      <c r="D12" s="210"/>
      <c r="E12" s="210"/>
      <c r="F12" s="210"/>
      <c r="G12" s="210"/>
      <c r="H12" s="211"/>
      <c r="I12" s="211"/>
      <c r="J12" s="211"/>
      <c r="K12" s="211"/>
      <c r="L12" s="211"/>
      <c r="M12" s="211"/>
      <c r="N12" s="209"/>
      <c r="O12" s="210"/>
      <c r="P12" s="210"/>
      <c r="Q12" s="210"/>
      <c r="R12" s="210"/>
      <c r="S12" s="57"/>
      <c r="T12" s="189"/>
      <c r="U12" s="190"/>
      <c r="V12" s="190"/>
      <c r="W12" s="190"/>
      <c r="X12" s="190"/>
      <c r="Y12" s="190"/>
      <c r="Z12" s="191"/>
      <c r="AA12" s="191"/>
      <c r="AB12" s="191"/>
      <c r="AC12" s="191"/>
      <c r="AD12" s="191"/>
      <c r="AE12" s="191"/>
      <c r="AF12" s="189"/>
      <c r="AG12" s="190"/>
      <c r="AH12" s="190"/>
      <c r="AI12" s="190"/>
      <c r="AJ12" s="190"/>
      <c r="AK12" s="209"/>
      <c r="AL12" s="210"/>
      <c r="AM12" s="210"/>
      <c r="AN12" s="210"/>
      <c r="AO12" s="210"/>
      <c r="AP12" s="210"/>
      <c r="AQ12" s="211"/>
      <c r="AR12" s="211"/>
      <c r="AS12" s="211"/>
      <c r="AT12" s="211"/>
      <c r="AU12" s="211"/>
      <c r="AV12" s="211"/>
      <c r="AW12" s="209"/>
      <c r="AX12" s="210"/>
      <c r="AY12" s="210"/>
      <c r="AZ12" s="210"/>
      <c r="BA12" s="210"/>
      <c r="BB12" s="189"/>
      <c r="BC12" s="190"/>
      <c r="BD12" s="190"/>
      <c r="BE12" s="190"/>
      <c r="BF12" s="190"/>
      <c r="BG12" s="190"/>
      <c r="BH12" s="191"/>
      <c r="BI12" s="191"/>
      <c r="BJ12" s="191"/>
      <c r="BK12" s="191"/>
      <c r="BL12" s="191"/>
      <c r="BM12" s="191"/>
      <c r="BN12" s="189"/>
      <c r="BO12" s="190"/>
      <c r="BP12" s="190"/>
      <c r="BQ12" s="190"/>
      <c r="BR12" s="190"/>
      <c r="BS12" s="209"/>
      <c r="BT12" s="210"/>
      <c r="BU12" s="210"/>
      <c r="BV12" s="210"/>
      <c r="BW12" s="210"/>
      <c r="BX12" s="210"/>
      <c r="BY12" s="211"/>
      <c r="BZ12" s="211"/>
      <c r="CA12" s="211"/>
      <c r="CB12" s="211"/>
      <c r="CC12" s="211"/>
      <c r="CD12" s="211"/>
      <c r="CE12" s="209"/>
      <c r="CF12" s="210"/>
      <c r="CG12" s="210"/>
      <c r="CH12" s="210"/>
      <c r="CI12" s="210"/>
      <c r="CJ12" s="189"/>
      <c r="CK12" s="190"/>
      <c r="CL12" s="190"/>
      <c r="CM12" s="190"/>
      <c r="CN12" s="190"/>
      <c r="CO12" s="190"/>
      <c r="CP12" s="191"/>
      <c r="CQ12" s="191"/>
      <c r="CR12" s="191"/>
      <c r="CS12" s="191"/>
      <c r="CT12" s="191"/>
      <c r="CU12" s="191"/>
      <c r="CV12" s="189"/>
      <c r="CW12" s="190"/>
      <c r="CX12" s="190"/>
      <c r="CY12" s="190"/>
      <c r="CZ12" s="190"/>
      <c r="DA12" s="209"/>
      <c r="DB12" s="210"/>
      <c r="DC12" s="210"/>
      <c r="DD12" s="210"/>
      <c r="DE12" s="210"/>
      <c r="DF12" s="210"/>
      <c r="DG12" s="211"/>
      <c r="DH12" s="211"/>
      <c r="DI12" s="211"/>
      <c r="DJ12" s="211"/>
      <c r="DK12" s="211"/>
      <c r="DL12" s="211"/>
      <c r="DM12" s="209"/>
      <c r="DN12" s="210"/>
      <c r="DO12" s="210"/>
      <c r="DP12" s="210"/>
      <c r="DQ12" s="210"/>
    </row>
    <row r="13" spans="1:122" s="59" customFormat="1" ht="13.2">
      <c r="A13" s="56"/>
      <c r="B13" s="209"/>
      <c r="C13" s="210"/>
      <c r="D13" s="210"/>
      <c r="E13" s="210"/>
      <c r="F13" s="210"/>
      <c r="G13" s="210"/>
      <c r="H13" s="211"/>
      <c r="I13" s="211"/>
      <c r="J13" s="211"/>
      <c r="K13" s="211"/>
      <c r="L13" s="211"/>
      <c r="M13" s="211"/>
      <c r="N13" s="209"/>
      <c r="O13" s="210"/>
      <c r="P13" s="210"/>
      <c r="Q13" s="210"/>
      <c r="R13" s="210"/>
      <c r="S13" s="57"/>
      <c r="T13" s="189"/>
      <c r="U13" s="190"/>
      <c r="V13" s="190"/>
      <c r="W13" s="190"/>
      <c r="X13" s="190"/>
      <c r="Y13" s="190"/>
      <c r="Z13" s="191"/>
      <c r="AA13" s="191"/>
      <c r="AB13" s="191"/>
      <c r="AC13" s="191"/>
      <c r="AD13" s="191"/>
      <c r="AE13" s="191"/>
      <c r="AF13" s="189"/>
      <c r="AG13" s="190"/>
      <c r="AH13" s="190"/>
      <c r="AI13" s="190"/>
      <c r="AJ13" s="190"/>
      <c r="AK13" s="209"/>
      <c r="AL13" s="210"/>
      <c r="AM13" s="210"/>
      <c r="AN13" s="210"/>
      <c r="AO13" s="210"/>
      <c r="AP13" s="210"/>
      <c r="AQ13" s="211"/>
      <c r="AR13" s="211"/>
      <c r="AS13" s="211"/>
      <c r="AT13" s="211"/>
      <c r="AU13" s="211"/>
      <c r="AV13" s="211"/>
      <c r="AW13" s="209"/>
      <c r="AX13" s="210"/>
      <c r="AY13" s="210"/>
      <c r="AZ13" s="210"/>
      <c r="BA13" s="210"/>
      <c r="BB13" s="189"/>
      <c r="BC13" s="190"/>
      <c r="BD13" s="190"/>
      <c r="BE13" s="190"/>
      <c r="BF13" s="190"/>
      <c r="BG13" s="190"/>
      <c r="BH13" s="191"/>
      <c r="BI13" s="191"/>
      <c r="BJ13" s="191"/>
      <c r="BK13" s="191"/>
      <c r="BL13" s="191"/>
      <c r="BM13" s="191"/>
      <c r="BN13" s="189"/>
      <c r="BO13" s="190"/>
      <c r="BP13" s="190"/>
      <c r="BQ13" s="190"/>
      <c r="BR13" s="190"/>
      <c r="BS13" s="209"/>
      <c r="BT13" s="210"/>
      <c r="BU13" s="210"/>
      <c r="BV13" s="210"/>
      <c r="BW13" s="210"/>
      <c r="BX13" s="210"/>
      <c r="BY13" s="211"/>
      <c r="BZ13" s="211"/>
      <c r="CA13" s="211"/>
      <c r="CB13" s="211"/>
      <c r="CC13" s="211"/>
      <c r="CD13" s="211"/>
      <c r="CE13" s="209"/>
      <c r="CF13" s="210"/>
      <c r="CG13" s="210"/>
      <c r="CH13" s="210"/>
      <c r="CI13" s="210"/>
      <c r="CJ13" s="189"/>
      <c r="CK13" s="190"/>
      <c r="CL13" s="190"/>
      <c r="CM13" s="190"/>
      <c r="CN13" s="190"/>
      <c r="CO13" s="190"/>
      <c r="CP13" s="191"/>
      <c r="CQ13" s="191"/>
      <c r="CR13" s="191"/>
      <c r="CS13" s="191"/>
      <c r="CT13" s="191"/>
      <c r="CU13" s="191"/>
      <c r="CV13" s="189"/>
      <c r="CW13" s="190"/>
      <c r="CX13" s="190"/>
      <c r="CY13" s="190"/>
      <c r="CZ13" s="190"/>
      <c r="DA13" s="209"/>
      <c r="DB13" s="210"/>
      <c r="DC13" s="210"/>
      <c r="DD13" s="210"/>
      <c r="DE13" s="210"/>
      <c r="DF13" s="210"/>
      <c r="DG13" s="211"/>
      <c r="DH13" s="211"/>
      <c r="DI13" s="211"/>
      <c r="DJ13" s="211"/>
      <c r="DK13" s="211"/>
      <c r="DL13" s="211"/>
      <c r="DM13" s="209"/>
      <c r="DN13" s="210"/>
      <c r="DO13" s="210"/>
      <c r="DP13" s="210"/>
      <c r="DQ13" s="210"/>
    </row>
    <row r="14" spans="1:122" s="59" customFormat="1" ht="13.2">
      <c r="A14" s="56"/>
      <c r="B14" s="209"/>
      <c r="C14" s="210"/>
      <c r="D14" s="210"/>
      <c r="E14" s="210"/>
      <c r="F14" s="210"/>
      <c r="G14" s="210"/>
      <c r="H14" s="211"/>
      <c r="I14" s="211"/>
      <c r="J14" s="211"/>
      <c r="K14" s="211"/>
      <c r="L14" s="211"/>
      <c r="M14" s="211"/>
      <c r="N14" s="209"/>
      <c r="O14" s="210"/>
      <c r="P14" s="210"/>
      <c r="Q14" s="210"/>
      <c r="R14" s="210"/>
      <c r="S14" s="57"/>
      <c r="T14" s="189"/>
      <c r="U14" s="190"/>
      <c r="V14" s="190"/>
      <c r="W14" s="190"/>
      <c r="X14" s="190"/>
      <c r="Y14" s="190"/>
      <c r="Z14" s="191"/>
      <c r="AA14" s="191"/>
      <c r="AB14" s="191"/>
      <c r="AC14" s="191"/>
      <c r="AD14" s="191"/>
      <c r="AE14" s="191"/>
      <c r="AF14" s="189"/>
      <c r="AG14" s="190"/>
      <c r="AH14" s="190"/>
      <c r="AI14" s="190"/>
      <c r="AJ14" s="190"/>
      <c r="AK14" s="209"/>
      <c r="AL14" s="210"/>
      <c r="AM14" s="210"/>
      <c r="AN14" s="210"/>
      <c r="AO14" s="210"/>
      <c r="AP14" s="210"/>
      <c r="AQ14" s="211"/>
      <c r="AR14" s="211"/>
      <c r="AS14" s="211"/>
      <c r="AT14" s="211"/>
      <c r="AU14" s="211"/>
      <c r="AV14" s="211"/>
      <c r="AW14" s="209"/>
      <c r="AX14" s="210"/>
      <c r="AY14" s="210"/>
      <c r="AZ14" s="210"/>
      <c r="BA14" s="210"/>
      <c r="BB14" s="189"/>
      <c r="BC14" s="190"/>
      <c r="BD14" s="190"/>
      <c r="BE14" s="190"/>
      <c r="BF14" s="190"/>
      <c r="BG14" s="190"/>
      <c r="BH14" s="191"/>
      <c r="BI14" s="191"/>
      <c r="BJ14" s="191"/>
      <c r="BK14" s="191"/>
      <c r="BL14" s="191"/>
      <c r="BM14" s="191"/>
      <c r="BN14" s="189"/>
      <c r="BO14" s="190"/>
      <c r="BP14" s="190"/>
      <c r="BQ14" s="190"/>
      <c r="BR14" s="190"/>
      <c r="BS14" s="209"/>
      <c r="BT14" s="210"/>
      <c r="BU14" s="210"/>
      <c r="BV14" s="210"/>
      <c r="BW14" s="210"/>
      <c r="BX14" s="210"/>
      <c r="BY14" s="211"/>
      <c r="BZ14" s="211"/>
      <c r="CA14" s="211"/>
      <c r="CB14" s="211"/>
      <c r="CC14" s="211"/>
      <c r="CD14" s="211"/>
      <c r="CE14" s="209"/>
      <c r="CF14" s="210"/>
      <c r="CG14" s="210"/>
      <c r="CH14" s="210"/>
      <c r="CI14" s="210"/>
      <c r="CJ14" s="189"/>
      <c r="CK14" s="190"/>
      <c r="CL14" s="190"/>
      <c r="CM14" s="190"/>
      <c r="CN14" s="190"/>
      <c r="CO14" s="190"/>
      <c r="CP14" s="191"/>
      <c r="CQ14" s="191"/>
      <c r="CR14" s="191"/>
      <c r="CS14" s="191"/>
      <c r="CT14" s="191"/>
      <c r="CU14" s="191"/>
      <c r="CV14" s="189"/>
      <c r="CW14" s="190"/>
      <c r="CX14" s="190"/>
      <c r="CY14" s="190"/>
      <c r="CZ14" s="190"/>
      <c r="DA14" s="209"/>
      <c r="DB14" s="210"/>
      <c r="DC14" s="210"/>
      <c r="DD14" s="210"/>
      <c r="DE14" s="210"/>
      <c r="DF14" s="210"/>
      <c r="DG14" s="211"/>
      <c r="DH14" s="211"/>
      <c r="DI14" s="211"/>
      <c r="DJ14" s="211"/>
      <c r="DK14" s="211"/>
      <c r="DL14" s="211"/>
      <c r="DM14" s="209"/>
      <c r="DN14" s="210"/>
      <c r="DO14" s="210"/>
      <c r="DP14" s="210"/>
      <c r="DQ14" s="210"/>
    </row>
    <row r="15" spans="1:122" s="59" customFormat="1" ht="13.2">
      <c r="A15" s="56"/>
      <c r="B15" s="209"/>
      <c r="C15" s="210"/>
      <c r="D15" s="210"/>
      <c r="E15" s="210"/>
      <c r="F15" s="210"/>
      <c r="G15" s="210"/>
      <c r="H15" s="211"/>
      <c r="I15" s="211"/>
      <c r="J15" s="211"/>
      <c r="K15" s="211"/>
      <c r="L15" s="211"/>
      <c r="M15" s="211"/>
      <c r="N15" s="209"/>
      <c r="O15" s="210"/>
      <c r="P15" s="210"/>
      <c r="Q15" s="210"/>
      <c r="R15" s="210"/>
      <c r="S15" s="57"/>
      <c r="T15" s="189"/>
      <c r="U15" s="190"/>
      <c r="V15" s="190"/>
      <c r="W15" s="190"/>
      <c r="X15" s="190"/>
      <c r="Y15" s="190"/>
      <c r="Z15" s="191"/>
      <c r="AA15" s="191"/>
      <c r="AB15" s="191"/>
      <c r="AC15" s="191"/>
      <c r="AD15" s="191"/>
      <c r="AE15" s="191"/>
      <c r="AF15" s="189"/>
      <c r="AG15" s="190"/>
      <c r="AH15" s="190"/>
      <c r="AI15" s="190"/>
      <c r="AJ15" s="190"/>
      <c r="AK15" s="209"/>
      <c r="AL15" s="210"/>
      <c r="AM15" s="210"/>
      <c r="AN15" s="210"/>
      <c r="AO15" s="210"/>
      <c r="AP15" s="210"/>
      <c r="AQ15" s="211"/>
      <c r="AR15" s="211"/>
      <c r="AS15" s="211"/>
      <c r="AT15" s="211"/>
      <c r="AU15" s="211"/>
      <c r="AV15" s="211"/>
      <c r="AW15" s="209"/>
      <c r="AX15" s="210"/>
      <c r="AY15" s="210"/>
      <c r="AZ15" s="210"/>
      <c r="BA15" s="210"/>
      <c r="BB15" s="189"/>
      <c r="BC15" s="190"/>
      <c r="BD15" s="190"/>
      <c r="BE15" s="190"/>
      <c r="BF15" s="190"/>
      <c r="BG15" s="190"/>
      <c r="BH15" s="191"/>
      <c r="BI15" s="191"/>
      <c r="BJ15" s="191"/>
      <c r="BK15" s="191"/>
      <c r="BL15" s="191"/>
      <c r="BM15" s="191"/>
      <c r="BN15" s="189"/>
      <c r="BO15" s="190"/>
      <c r="BP15" s="190"/>
      <c r="BQ15" s="190"/>
      <c r="BR15" s="190"/>
      <c r="BS15" s="209"/>
      <c r="BT15" s="210"/>
      <c r="BU15" s="210"/>
      <c r="BV15" s="210"/>
      <c r="BW15" s="210"/>
      <c r="BX15" s="210"/>
      <c r="BY15" s="211"/>
      <c r="BZ15" s="211"/>
      <c r="CA15" s="211"/>
      <c r="CB15" s="211"/>
      <c r="CC15" s="211"/>
      <c r="CD15" s="211"/>
      <c r="CE15" s="209"/>
      <c r="CF15" s="210"/>
      <c r="CG15" s="210"/>
      <c r="CH15" s="210"/>
      <c r="CI15" s="210"/>
      <c r="CJ15" s="189"/>
      <c r="CK15" s="190"/>
      <c r="CL15" s="190"/>
      <c r="CM15" s="190"/>
      <c r="CN15" s="190"/>
      <c r="CO15" s="190"/>
      <c r="CP15" s="191"/>
      <c r="CQ15" s="191"/>
      <c r="CR15" s="191"/>
      <c r="CS15" s="191"/>
      <c r="CT15" s="191"/>
      <c r="CU15" s="191"/>
      <c r="CV15" s="189"/>
      <c r="CW15" s="190"/>
      <c r="CX15" s="190"/>
      <c r="CY15" s="190"/>
      <c r="CZ15" s="190"/>
      <c r="DA15" s="209"/>
      <c r="DB15" s="210"/>
      <c r="DC15" s="210"/>
      <c r="DD15" s="210"/>
      <c r="DE15" s="210"/>
      <c r="DF15" s="210"/>
      <c r="DG15" s="211"/>
      <c r="DH15" s="211"/>
      <c r="DI15" s="211"/>
      <c r="DJ15" s="211"/>
      <c r="DK15" s="211"/>
      <c r="DL15" s="211"/>
      <c r="DM15" s="209"/>
      <c r="DN15" s="210"/>
      <c r="DO15" s="210"/>
      <c r="DP15" s="210"/>
      <c r="DQ15" s="210"/>
    </row>
    <row r="16" spans="1:122" s="59" customFormat="1" ht="13.2">
      <c r="A16" s="56"/>
      <c r="B16" s="209"/>
      <c r="C16" s="210"/>
      <c r="D16" s="210"/>
      <c r="E16" s="210"/>
      <c r="F16" s="210"/>
      <c r="G16" s="210"/>
      <c r="H16" s="211"/>
      <c r="I16" s="211"/>
      <c r="J16" s="211"/>
      <c r="K16" s="211"/>
      <c r="L16" s="211"/>
      <c r="M16" s="211"/>
      <c r="N16" s="209"/>
      <c r="O16" s="210"/>
      <c r="P16" s="210"/>
      <c r="Q16" s="210"/>
      <c r="R16" s="210"/>
      <c r="S16" s="57"/>
      <c r="T16" s="189"/>
      <c r="U16" s="190"/>
      <c r="V16" s="190"/>
      <c r="W16" s="190"/>
      <c r="X16" s="190"/>
      <c r="Y16" s="190"/>
      <c r="Z16" s="191"/>
      <c r="AA16" s="191"/>
      <c r="AB16" s="191"/>
      <c r="AC16" s="191"/>
      <c r="AD16" s="191"/>
      <c r="AE16" s="191"/>
      <c r="AF16" s="189"/>
      <c r="AG16" s="190"/>
      <c r="AH16" s="190"/>
      <c r="AI16" s="190"/>
      <c r="AJ16" s="190"/>
      <c r="AK16" s="209"/>
      <c r="AL16" s="210"/>
      <c r="AM16" s="210"/>
      <c r="AN16" s="210"/>
      <c r="AO16" s="210"/>
      <c r="AP16" s="210"/>
      <c r="AQ16" s="211"/>
      <c r="AR16" s="211"/>
      <c r="AS16" s="211"/>
      <c r="AT16" s="211"/>
      <c r="AU16" s="211"/>
      <c r="AV16" s="211"/>
      <c r="AW16" s="209"/>
      <c r="AX16" s="210"/>
      <c r="AY16" s="210"/>
      <c r="AZ16" s="210"/>
      <c r="BA16" s="210"/>
      <c r="BB16" s="189"/>
      <c r="BC16" s="190"/>
      <c r="BD16" s="190"/>
      <c r="BE16" s="190"/>
      <c r="BF16" s="190"/>
      <c r="BG16" s="190"/>
      <c r="BH16" s="191"/>
      <c r="BI16" s="191"/>
      <c r="BJ16" s="191"/>
      <c r="BK16" s="191"/>
      <c r="BL16" s="191"/>
      <c r="BM16" s="191"/>
      <c r="BN16" s="189"/>
      <c r="BO16" s="190"/>
      <c r="BP16" s="190"/>
      <c r="BQ16" s="190"/>
      <c r="BR16" s="190"/>
      <c r="BS16" s="209"/>
      <c r="BT16" s="210"/>
      <c r="BU16" s="210"/>
      <c r="BV16" s="210"/>
      <c r="BW16" s="210"/>
      <c r="BX16" s="210"/>
      <c r="BY16" s="211"/>
      <c r="BZ16" s="211"/>
      <c r="CA16" s="211"/>
      <c r="CB16" s="211"/>
      <c r="CC16" s="211"/>
      <c r="CD16" s="211"/>
      <c r="CE16" s="209"/>
      <c r="CF16" s="210"/>
      <c r="CG16" s="210"/>
      <c r="CH16" s="210"/>
      <c r="CI16" s="210"/>
      <c r="CJ16" s="189"/>
      <c r="CK16" s="190"/>
      <c r="CL16" s="190"/>
      <c r="CM16" s="190"/>
      <c r="CN16" s="190"/>
      <c r="CO16" s="190"/>
      <c r="CP16" s="191"/>
      <c r="CQ16" s="191"/>
      <c r="CR16" s="191"/>
      <c r="CS16" s="191"/>
      <c r="CT16" s="191"/>
      <c r="CU16" s="191"/>
      <c r="CV16" s="189"/>
      <c r="CW16" s="190"/>
      <c r="CX16" s="190"/>
      <c r="CY16" s="190"/>
      <c r="CZ16" s="190"/>
      <c r="DA16" s="209"/>
      <c r="DB16" s="210"/>
      <c r="DC16" s="210"/>
      <c r="DD16" s="210"/>
      <c r="DE16" s="210"/>
      <c r="DF16" s="210"/>
      <c r="DG16" s="211"/>
      <c r="DH16" s="211"/>
      <c r="DI16" s="211"/>
      <c r="DJ16" s="211"/>
      <c r="DK16" s="211"/>
      <c r="DL16" s="211"/>
      <c r="DM16" s="209"/>
      <c r="DN16" s="210"/>
      <c r="DO16" s="210"/>
      <c r="DP16" s="210"/>
      <c r="DQ16" s="210"/>
    </row>
    <row r="17" spans="1:121" s="59" customFormat="1" ht="13.2">
      <c r="A17" s="56"/>
      <c r="B17" s="209"/>
      <c r="C17" s="210"/>
      <c r="D17" s="210"/>
      <c r="E17" s="210"/>
      <c r="F17" s="210"/>
      <c r="G17" s="210"/>
      <c r="H17" s="211"/>
      <c r="I17" s="211"/>
      <c r="J17" s="211"/>
      <c r="K17" s="211"/>
      <c r="L17" s="211"/>
      <c r="M17" s="211"/>
      <c r="N17" s="209"/>
      <c r="O17" s="210"/>
      <c r="P17" s="210"/>
      <c r="Q17" s="210"/>
      <c r="R17" s="210"/>
      <c r="S17" s="57"/>
      <c r="T17" s="189"/>
      <c r="U17" s="190"/>
      <c r="V17" s="190"/>
      <c r="W17" s="190"/>
      <c r="X17" s="190"/>
      <c r="Y17" s="190"/>
      <c r="Z17" s="191"/>
      <c r="AA17" s="191"/>
      <c r="AB17" s="191"/>
      <c r="AC17" s="191"/>
      <c r="AD17" s="191"/>
      <c r="AE17" s="191"/>
      <c r="AF17" s="189"/>
      <c r="AG17" s="190"/>
      <c r="AH17" s="190"/>
      <c r="AI17" s="190"/>
      <c r="AJ17" s="190"/>
      <c r="AK17" s="209"/>
      <c r="AL17" s="210"/>
      <c r="AM17" s="210"/>
      <c r="AN17" s="210"/>
      <c r="AO17" s="210"/>
      <c r="AP17" s="210"/>
      <c r="AQ17" s="211"/>
      <c r="AR17" s="211"/>
      <c r="AS17" s="211"/>
      <c r="AT17" s="211"/>
      <c r="AU17" s="211"/>
      <c r="AV17" s="211"/>
      <c r="AW17" s="209"/>
      <c r="AX17" s="210"/>
      <c r="AY17" s="210"/>
      <c r="AZ17" s="210"/>
      <c r="BA17" s="210"/>
      <c r="BB17" s="189"/>
      <c r="BC17" s="190"/>
      <c r="BD17" s="190"/>
      <c r="BE17" s="190"/>
      <c r="BF17" s="190"/>
      <c r="BG17" s="190"/>
      <c r="BH17" s="191"/>
      <c r="BI17" s="191"/>
      <c r="BJ17" s="191"/>
      <c r="BK17" s="191"/>
      <c r="BL17" s="191"/>
      <c r="BM17" s="191"/>
      <c r="BN17" s="189"/>
      <c r="BO17" s="190"/>
      <c r="BP17" s="190"/>
      <c r="BQ17" s="190"/>
      <c r="BR17" s="190"/>
      <c r="BS17" s="209"/>
      <c r="BT17" s="210"/>
      <c r="BU17" s="210"/>
      <c r="BV17" s="210"/>
      <c r="BW17" s="210"/>
      <c r="BX17" s="210"/>
      <c r="BY17" s="211"/>
      <c r="BZ17" s="211"/>
      <c r="CA17" s="211"/>
      <c r="CB17" s="211"/>
      <c r="CC17" s="211"/>
      <c r="CD17" s="211"/>
      <c r="CE17" s="209"/>
      <c r="CF17" s="210"/>
      <c r="CG17" s="210"/>
      <c r="CH17" s="210"/>
      <c r="CI17" s="210"/>
      <c r="CJ17" s="189"/>
      <c r="CK17" s="190"/>
      <c r="CL17" s="190"/>
      <c r="CM17" s="190"/>
      <c r="CN17" s="190"/>
      <c r="CO17" s="190"/>
      <c r="CP17" s="191"/>
      <c r="CQ17" s="191"/>
      <c r="CR17" s="191"/>
      <c r="CS17" s="191"/>
      <c r="CT17" s="191"/>
      <c r="CU17" s="191"/>
      <c r="CV17" s="189"/>
      <c r="CW17" s="190"/>
      <c r="CX17" s="190"/>
      <c r="CY17" s="190"/>
      <c r="CZ17" s="190"/>
      <c r="DA17" s="209"/>
      <c r="DB17" s="210"/>
      <c r="DC17" s="210"/>
      <c r="DD17" s="210"/>
      <c r="DE17" s="210"/>
      <c r="DF17" s="210"/>
      <c r="DG17" s="211"/>
      <c r="DH17" s="211"/>
      <c r="DI17" s="211"/>
      <c r="DJ17" s="211"/>
      <c r="DK17" s="211"/>
      <c r="DL17" s="211"/>
      <c r="DM17" s="209"/>
      <c r="DN17" s="210"/>
      <c r="DO17" s="210"/>
      <c r="DP17" s="210"/>
      <c r="DQ17" s="210"/>
    </row>
    <row r="18" spans="1:121" s="59" customFormat="1" ht="13.2">
      <c r="A18" s="56"/>
      <c r="B18" s="209"/>
      <c r="C18" s="210"/>
      <c r="D18" s="210"/>
      <c r="E18" s="210"/>
      <c r="F18" s="210"/>
      <c r="G18" s="210"/>
      <c r="H18" s="211"/>
      <c r="I18" s="211"/>
      <c r="J18" s="211"/>
      <c r="K18" s="211"/>
      <c r="L18" s="211"/>
      <c r="M18" s="211"/>
      <c r="N18" s="209"/>
      <c r="O18" s="210"/>
      <c r="P18" s="210"/>
      <c r="Q18" s="210"/>
      <c r="R18" s="210"/>
      <c r="S18" s="57"/>
      <c r="T18" s="189"/>
      <c r="U18" s="190"/>
      <c r="V18" s="190"/>
      <c r="W18" s="190"/>
      <c r="X18" s="190"/>
      <c r="Y18" s="190"/>
      <c r="Z18" s="191"/>
      <c r="AA18" s="191"/>
      <c r="AB18" s="191"/>
      <c r="AC18" s="191"/>
      <c r="AD18" s="191"/>
      <c r="AE18" s="191"/>
      <c r="AF18" s="189"/>
      <c r="AG18" s="190"/>
      <c r="AH18" s="190"/>
      <c r="AI18" s="190"/>
      <c r="AJ18" s="190"/>
      <c r="AK18" s="209"/>
      <c r="AL18" s="210"/>
      <c r="AM18" s="210"/>
      <c r="AN18" s="210"/>
      <c r="AO18" s="210"/>
      <c r="AP18" s="210"/>
      <c r="AQ18" s="211"/>
      <c r="AR18" s="211"/>
      <c r="AS18" s="211"/>
      <c r="AT18" s="211"/>
      <c r="AU18" s="211"/>
      <c r="AV18" s="211"/>
      <c r="AW18" s="209"/>
      <c r="AX18" s="210"/>
      <c r="AY18" s="210"/>
      <c r="AZ18" s="210"/>
      <c r="BA18" s="210"/>
      <c r="BB18" s="189"/>
      <c r="BC18" s="190"/>
      <c r="BD18" s="190"/>
      <c r="BE18" s="190"/>
      <c r="BF18" s="190"/>
      <c r="BG18" s="190"/>
      <c r="BH18" s="191"/>
      <c r="BI18" s="191"/>
      <c r="BJ18" s="191"/>
      <c r="BK18" s="191"/>
      <c r="BL18" s="191"/>
      <c r="BM18" s="191"/>
      <c r="BN18" s="189"/>
      <c r="BO18" s="190"/>
      <c r="BP18" s="190"/>
      <c r="BQ18" s="190"/>
      <c r="BR18" s="190"/>
      <c r="BS18" s="209"/>
      <c r="BT18" s="210"/>
      <c r="BU18" s="210"/>
      <c r="BV18" s="210"/>
      <c r="BW18" s="210"/>
      <c r="BX18" s="210"/>
      <c r="BY18" s="211"/>
      <c r="BZ18" s="211"/>
      <c r="CA18" s="211"/>
      <c r="CB18" s="211"/>
      <c r="CC18" s="211"/>
      <c r="CD18" s="211"/>
      <c r="CE18" s="209"/>
      <c r="CF18" s="210"/>
      <c r="CG18" s="210"/>
      <c r="CH18" s="210"/>
      <c r="CI18" s="210"/>
      <c r="CJ18" s="189"/>
      <c r="CK18" s="190"/>
      <c r="CL18" s="190"/>
      <c r="CM18" s="190"/>
      <c r="CN18" s="190"/>
      <c r="CO18" s="190"/>
      <c r="CP18" s="191"/>
      <c r="CQ18" s="191"/>
      <c r="CR18" s="191"/>
      <c r="CS18" s="191"/>
      <c r="CT18" s="191"/>
      <c r="CU18" s="191"/>
      <c r="CV18" s="189"/>
      <c r="CW18" s="190"/>
      <c r="CX18" s="190"/>
      <c r="CY18" s="190"/>
      <c r="CZ18" s="190"/>
      <c r="DA18" s="209"/>
      <c r="DB18" s="210"/>
      <c r="DC18" s="210"/>
      <c r="DD18" s="210"/>
      <c r="DE18" s="210"/>
      <c r="DF18" s="210"/>
      <c r="DG18" s="211"/>
      <c r="DH18" s="211"/>
      <c r="DI18" s="211"/>
      <c r="DJ18" s="211"/>
      <c r="DK18" s="211"/>
      <c r="DL18" s="211"/>
      <c r="DM18" s="209"/>
      <c r="DN18" s="210"/>
      <c r="DO18" s="210"/>
      <c r="DP18" s="210"/>
      <c r="DQ18" s="210"/>
    </row>
    <row r="19" spans="1:121" s="59" customFormat="1" ht="13.2">
      <c r="A19" s="56"/>
      <c r="B19" s="209"/>
      <c r="C19" s="210"/>
      <c r="D19" s="210"/>
      <c r="E19" s="210"/>
      <c r="F19" s="210"/>
      <c r="G19" s="210"/>
      <c r="H19" s="211"/>
      <c r="I19" s="211"/>
      <c r="J19" s="211"/>
      <c r="K19" s="211"/>
      <c r="L19" s="211"/>
      <c r="M19" s="211"/>
      <c r="N19" s="209"/>
      <c r="O19" s="210"/>
      <c r="P19" s="210"/>
      <c r="Q19" s="210"/>
      <c r="R19" s="210"/>
      <c r="S19" s="57"/>
      <c r="T19" s="189"/>
      <c r="U19" s="190"/>
      <c r="V19" s="190"/>
      <c r="W19" s="190"/>
      <c r="X19" s="190"/>
      <c r="Y19" s="190"/>
      <c r="Z19" s="191"/>
      <c r="AA19" s="191"/>
      <c r="AB19" s="191"/>
      <c r="AC19" s="191"/>
      <c r="AD19" s="191"/>
      <c r="AE19" s="191"/>
      <c r="AF19" s="189"/>
      <c r="AG19" s="190"/>
      <c r="AH19" s="190"/>
      <c r="AI19" s="190"/>
      <c r="AJ19" s="190"/>
      <c r="AK19" s="209"/>
      <c r="AL19" s="210"/>
      <c r="AM19" s="210"/>
      <c r="AN19" s="210"/>
      <c r="AO19" s="210"/>
      <c r="AP19" s="210"/>
      <c r="AQ19" s="211"/>
      <c r="AR19" s="211"/>
      <c r="AS19" s="211"/>
      <c r="AT19" s="211"/>
      <c r="AU19" s="211"/>
      <c r="AV19" s="211"/>
      <c r="AW19" s="209"/>
      <c r="AX19" s="210"/>
      <c r="AY19" s="210"/>
      <c r="AZ19" s="210"/>
      <c r="BA19" s="210"/>
      <c r="BB19" s="189"/>
      <c r="BC19" s="190"/>
      <c r="BD19" s="190"/>
      <c r="BE19" s="190"/>
      <c r="BF19" s="190"/>
      <c r="BG19" s="190"/>
      <c r="BH19" s="191"/>
      <c r="BI19" s="191"/>
      <c r="BJ19" s="191"/>
      <c r="BK19" s="191"/>
      <c r="BL19" s="191"/>
      <c r="BM19" s="191"/>
      <c r="BN19" s="189"/>
      <c r="BO19" s="190"/>
      <c r="BP19" s="190"/>
      <c r="BQ19" s="190"/>
      <c r="BR19" s="190"/>
      <c r="BS19" s="209"/>
      <c r="BT19" s="210"/>
      <c r="BU19" s="210"/>
      <c r="BV19" s="210"/>
      <c r="BW19" s="210"/>
      <c r="BX19" s="210"/>
      <c r="BY19" s="211"/>
      <c r="BZ19" s="211"/>
      <c r="CA19" s="211"/>
      <c r="CB19" s="211"/>
      <c r="CC19" s="211"/>
      <c r="CD19" s="211"/>
      <c r="CE19" s="209"/>
      <c r="CF19" s="210"/>
      <c r="CG19" s="210"/>
      <c r="CH19" s="210"/>
      <c r="CI19" s="210"/>
      <c r="CJ19" s="189"/>
      <c r="CK19" s="190"/>
      <c r="CL19" s="190"/>
      <c r="CM19" s="190"/>
      <c r="CN19" s="190"/>
      <c r="CO19" s="190"/>
      <c r="CP19" s="191"/>
      <c r="CQ19" s="191"/>
      <c r="CR19" s="191"/>
      <c r="CS19" s="191"/>
      <c r="CT19" s="191"/>
      <c r="CU19" s="191"/>
      <c r="CV19" s="189"/>
      <c r="CW19" s="190"/>
      <c r="CX19" s="190"/>
      <c r="CY19" s="190"/>
      <c r="CZ19" s="190"/>
      <c r="DA19" s="209"/>
      <c r="DB19" s="210"/>
      <c r="DC19" s="210"/>
      <c r="DD19" s="210"/>
      <c r="DE19" s="210"/>
      <c r="DF19" s="210"/>
      <c r="DG19" s="211"/>
      <c r="DH19" s="211"/>
      <c r="DI19" s="211"/>
      <c r="DJ19" s="211"/>
      <c r="DK19" s="211"/>
      <c r="DL19" s="211"/>
      <c r="DM19" s="209"/>
      <c r="DN19" s="210"/>
      <c r="DO19" s="210"/>
      <c r="DP19" s="210"/>
      <c r="DQ19" s="210"/>
    </row>
    <row r="20" spans="1:121" s="59" customFormat="1" ht="13.2">
      <c r="A20" s="56"/>
      <c r="B20" s="209"/>
      <c r="C20" s="210"/>
      <c r="D20" s="210"/>
      <c r="E20" s="210"/>
      <c r="F20" s="210"/>
      <c r="G20" s="210"/>
      <c r="H20" s="211"/>
      <c r="I20" s="211"/>
      <c r="J20" s="211"/>
      <c r="K20" s="211"/>
      <c r="L20" s="211"/>
      <c r="M20" s="211"/>
      <c r="N20" s="209"/>
      <c r="O20" s="210"/>
      <c r="P20" s="210"/>
      <c r="Q20" s="210"/>
      <c r="R20" s="210"/>
      <c r="S20" s="57"/>
      <c r="T20" s="189"/>
      <c r="U20" s="190"/>
      <c r="V20" s="190"/>
      <c r="W20" s="190"/>
      <c r="X20" s="190"/>
      <c r="Y20" s="190"/>
      <c r="Z20" s="191"/>
      <c r="AA20" s="191"/>
      <c r="AB20" s="191"/>
      <c r="AC20" s="191"/>
      <c r="AD20" s="191"/>
      <c r="AE20" s="191"/>
      <c r="AF20" s="189"/>
      <c r="AG20" s="190"/>
      <c r="AH20" s="190"/>
      <c r="AI20" s="190"/>
      <c r="AJ20" s="190"/>
      <c r="AK20" s="209"/>
      <c r="AL20" s="210"/>
      <c r="AM20" s="210"/>
      <c r="AN20" s="210"/>
      <c r="AO20" s="210"/>
      <c r="AP20" s="210"/>
      <c r="AQ20" s="211"/>
      <c r="AR20" s="211"/>
      <c r="AS20" s="211"/>
      <c r="AT20" s="211"/>
      <c r="AU20" s="211"/>
      <c r="AV20" s="211"/>
      <c r="AW20" s="209"/>
      <c r="AX20" s="210"/>
      <c r="AY20" s="210"/>
      <c r="AZ20" s="210"/>
      <c r="BA20" s="210"/>
      <c r="BB20" s="189"/>
      <c r="BC20" s="190"/>
      <c r="BD20" s="190"/>
      <c r="BE20" s="190"/>
      <c r="BF20" s="190"/>
      <c r="BG20" s="190"/>
      <c r="BH20" s="191"/>
      <c r="BI20" s="191"/>
      <c r="BJ20" s="191"/>
      <c r="BK20" s="191"/>
      <c r="BL20" s="191"/>
      <c r="BM20" s="191"/>
      <c r="BN20" s="189"/>
      <c r="BO20" s="190"/>
      <c r="BP20" s="190"/>
      <c r="BQ20" s="190"/>
      <c r="BR20" s="190"/>
      <c r="BS20" s="209"/>
      <c r="BT20" s="210"/>
      <c r="BU20" s="210"/>
      <c r="BV20" s="210"/>
      <c r="BW20" s="210"/>
      <c r="BX20" s="210"/>
      <c r="BY20" s="211"/>
      <c r="BZ20" s="211"/>
      <c r="CA20" s="211"/>
      <c r="CB20" s="211"/>
      <c r="CC20" s="211"/>
      <c r="CD20" s="211"/>
      <c r="CE20" s="209"/>
      <c r="CF20" s="210"/>
      <c r="CG20" s="210"/>
      <c r="CH20" s="210"/>
      <c r="CI20" s="210"/>
      <c r="CJ20" s="189"/>
      <c r="CK20" s="190"/>
      <c r="CL20" s="190"/>
      <c r="CM20" s="190"/>
      <c r="CN20" s="190"/>
      <c r="CO20" s="190"/>
      <c r="CP20" s="191"/>
      <c r="CQ20" s="191"/>
      <c r="CR20" s="191"/>
      <c r="CS20" s="191"/>
      <c r="CT20" s="191"/>
      <c r="CU20" s="191"/>
      <c r="CV20" s="189"/>
      <c r="CW20" s="190"/>
      <c r="CX20" s="190"/>
      <c r="CY20" s="190"/>
      <c r="CZ20" s="190"/>
      <c r="DA20" s="209"/>
      <c r="DB20" s="210"/>
      <c r="DC20" s="210"/>
      <c r="DD20" s="210"/>
      <c r="DE20" s="210"/>
      <c r="DF20" s="210"/>
      <c r="DG20" s="211"/>
      <c r="DH20" s="211"/>
      <c r="DI20" s="211"/>
      <c r="DJ20" s="211"/>
      <c r="DK20" s="211"/>
      <c r="DL20" s="211"/>
      <c r="DM20" s="209"/>
      <c r="DN20" s="210"/>
      <c r="DO20" s="210"/>
      <c r="DP20" s="210"/>
      <c r="DQ20" s="210"/>
    </row>
    <row r="21" spans="1:121" s="59" customFormat="1" ht="13.2">
      <c r="A21" s="56"/>
      <c r="B21" s="209"/>
      <c r="C21" s="210"/>
      <c r="D21" s="210"/>
      <c r="E21" s="210"/>
      <c r="F21" s="210"/>
      <c r="G21" s="210"/>
      <c r="H21" s="211"/>
      <c r="I21" s="211"/>
      <c r="J21" s="211"/>
      <c r="K21" s="211"/>
      <c r="L21" s="211"/>
      <c r="M21" s="211"/>
      <c r="N21" s="209"/>
      <c r="O21" s="210"/>
      <c r="P21" s="210"/>
      <c r="Q21" s="210"/>
      <c r="R21" s="210"/>
      <c r="S21" s="57"/>
      <c r="T21" s="189"/>
      <c r="U21" s="190"/>
      <c r="V21" s="190"/>
      <c r="W21" s="190"/>
      <c r="X21" s="190"/>
      <c r="Y21" s="190"/>
      <c r="Z21" s="191"/>
      <c r="AA21" s="191"/>
      <c r="AB21" s="191"/>
      <c r="AC21" s="191"/>
      <c r="AD21" s="191"/>
      <c r="AE21" s="191"/>
      <c r="AF21" s="189"/>
      <c r="AG21" s="190"/>
      <c r="AH21" s="190"/>
      <c r="AI21" s="190"/>
      <c r="AJ21" s="190"/>
      <c r="AK21" s="209"/>
      <c r="AL21" s="210"/>
      <c r="AM21" s="210"/>
      <c r="AN21" s="210"/>
      <c r="AO21" s="210"/>
      <c r="AP21" s="210"/>
      <c r="AQ21" s="211"/>
      <c r="AR21" s="211"/>
      <c r="AS21" s="211"/>
      <c r="AT21" s="211"/>
      <c r="AU21" s="211"/>
      <c r="AV21" s="211"/>
      <c r="AW21" s="209"/>
      <c r="AX21" s="210"/>
      <c r="AY21" s="210"/>
      <c r="AZ21" s="210"/>
      <c r="BA21" s="210"/>
      <c r="BB21" s="189"/>
      <c r="BC21" s="190"/>
      <c r="BD21" s="190"/>
      <c r="BE21" s="190"/>
      <c r="BF21" s="190"/>
      <c r="BG21" s="190"/>
      <c r="BH21" s="191"/>
      <c r="BI21" s="191"/>
      <c r="BJ21" s="191"/>
      <c r="BK21" s="191"/>
      <c r="BL21" s="191"/>
      <c r="BM21" s="191"/>
      <c r="BN21" s="189"/>
      <c r="BO21" s="190"/>
      <c r="BP21" s="190"/>
      <c r="BQ21" s="190"/>
      <c r="BR21" s="190"/>
      <c r="BS21" s="209"/>
      <c r="BT21" s="210"/>
      <c r="BU21" s="210"/>
      <c r="BV21" s="210"/>
      <c r="BW21" s="210"/>
      <c r="BX21" s="210"/>
      <c r="BY21" s="211"/>
      <c r="BZ21" s="211"/>
      <c r="CA21" s="211"/>
      <c r="CB21" s="211"/>
      <c r="CC21" s="211"/>
      <c r="CD21" s="211"/>
      <c r="CE21" s="209"/>
      <c r="CF21" s="210"/>
      <c r="CG21" s="210"/>
      <c r="CH21" s="210"/>
      <c r="CI21" s="210"/>
      <c r="CJ21" s="189"/>
      <c r="CK21" s="190"/>
      <c r="CL21" s="190"/>
      <c r="CM21" s="190"/>
      <c r="CN21" s="190"/>
      <c r="CO21" s="190"/>
      <c r="CP21" s="191"/>
      <c r="CQ21" s="191"/>
      <c r="CR21" s="191"/>
      <c r="CS21" s="191"/>
      <c r="CT21" s="191"/>
      <c r="CU21" s="191"/>
      <c r="CV21" s="189"/>
      <c r="CW21" s="190"/>
      <c r="CX21" s="190"/>
      <c r="CY21" s="190"/>
      <c r="CZ21" s="190"/>
      <c r="DA21" s="209"/>
      <c r="DB21" s="210"/>
      <c r="DC21" s="210"/>
      <c r="DD21" s="210"/>
      <c r="DE21" s="210"/>
      <c r="DF21" s="210"/>
      <c r="DG21" s="211"/>
      <c r="DH21" s="211"/>
      <c r="DI21" s="211"/>
      <c r="DJ21" s="211"/>
      <c r="DK21" s="211"/>
      <c r="DL21" s="211"/>
      <c r="DM21" s="209"/>
      <c r="DN21" s="210"/>
      <c r="DO21" s="210"/>
      <c r="DP21" s="210"/>
      <c r="DQ21" s="210"/>
    </row>
    <row r="22" spans="1:121" s="59" customFormat="1" ht="13.2">
      <c r="A22" s="56"/>
      <c r="B22" s="209"/>
      <c r="C22" s="210"/>
      <c r="D22" s="210"/>
      <c r="E22" s="210"/>
      <c r="F22" s="210"/>
      <c r="G22" s="210"/>
      <c r="H22" s="211"/>
      <c r="I22" s="211"/>
      <c r="J22" s="211"/>
      <c r="K22" s="211"/>
      <c r="L22" s="211"/>
      <c r="M22" s="211"/>
      <c r="N22" s="209"/>
      <c r="O22" s="210"/>
      <c r="P22" s="210"/>
      <c r="Q22" s="210"/>
      <c r="R22" s="210"/>
      <c r="S22" s="57"/>
      <c r="T22" s="189"/>
      <c r="U22" s="190"/>
      <c r="V22" s="190"/>
      <c r="W22" s="190"/>
      <c r="X22" s="190"/>
      <c r="Y22" s="190"/>
      <c r="Z22" s="191"/>
      <c r="AA22" s="191"/>
      <c r="AB22" s="191"/>
      <c r="AC22" s="191"/>
      <c r="AD22" s="191"/>
      <c r="AE22" s="191"/>
      <c r="AF22" s="189"/>
      <c r="AG22" s="190"/>
      <c r="AH22" s="190"/>
      <c r="AI22" s="190"/>
      <c r="AJ22" s="190"/>
      <c r="AK22" s="209"/>
      <c r="AL22" s="210"/>
      <c r="AM22" s="210"/>
      <c r="AN22" s="210"/>
      <c r="AO22" s="210"/>
      <c r="AP22" s="210"/>
      <c r="AQ22" s="211"/>
      <c r="AR22" s="211"/>
      <c r="AS22" s="211"/>
      <c r="AT22" s="211"/>
      <c r="AU22" s="211"/>
      <c r="AV22" s="211"/>
      <c r="AW22" s="209"/>
      <c r="AX22" s="210"/>
      <c r="AY22" s="210"/>
      <c r="AZ22" s="210"/>
      <c r="BA22" s="210"/>
      <c r="BB22" s="189"/>
      <c r="BC22" s="190"/>
      <c r="BD22" s="190"/>
      <c r="BE22" s="190"/>
      <c r="BF22" s="190"/>
      <c r="BG22" s="190"/>
      <c r="BH22" s="191"/>
      <c r="BI22" s="191"/>
      <c r="BJ22" s="191"/>
      <c r="BK22" s="191"/>
      <c r="BL22" s="191"/>
      <c r="BM22" s="191"/>
      <c r="BN22" s="189"/>
      <c r="BO22" s="190"/>
      <c r="BP22" s="190"/>
      <c r="BQ22" s="190"/>
      <c r="BR22" s="190"/>
      <c r="BS22" s="209"/>
      <c r="BT22" s="210"/>
      <c r="BU22" s="210"/>
      <c r="BV22" s="210"/>
      <c r="BW22" s="210"/>
      <c r="BX22" s="210"/>
      <c r="BY22" s="211"/>
      <c r="BZ22" s="211"/>
      <c r="CA22" s="211"/>
      <c r="CB22" s="211"/>
      <c r="CC22" s="211"/>
      <c r="CD22" s="211"/>
      <c r="CE22" s="209"/>
      <c r="CF22" s="210"/>
      <c r="CG22" s="210"/>
      <c r="CH22" s="210"/>
      <c r="CI22" s="210"/>
      <c r="CJ22" s="189"/>
      <c r="CK22" s="190"/>
      <c r="CL22" s="190"/>
      <c r="CM22" s="190"/>
      <c r="CN22" s="190"/>
      <c r="CO22" s="190"/>
      <c r="CP22" s="191"/>
      <c r="CQ22" s="191"/>
      <c r="CR22" s="191"/>
      <c r="CS22" s="191"/>
      <c r="CT22" s="191"/>
      <c r="CU22" s="191"/>
      <c r="CV22" s="189"/>
      <c r="CW22" s="190"/>
      <c r="CX22" s="190"/>
      <c r="CY22" s="190"/>
      <c r="CZ22" s="190"/>
      <c r="DA22" s="209"/>
      <c r="DB22" s="210"/>
      <c r="DC22" s="210"/>
      <c r="DD22" s="210"/>
      <c r="DE22" s="210"/>
      <c r="DF22" s="210"/>
      <c r="DG22" s="211"/>
      <c r="DH22" s="211"/>
      <c r="DI22" s="211"/>
      <c r="DJ22" s="211"/>
      <c r="DK22" s="211"/>
      <c r="DL22" s="211"/>
      <c r="DM22" s="209"/>
      <c r="DN22" s="210"/>
      <c r="DO22" s="210"/>
      <c r="DP22" s="210"/>
      <c r="DQ22" s="210"/>
    </row>
    <row r="23" spans="1:121" s="59" customFormat="1" ht="13.2">
      <c r="A23" s="56"/>
      <c r="B23" s="209"/>
      <c r="C23" s="210"/>
      <c r="D23" s="210"/>
      <c r="E23" s="210"/>
      <c r="F23" s="210"/>
      <c r="G23" s="210"/>
      <c r="H23" s="211"/>
      <c r="I23" s="211"/>
      <c r="J23" s="211"/>
      <c r="K23" s="211"/>
      <c r="L23" s="211"/>
      <c r="M23" s="211"/>
      <c r="N23" s="209"/>
      <c r="O23" s="210"/>
      <c r="P23" s="210"/>
      <c r="Q23" s="210"/>
      <c r="R23" s="210"/>
      <c r="S23" s="57"/>
      <c r="T23" s="189"/>
      <c r="U23" s="190"/>
      <c r="V23" s="190"/>
      <c r="W23" s="190"/>
      <c r="X23" s="190"/>
      <c r="Y23" s="190"/>
      <c r="Z23" s="191"/>
      <c r="AA23" s="191"/>
      <c r="AB23" s="191"/>
      <c r="AC23" s="191"/>
      <c r="AD23" s="191"/>
      <c r="AE23" s="191"/>
      <c r="AF23" s="189"/>
      <c r="AG23" s="190"/>
      <c r="AH23" s="190"/>
      <c r="AI23" s="190"/>
      <c r="AJ23" s="190"/>
      <c r="AK23" s="209"/>
      <c r="AL23" s="210"/>
      <c r="AM23" s="210"/>
      <c r="AN23" s="210"/>
      <c r="AO23" s="210"/>
      <c r="AP23" s="210"/>
      <c r="AQ23" s="211"/>
      <c r="AR23" s="211"/>
      <c r="AS23" s="211"/>
      <c r="AT23" s="211"/>
      <c r="AU23" s="211"/>
      <c r="AV23" s="211"/>
      <c r="AW23" s="209"/>
      <c r="AX23" s="210"/>
      <c r="AY23" s="210"/>
      <c r="AZ23" s="210"/>
      <c r="BA23" s="210"/>
      <c r="BB23" s="189"/>
      <c r="BC23" s="190"/>
      <c r="BD23" s="190"/>
      <c r="BE23" s="190"/>
      <c r="BF23" s="190"/>
      <c r="BG23" s="190"/>
      <c r="BH23" s="191"/>
      <c r="BI23" s="191"/>
      <c r="BJ23" s="191"/>
      <c r="BK23" s="191"/>
      <c r="BL23" s="191"/>
      <c r="BM23" s="191"/>
      <c r="BN23" s="189"/>
      <c r="BO23" s="190"/>
      <c r="BP23" s="190"/>
      <c r="BQ23" s="190"/>
      <c r="BR23" s="190"/>
      <c r="BS23" s="209"/>
      <c r="BT23" s="210"/>
      <c r="BU23" s="210"/>
      <c r="BV23" s="210"/>
      <c r="BW23" s="210"/>
      <c r="BX23" s="210"/>
      <c r="BY23" s="211"/>
      <c r="BZ23" s="211"/>
      <c r="CA23" s="211"/>
      <c r="CB23" s="211"/>
      <c r="CC23" s="211"/>
      <c r="CD23" s="211"/>
      <c r="CE23" s="209"/>
      <c r="CF23" s="210"/>
      <c r="CG23" s="210"/>
      <c r="CH23" s="210"/>
      <c r="CI23" s="210"/>
      <c r="CJ23" s="189"/>
      <c r="CK23" s="190"/>
      <c r="CL23" s="190"/>
      <c r="CM23" s="190"/>
      <c r="CN23" s="190"/>
      <c r="CO23" s="190"/>
      <c r="CP23" s="191"/>
      <c r="CQ23" s="191"/>
      <c r="CR23" s="191"/>
      <c r="CS23" s="191"/>
      <c r="CT23" s="191"/>
      <c r="CU23" s="191"/>
      <c r="CV23" s="189"/>
      <c r="CW23" s="190"/>
      <c r="CX23" s="190"/>
      <c r="CY23" s="190"/>
      <c r="CZ23" s="190"/>
      <c r="DA23" s="209"/>
      <c r="DB23" s="210"/>
      <c r="DC23" s="210"/>
      <c r="DD23" s="210"/>
      <c r="DE23" s="210"/>
      <c r="DF23" s="210"/>
      <c r="DG23" s="211"/>
      <c r="DH23" s="211"/>
      <c r="DI23" s="211"/>
      <c r="DJ23" s="211"/>
      <c r="DK23" s="211"/>
      <c r="DL23" s="211"/>
      <c r="DM23" s="209"/>
      <c r="DN23" s="210"/>
      <c r="DO23" s="210"/>
      <c r="DP23" s="210"/>
      <c r="DQ23" s="210"/>
    </row>
    <row r="24" spans="1:121" s="59" customFormat="1" ht="13.2">
      <c r="A24" s="56"/>
      <c r="B24" s="209"/>
      <c r="C24" s="210"/>
      <c r="D24" s="210"/>
      <c r="E24" s="210"/>
      <c r="F24" s="210"/>
      <c r="G24" s="210"/>
      <c r="H24" s="211"/>
      <c r="I24" s="211"/>
      <c r="J24" s="211"/>
      <c r="K24" s="211"/>
      <c r="L24" s="211"/>
      <c r="M24" s="211"/>
      <c r="N24" s="209"/>
      <c r="O24" s="210"/>
      <c r="P24" s="210"/>
      <c r="Q24" s="210"/>
      <c r="R24" s="210"/>
      <c r="S24" s="57"/>
      <c r="T24" s="189"/>
      <c r="U24" s="190"/>
      <c r="V24" s="190"/>
      <c r="W24" s="190"/>
      <c r="X24" s="190"/>
      <c r="Y24" s="190"/>
      <c r="Z24" s="191"/>
      <c r="AA24" s="191"/>
      <c r="AB24" s="191"/>
      <c r="AC24" s="191"/>
      <c r="AD24" s="191"/>
      <c r="AE24" s="191"/>
      <c r="AF24" s="189"/>
      <c r="AG24" s="190"/>
      <c r="AH24" s="190"/>
      <c r="AI24" s="190"/>
      <c r="AJ24" s="190"/>
      <c r="AK24" s="209"/>
      <c r="AL24" s="210"/>
      <c r="AM24" s="210"/>
      <c r="AN24" s="210"/>
      <c r="AO24" s="210"/>
      <c r="AP24" s="210"/>
      <c r="AQ24" s="211"/>
      <c r="AR24" s="211"/>
      <c r="AS24" s="211"/>
      <c r="AT24" s="211"/>
      <c r="AU24" s="211"/>
      <c r="AV24" s="211"/>
      <c r="AW24" s="209"/>
      <c r="AX24" s="210"/>
      <c r="AY24" s="210"/>
      <c r="AZ24" s="210"/>
      <c r="BA24" s="210"/>
      <c r="BB24" s="189"/>
      <c r="BC24" s="190"/>
      <c r="BD24" s="190"/>
      <c r="BE24" s="190"/>
      <c r="BF24" s="190"/>
      <c r="BG24" s="190"/>
      <c r="BH24" s="191"/>
      <c r="BI24" s="191"/>
      <c r="BJ24" s="191"/>
      <c r="BK24" s="191"/>
      <c r="BL24" s="191"/>
      <c r="BM24" s="191"/>
      <c r="BN24" s="189"/>
      <c r="BO24" s="190"/>
      <c r="BP24" s="190"/>
      <c r="BQ24" s="190"/>
      <c r="BR24" s="190"/>
      <c r="BS24" s="209"/>
      <c r="BT24" s="210"/>
      <c r="BU24" s="210"/>
      <c r="BV24" s="210"/>
      <c r="BW24" s="210"/>
      <c r="BX24" s="210"/>
      <c r="BY24" s="211"/>
      <c r="BZ24" s="211"/>
      <c r="CA24" s="211"/>
      <c r="CB24" s="211"/>
      <c r="CC24" s="211"/>
      <c r="CD24" s="211"/>
      <c r="CE24" s="209"/>
      <c r="CF24" s="210"/>
      <c r="CG24" s="210"/>
      <c r="CH24" s="210"/>
      <c r="CI24" s="210"/>
      <c r="CJ24" s="189"/>
      <c r="CK24" s="190"/>
      <c r="CL24" s="190"/>
      <c r="CM24" s="190"/>
      <c r="CN24" s="190"/>
      <c r="CO24" s="190"/>
      <c r="CP24" s="191"/>
      <c r="CQ24" s="191"/>
      <c r="CR24" s="191"/>
      <c r="CS24" s="191"/>
      <c r="CT24" s="191"/>
      <c r="CU24" s="191"/>
      <c r="CV24" s="189"/>
      <c r="CW24" s="190"/>
      <c r="CX24" s="190"/>
      <c r="CY24" s="190"/>
      <c r="CZ24" s="190"/>
      <c r="DA24" s="209"/>
      <c r="DB24" s="210"/>
      <c r="DC24" s="210"/>
      <c r="DD24" s="210"/>
      <c r="DE24" s="210"/>
      <c r="DF24" s="210"/>
      <c r="DG24" s="211"/>
      <c r="DH24" s="211"/>
      <c r="DI24" s="211"/>
      <c r="DJ24" s="211"/>
      <c r="DK24" s="211"/>
      <c r="DL24" s="211"/>
      <c r="DM24" s="209"/>
      <c r="DN24" s="210"/>
      <c r="DO24" s="210"/>
      <c r="DP24" s="210"/>
      <c r="DQ24" s="210"/>
    </row>
    <row r="25" spans="1:121" s="59" customFormat="1" ht="13.2">
      <c r="A25" s="56"/>
      <c r="B25" s="209"/>
      <c r="C25" s="210"/>
      <c r="D25" s="210"/>
      <c r="E25" s="210"/>
      <c r="F25" s="210"/>
      <c r="G25" s="210"/>
      <c r="H25" s="211"/>
      <c r="I25" s="211"/>
      <c r="J25" s="211"/>
      <c r="K25" s="211"/>
      <c r="L25" s="211"/>
      <c r="M25" s="211"/>
      <c r="N25" s="209"/>
      <c r="O25" s="210"/>
      <c r="P25" s="210"/>
      <c r="Q25" s="210"/>
      <c r="R25" s="210"/>
      <c r="S25" s="57"/>
      <c r="T25" s="189"/>
      <c r="U25" s="190"/>
      <c r="V25" s="190"/>
      <c r="W25" s="190"/>
      <c r="X25" s="190"/>
      <c r="Y25" s="190"/>
      <c r="Z25" s="191"/>
      <c r="AA25" s="191"/>
      <c r="AB25" s="191"/>
      <c r="AC25" s="191"/>
      <c r="AD25" s="191"/>
      <c r="AE25" s="191"/>
      <c r="AF25" s="189"/>
      <c r="AG25" s="190"/>
      <c r="AH25" s="190"/>
      <c r="AI25" s="190"/>
      <c r="AJ25" s="190"/>
      <c r="AK25" s="209"/>
      <c r="AL25" s="210"/>
      <c r="AM25" s="210"/>
      <c r="AN25" s="210"/>
      <c r="AO25" s="210"/>
      <c r="AP25" s="210"/>
      <c r="AQ25" s="211"/>
      <c r="AR25" s="211"/>
      <c r="AS25" s="211"/>
      <c r="AT25" s="211"/>
      <c r="AU25" s="211"/>
      <c r="AV25" s="211"/>
      <c r="AW25" s="209"/>
      <c r="AX25" s="210"/>
      <c r="AY25" s="210"/>
      <c r="AZ25" s="210"/>
      <c r="BA25" s="210"/>
      <c r="BB25" s="189"/>
      <c r="BC25" s="190"/>
      <c r="BD25" s="190"/>
      <c r="BE25" s="190"/>
      <c r="BF25" s="190"/>
      <c r="BG25" s="190"/>
      <c r="BH25" s="191"/>
      <c r="BI25" s="191"/>
      <c r="BJ25" s="191"/>
      <c r="BK25" s="191"/>
      <c r="BL25" s="191"/>
      <c r="BM25" s="191"/>
      <c r="BN25" s="189"/>
      <c r="BO25" s="190"/>
      <c r="BP25" s="190"/>
      <c r="BQ25" s="190"/>
      <c r="BR25" s="190"/>
      <c r="BS25" s="209"/>
      <c r="BT25" s="210"/>
      <c r="BU25" s="210"/>
      <c r="BV25" s="210"/>
      <c r="BW25" s="210"/>
      <c r="BX25" s="210"/>
      <c r="BY25" s="211"/>
      <c r="BZ25" s="211"/>
      <c r="CA25" s="211"/>
      <c r="CB25" s="211"/>
      <c r="CC25" s="211"/>
      <c r="CD25" s="211"/>
      <c r="CE25" s="209"/>
      <c r="CF25" s="210"/>
      <c r="CG25" s="210"/>
      <c r="CH25" s="210"/>
      <c r="CI25" s="210"/>
      <c r="CJ25" s="189"/>
      <c r="CK25" s="190"/>
      <c r="CL25" s="190"/>
      <c r="CM25" s="190"/>
      <c r="CN25" s="190"/>
      <c r="CO25" s="190"/>
      <c r="CP25" s="191"/>
      <c r="CQ25" s="191"/>
      <c r="CR25" s="191"/>
      <c r="CS25" s="191"/>
      <c r="CT25" s="191"/>
      <c r="CU25" s="191"/>
      <c r="CV25" s="189"/>
      <c r="CW25" s="190"/>
      <c r="CX25" s="190"/>
      <c r="CY25" s="190"/>
      <c r="CZ25" s="190"/>
      <c r="DA25" s="209"/>
      <c r="DB25" s="210"/>
      <c r="DC25" s="210"/>
      <c r="DD25" s="210"/>
      <c r="DE25" s="210"/>
      <c r="DF25" s="210"/>
      <c r="DG25" s="211"/>
      <c r="DH25" s="211"/>
      <c r="DI25" s="211"/>
      <c r="DJ25" s="211"/>
      <c r="DK25" s="211"/>
      <c r="DL25" s="211"/>
      <c r="DM25" s="209"/>
      <c r="DN25" s="210"/>
      <c r="DO25" s="210"/>
      <c r="DP25" s="210"/>
      <c r="DQ25" s="210"/>
    </row>
    <row r="26" spans="1:121" s="59" customFormat="1" ht="13.2">
      <c r="A26" s="56"/>
      <c r="B26" s="209"/>
      <c r="C26" s="210"/>
      <c r="D26" s="210"/>
      <c r="E26" s="210"/>
      <c r="F26" s="210"/>
      <c r="G26" s="210"/>
      <c r="H26" s="211"/>
      <c r="I26" s="211"/>
      <c r="J26" s="211"/>
      <c r="K26" s="211"/>
      <c r="L26" s="211"/>
      <c r="M26" s="211"/>
      <c r="N26" s="209"/>
      <c r="O26" s="210"/>
      <c r="P26" s="210"/>
      <c r="Q26" s="210"/>
      <c r="R26" s="210"/>
      <c r="S26" s="57"/>
      <c r="T26" s="189"/>
      <c r="U26" s="190"/>
      <c r="V26" s="190"/>
      <c r="W26" s="190"/>
      <c r="X26" s="190"/>
      <c r="Y26" s="190"/>
      <c r="Z26" s="191"/>
      <c r="AA26" s="191"/>
      <c r="AB26" s="191"/>
      <c r="AC26" s="191"/>
      <c r="AD26" s="191"/>
      <c r="AE26" s="191"/>
      <c r="AF26" s="189"/>
      <c r="AG26" s="190"/>
      <c r="AH26" s="190"/>
      <c r="AI26" s="190"/>
      <c r="AJ26" s="190"/>
      <c r="AK26" s="209"/>
      <c r="AL26" s="210"/>
      <c r="AM26" s="210"/>
      <c r="AN26" s="210"/>
      <c r="AO26" s="210"/>
      <c r="AP26" s="210"/>
      <c r="AQ26" s="211"/>
      <c r="AR26" s="211"/>
      <c r="AS26" s="211"/>
      <c r="AT26" s="211"/>
      <c r="AU26" s="211"/>
      <c r="AV26" s="211"/>
      <c r="AW26" s="209"/>
      <c r="AX26" s="210"/>
      <c r="AY26" s="210"/>
      <c r="AZ26" s="210"/>
      <c r="BA26" s="210"/>
      <c r="BB26" s="189"/>
      <c r="BC26" s="190"/>
      <c r="BD26" s="190"/>
      <c r="BE26" s="190"/>
      <c r="BF26" s="190"/>
      <c r="BG26" s="190"/>
      <c r="BH26" s="191"/>
      <c r="BI26" s="191"/>
      <c r="BJ26" s="191"/>
      <c r="BK26" s="191"/>
      <c r="BL26" s="191"/>
      <c r="BM26" s="191"/>
      <c r="BN26" s="189"/>
      <c r="BO26" s="190"/>
      <c r="BP26" s="190"/>
      <c r="BQ26" s="190"/>
      <c r="BR26" s="190"/>
      <c r="BS26" s="209"/>
      <c r="BT26" s="210"/>
      <c r="BU26" s="210"/>
      <c r="BV26" s="210"/>
      <c r="BW26" s="210"/>
      <c r="BX26" s="210"/>
      <c r="BY26" s="211"/>
      <c r="BZ26" s="211"/>
      <c r="CA26" s="211"/>
      <c r="CB26" s="211"/>
      <c r="CC26" s="211"/>
      <c r="CD26" s="211"/>
      <c r="CE26" s="209"/>
      <c r="CF26" s="210"/>
      <c r="CG26" s="210"/>
      <c r="CH26" s="210"/>
      <c r="CI26" s="210"/>
      <c r="CJ26" s="189"/>
      <c r="CK26" s="190"/>
      <c r="CL26" s="190"/>
      <c r="CM26" s="190"/>
      <c r="CN26" s="190"/>
      <c r="CO26" s="190"/>
      <c r="CP26" s="191"/>
      <c r="CQ26" s="191"/>
      <c r="CR26" s="191"/>
      <c r="CS26" s="191"/>
      <c r="CT26" s="191"/>
      <c r="CU26" s="191"/>
      <c r="CV26" s="189"/>
      <c r="CW26" s="190"/>
      <c r="CX26" s="190"/>
      <c r="CY26" s="190"/>
      <c r="CZ26" s="190"/>
      <c r="DA26" s="209"/>
      <c r="DB26" s="210"/>
      <c r="DC26" s="210"/>
      <c r="DD26" s="210"/>
      <c r="DE26" s="210"/>
      <c r="DF26" s="210"/>
      <c r="DG26" s="211"/>
      <c r="DH26" s="211"/>
      <c r="DI26" s="211"/>
      <c r="DJ26" s="211"/>
      <c r="DK26" s="211"/>
      <c r="DL26" s="211"/>
      <c r="DM26" s="209"/>
      <c r="DN26" s="210"/>
      <c r="DO26" s="210"/>
      <c r="DP26" s="210"/>
      <c r="DQ26" s="210"/>
    </row>
    <row r="27" spans="1:121" s="59" customFormat="1" ht="13.2">
      <c r="A27" s="56"/>
      <c r="B27" s="209"/>
      <c r="C27" s="210"/>
      <c r="D27" s="210"/>
      <c r="E27" s="210"/>
      <c r="F27" s="210"/>
      <c r="G27" s="210"/>
      <c r="H27" s="211"/>
      <c r="I27" s="211"/>
      <c r="J27" s="211"/>
      <c r="K27" s="211"/>
      <c r="L27" s="211"/>
      <c r="M27" s="211"/>
      <c r="N27" s="209"/>
      <c r="O27" s="210"/>
      <c r="P27" s="210"/>
      <c r="Q27" s="210"/>
      <c r="R27" s="210"/>
      <c r="S27" s="57"/>
      <c r="T27" s="189"/>
      <c r="U27" s="190"/>
      <c r="V27" s="190"/>
      <c r="W27" s="190"/>
      <c r="X27" s="190"/>
      <c r="Y27" s="190"/>
      <c r="Z27" s="191"/>
      <c r="AA27" s="191"/>
      <c r="AB27" s="191"/>
      <c r="AC27" s="191"/>
      <c r="AD27" s="191"/>
      <c r="AE27" s="191"/>
      <c r="AF27" s="189"/>
      <c r="AG27" s="190"/>
      <c r="AH27" s="190"/>
      <c r="AI27" s="190"/>
      <c r="AJ27" s="190"/>
      <c r="AK27" s="209"/>
      <c r="AL27" s="210"/>
      <c r="AM27" s="210"/>
      <c r="AN27" s="210"/>
      <c r="AO27" s="210"/>
      <c r="AP27" s="210"/>
      <c r="AQ27" s="211"/>
      <c r="AR27" s="211"/>
      <c r="AS27" s="211"/>
      <c r="AT27" s="211"/>
      <c r="AU27" s="211"/>
      <c r="AV27" s="211"/>
      <c r="AW27" s="209"/>
      <c r="AX27" s="210"/>
      <c r="AY27" s="210"/>
      <c r="AZ27" s="210"/>
      <c r="BA27" s="210"/>
      <c r="BB27" s="189"/>
      <c r="BC27" s="190"/>
      <c r="BD27" s="190"/>
      <c r="BE27" s="190"/>
      <c r="BF27" s="190"/>
      <c r="BG27" s="190"/>
      <c r="BH27" s="191"/>
      <c r="BI27" s="191"/>
      <c r="BJ27" s="191"/>
      <c r="BK27" s="191"/>
      <c r="BL27" s="191"/>
      <c r="BM27" s="191"/>
      <c r="BN27" s="189"/>
      <c r="BO27" s="190"/>
      <c r="BP27" s="190"/>
      <c r="BQ27" s="190"/>
      <c r="BR27" s="190"/>
      <c r="BS27" s="209"/>
      <c r="BT27" s="210"/>
      <c r="BU27" s="210"/>
      <c r="BV27" s="210"/>
      <c r="BW27" s="210"/>
      <c r="BX27" s="210"/>
      <c r="BY27" s="211"/>
      <c r="BZ27" s="211"/>
      <c r="CA27" s="211"/>
      <c r="CB27" s="211"/>
      <c r="CC27" s="211"/>
      <c r="CD27" s="211"/>
      <c r="CE27" s="209"/>
      <c r="CF27" s="210"/>
      <c r="CG27" s="210"/>
      <c r="CH27" s="210"/>
      <c r="CI27" s="210"/>
      <c r="CJ27" s="189"/>
      <c r="CK27" s="190"/>
      <c r="CL27" s="190"/>
      <c r="CM27" s="190"/>
      <c r="CN27" s="190"/>
      <c r="CO27" s="190"/>
      <c r="CP27" s="191"/>
      <c r="CQ27" s="191"/>
      <c r="CR27" s="191"/>
      <c r="CS27" s="191"/>
      <c r="CT27" s="191"/>
      <c r="CU27" s="191"/>
      <c r="CV27" s="189"/>
      <c r="CW27" s="190"/>
      <c r="CX27" s="190"/>
      <c r="CY27" s="190"/>
      <c r="CZ27" s="190"/>
      <c r="DA27" s="209"/>
      <c r="DB27" s="210"/>
      <c r="DC27" s="210"/>
      <c r="DD27" s="210"/>
      <c r="DE27" s="210"/>
      <c r="DF27" s="210"/>
      <c r="DG27" s="211"/>
      <c r="DH27" s="211"/>
      <c r="DI27" s="211"/>
      <c r="DJ27" s="211"/>
      <c r="DK27" s="211"/>
      <c r="DL27" s="211"/>
      <c r="DM27" s="209"/>
      <c r="DN27" s="210"/>
      <c r="DO27" s="210"/>
      <c r="DP27" s="210"/>
      <c r="DQ27" s="210"/>
    </row>
    <row r="28" spans="1:121" s="59" customFormat="1" ht="13.2">
      <c r="A28" s="56"/>
      <c r="B28" s="209"/>
      <c r="C28" s="210"/>
      <c r="D28" s="210"/>
      <c r="E28" s="210"/>
      <c r="F28" s="210"/>
      <c r="G28" s="210"/>
      <c r="H28" s="211"/>
      <c r="I28" s="211"/>
      <c r="J28" s="211"/>
      <c r="K28" s="211"/>
      <c r="L28" s="211"/>
      <c r="M28" s="211"/>
      <c r="N28" s="209"/>
      <c r="O28" s="210"/>
      <c r="P28" s="210"/>
      <c r="Q28" s="210"/>
      <c r="R28" s="210"/>
      <c r="S28" s="57"/>
      <c r="T28" s="189"/>
      <c r="U28" s="190"/>
      <c r="V28" s="190"/>
      <c r="W28" s="190"/>
      <c r="X28" s="190"/>
      <c r="Y28" s="190"/>
      <c r="Z28" s="191"/>
      <c r="AA28" s="191"/>
      <c r="AB28" s="191"/>
      <c r="AC28" s="191"/>
      <c r="AD28" s="191"/>
      <c r="AE28" s="191"/>
      <c r="AF28" s="189"/>
      <c r="AG28" s="190"/>
      <c r="AH28" s="190"/>
      <c r="AI28" s="190"/>
      <c r="AJ28" s="190"/>
      <c r="AK28" s="209"/>
      <c r="AL28" s="210"/>
      <c r="AM28" s="210"/>
      <c r="AN28" s="210"/>
      <c r="AO28" s="210"/>
      <c r="AP28" s="210"/>
      <c r="AQ28" s="211"/>
      <c r="AR28" s="211"/>
      <c r="AS28" s="211"/>
      <c r="AT28" s="211"/>
      <c r="AU28" s="211"/>
      <c r="AV28" s="211"/>
      <c r="AW28" s="209"/>
      <c r="AX28" s="210"/>
      <c r="AY28" s="210"/>
      <c r="AZ28" s="210"/>
      <c r="BA28" s="210"/>
      <c r="BB28" s="189"/>
      <c r="BC28" s="190"/>
      <c r="BD28" s="190"/>
      <c r="BE28" s="190"/>
      <c r="BF28" s="190"/>
      <c r="BG28" s="190"/>
      <c r="BH28" s="191"/>
      <c r="BI28" s="191"/>
      <c r="BJ28" s="191"/>
      <c r="BK28" s="191"/>
      <c r="BL28" s="191"/>
      <c r="BM28" s="191"/>
      <c r="BN28" s="189"/>
      <c r="BO28" s="190"/>
      <c r="BP28" s="190"/>
      <c r="BQ28" s="190"/>
      <c r="BR28" s="190"/>
      <c r="BS28" s="209"/>
      <c r="BT28" s="210"/>
      <c r="BU28" s="210"/>
      <c r="BV28" s="210"/>
      <c r="BW28" s="210"/>
      <c r="BX28" s="210"/>
      <c r="BY28" s="211"/>
      <c r="BZ28" s="211"/>
      <c r="CA28" s="211"/>
      <c r="CB28" s="211"/>
      <c r="CC28" s="211"/>
      <c r="CD28" s="211"/>
      <c r="CE28" s="209"/>
      <c r="CF28" s="210"/>
      <c r="CG28" s="210"/>
      <c r="CH28" s="210"/>
      <c r="CI28" s="210"/>
      <c r="CJ28" s="189"/>
      <c r="CK28" s="190"/>
      <c r="CL28" s="190"/>
      <c r="CM28" s="190"/>
      <c r="CN28" s="190"/>
      <c r="CO28" s="190"/>
      <c r="CP28" s="191"/>
      <c r="CQ28" s="191"/>
      <c r="CR28" s="191"/>
      <c r="CS28" s="191"/>
      <c r="CT28" s="191"/>
      <c r="CU28" s="191"/>
      <c r="CV28" s="189"/>
      <c r="CW28" s="190"/>
      <c r="CX28" s="190"/>
      <c r="CY28" s="190"/>
      <c r="CZ28" s="190"/>
      <c r="DA28" s="209"/>
      <c r="DB28" s="210"/>
      <c r="DC28" s="210"/>
      <c r="DD28" s="210"/>
      <c r="DE28" s="210"/>
      <c r="DF28" s="210"/>
      <c r="DG28" s="211"/>
      <c r="DH28" s="211"/>
      <c r="DI28" s="211"/>
      <c r="DJ28" s="211"/>
      <c r="DK28" s="211"/>
      <c r="DL28" s="211"/>
      <c r="DM28" s="209"/>
      <c r="DN28" s="210"/>
      <c r="DO28" s="210"/>
      <c r="DP28" s="210"/>
      <c r="DQ28" s="210"/>
    </row>
    <row r="29" spans="1:121" s="59" customFormat="1" ht="13.2">
      <c r="A29" s="56"/>
      <c r="B29" s="209"/>
      <c r="C29" s="210"/>
      <c r="D29" s="210"/>
      <c r="E29" s="210"/>
      <c r="F29" s="210"/>
      <c r="G29" s="210"/>
      <c r="H29" s="211"/>
      <c r="I29" s="211"/>
      <c r="J29" s="211"/>
      <c r="K29" s="211"/>
      <c r="L29" s="211"/>
      <c r="M29" s="211"/>
      <c r="N29" s="209"/>
      <c r="O29" s="210"/>
      <c r="P29" s="210"/>
      <c r="Q29" s="210"/>
      <c r="R29" s="210"/>
      <c r="S29" s="57"/>
      <c r="T29" s="189"/>
      <c r="U29" s="190"/>
      <c r="V29" s="190"/>
      <c r="W29" s="190"/>
      <c r="X29" s="190"/>
      <c r="Y29" s="190"/>
      <c r="Z29" s="191"/>
      <c r="AA29" s="191"/>
      <c r="AB29" s="191"/>
      <c r="AC29" s="191"/>
      <c r="AD29" s="191"/>
      <c r="AE29" s="191"/>
      <c r="AF29" s="189"/>
      <c r="AG29" s="190"/>
      <c r="AH29" s="190"/>
      <c r="AI29" s="190"/>
      <c r="AJ29" s="190"/>
      <c r="AK29" s="209"/>
      <c r="AL29" s="210"/>
      <c r="AM29" s="210"/>
      <c r="AN29" s="210"/>
      <c r="AO29" s="210"/>
      <c r="AP29" s="210"/>
      <c r="AQ29" s="211"/>
      <c r="AR29" s="211"/>
      <c r="AS29" s="211"/>
      <c r="AT29" s="211"/>
      <c r="AU29" s="211"/>
      <c r="AV29" s="211"/>
      <c r="AW29" s="209"/>
      <c r="AX29" s="210"/>
      <c r="AY29" s="210"/>
      <c r="AZ29" s="210"/>
      <c r="BA29" s="210"/>
      <c r="BB29" s="189"/>
      <c r="BC29" s="190"/>
      <c r="BD29" s="190"/>
      <c r="BE29" s="190"/>
      <c r="BF29" s="190"/>
      <c r="BG29" s="190"/>
      <c r="BH29" s="191"/>
      <c r="BI29" s="191"/>
      <c r="BJ29" s="191"/>
      <c r="BK29" s="191"/>
      <c r="BL29" s="191"/>
      <c r="BM29" s="191"/>
      <c r="BN29" s="189"/>
      <c r="BO29" s="190"/>
      <c r="BP29" s="190"/>
      <c r="BQ29" s="190"/>
      <c r="BR29" s="190"/>
      <c r="BS29" s="209"/>
      <c r="BT29" s="210"/>
      <c r="BU29" s="210"/>
      <c r="BV29" s="210"/>
      <c r="BW29" s="210"/>
      <c r="BX29" s="210"/>
      <c r="BY29" s="211"/>
      <c r="BZ29" s="211"/>
      <c r="CA29" s="211"/>
      <c r="CB29" s="211"/>
      <c r="CC29" s="211"/>
      <c r="CD29" s="211"/>
      <c r="CE29" s="209"/>
      <c r="CF29" s="210"/>
      <c r="CG29" s="210"/>
      <c r="CH29" s="210"/>
      <c r="CI29" s="210"/>
      <c r="CJ29" s="189"/>
      <c r="CK29" s="190"/>
      <c r="CL29" s="190"/>
      <c r="CM29" s="190"/>
      <c r="CN29" s="190"/>
      <c r="CO29" s="190"/>
      <c r="CP29" s="191"/>
      <c r="CQ29" s="191"/>
      <c r="CR29" s="191"/>
      <c r="CS29" s="191"/>
      <c r="CT29" s="191"/>
      <c r="CU29" s="191"/>
      <c r="CV29" s="189"/>
      <c r="CW29" s="190"/>
      <c r="CX29" s="190"/>
      <c r="CY29" s="190"/>
      <c r="CZ29" s="190"/>
      <c r="DA29" s="209"/>
      <c r="DB29" s="210"/>
      <c r="DC29" s="210"/>
      <c r="DD29" s="210"/>
      <c r="DE29" s="210"/>
      <c r="DF29" s="210"/>
      <c r="DG29" s="211"/>
      <c r="DH29" s="211"/>
      <c r="DI29" s="211"/>
      <c r="DJ29" s="211"/>
      <c r="DK29" s="211"/>
      <c r="DL29" s="211"/>
      <c r="DM29" s="209"/>
      <c r="DN29" s="210"/>
      <c r="DO29" s="210"/>
      <c r="DP29" s="210"/>
      <c r="DQ29" s="210"/>
    </row>
    <row r="30" spans="1:121" s="59" customFormat="1" ht="13.2">
      <c r="A30" s="56"/>
      <c r="B30" s="209"/>
      <c r="C30" s="210"/>
      <c r="D30" s="210"/>
      <c r="E30" s="210"/>
      <c r="F30" s="210"/>
      <c r="G30" s="210"/>
      <c r="H30" s="211"/>
      <c r="I30" s="211"/>
      <c r="J30" s="211"/>
      <c r="K30" s="211"/>
      <c r="L30" s="211"/>
      <c r="M30" s="211"/>
      <c r="N30" s="209"/>
      <c r="O30" s="210"/>
      <c r="P30" s="210"/>
      <c r="Q30" s="210"/>
      <c r="R30" s="210"/>
      <c r="S30" s="57"/>
      <c r="T30" s="189"/>
      <c r="U30" s="190"/>
      <c r="V30" s="190"/>
      <c r="W30" s="190"/>
      <c r="X30" s="190"/>
      <c r="Y30" s="190"/>
      <c r="Z30" s="191"/>
      <c r="AA30" s="191"/>
      <c r="AB30" s="191"/>
      <c r="AC30" s="191"/>
      <c r="AD30" s="191"/>
      <c r="AE30" s="191"/>
      <c r="AF30" s="189"/>
      <c r="AG30" s="190"/>
      <c r="AH30" s="190"/>
      <c r="AI30" s="190"/>
      <c r="AJ30" s="190"/>
      <c r="AK30" s="209"/>
      <c r="AL30" s="210"/>
      <c r="AM30" s="210"/>
      <c r="AN30" s="210"/>
      <c r="AO30" s="210"/>
      <c r="AP30" s="210"/>
      <c r="AQ30" s="211"/>
      <c r="AR30" s="211"/>
      <c r="AS30" s="211"/>
      <c r="AT30" s="211"/>
      <c r="AU30" s="211"/>
      <c r="AV30" s="211"/>
      <c r="AW30" s="209"/>
      <c r="AX30" s="210"/>
      <c r="AY30" s="210"/>
      <c r="AZ30" s="210"/>
      <c r="BA30" s="210"/>
      <c r="BB30" s="189"/>
      <c r="BC30" s="190"/>
      <c r="BD30" s="190"/>
      <c r="BE30" s="190"/>
      <c r="BF30" s="190"/>
      <c r="BG30" s="190"/>
      <c r="BH30" s="191"/>
      <c r="BI30" s="191"/>
      <c r="BJ30" s="191"/>
      <c r="BK30" s="191"/>
      <c r="BL30" s="191"/>
      <c r="BM30" s="191"/>
      <c r="BN30" s="189"/>
      <c r="BO30" s="190"/>
      <c r="BP30" s="190"/>
      <c r="BQ30" s="190"/>
      <c r="BR30" s="190"/>
      <c r="BS30" s="209"/>
      <c r="BT30" s="210"/>
      <c r="BU30" s="210"/>
      <c r="BV30" s="210"/>
      <c r="BW30" s="210"/>
      <c r="BX30" s="210"/>
      <c r="BY30" s="211"/>
      <c r="BZ30" s="211"/>
      <c r="CA30" s="211"/>
      <c r="CB30" s="211"/>
      <c r="CC30" s="211"/>
      <c r="CD30" s="211"/>
      <c r="CE30" s="209"/>
      <c r="CF30" s="210"/>
      <c r="CG30" s="210"/>
      <c r="CH30" s="210"/>
      <c r="CI30" s="210"/>
      <c r="CJ30" s="189"/>
      <c r="CK30" s="190"/>
      <c r="CL30" s="190"/>
      <c r="CM30" s="190"/>
      <c r="CN30" s="190"/>
      <c r="CO30" s="190"/>
      <c r="CP30" s="191"/>
      <c r="CQ30" s="191"/>
      <c r="CR30" s="191"/>
      <c r="CS30" s="191"/>
      <c r="CT30" s="191"/>
      <c r="CU30" s="191"/>
      <c r="CV30" s="189"/>
      <c r="CW30" s="190"/>
      <c r="CX30" s="190"/>
      <c r="CY30" s="190"/>
      <c r="CZ30" s="190"/>
      <c r="DA30" s="209"/>
      <c r="DB30" s="210"/>
      <c r="DC30" s="210"/>
      <c r="DD30" s="210"/>
      <c r="DE30" s="210"/>
      <c r="DF30" s="210"/>
      <c r="DG30" s="211"/>
      <c r="DH30" s="211"/>
      <c r="DI30" s="211"/>
      <c r="DJ30" s="211"/>
      <c r="DK30" s="211"/>
      <c r="DL30" s="211"/>
      <c r="DM30" s="209"/>
      <c r="DN30" s="210"/>
      <c r="DO30" s="210"/>
      <c r="DP30" s="210"/>
      <c r="DQ30" s="210"/>
    </row>
    <row r="31" spans="1:121" s="59" customFormat="1" ht="13.2">
      <c r="A31" s="56"/>
      <c r="B31" s="209"/>
      <c r="C31" s="210"/>
      <c r="D31" s="210"/>
      <c r="E31" s="210"/>
      <c r="F31" s="210"/>
      <c r="G31" s="210"/>
      <c r="H31" s="211"/>
      <c r="I31" s="211"/>
      <c r="J31" s="211"/>
      <c r="K31" s="211"/>
      <c r="L31" s="211"/>
      <c r="M31" s="211"/>
      <c r="N31" s="209"/>
      <c r="O31" s="210"/>
      <c r="P31" s="210"/>
      <c r="Q31" s="210"/>
      <c r="R31" s="210"/>
      <c r="S31" s="57"/>
      <c r="T31" s="189"/>
      <c r="U31" s="190"/>
      <c r="V31" s="190"/>
      <c r="W31" s="190"/>
      <c r="X31" s="190"/>
      <c r="Y31" s="190"/>
      <c r="Z31" s="191"/>
      <c r="AA31" s="191"/>
      <c r="AB31" s="191"/>
      <c r="AC31" s="191"/>
      <c r="AD31" s="191"/>
      <c r="AE31" s="191"/>
      <c r="AF31" s="189"/>
      <c r="AG31" s="190"/>
      <c r="AH31" s="190"/>
      <c r="AI31" s="190"/>
      <c r="AJ31" s="190"/>
      <c r="AK31" s="209"/>
      <c r="AL31" s="210"/>
      <c r="AM31" s="210"/>
      <c r="AN31" s="210"/>
      <c r="AO31" s="210"/>
      <c r="AP31" s="210"/>
      <c r="AQ31" s="211"/>
      <c r="AR31" s="211"/>
      <c r="AS31" s="211"/>
      <c r="AT31" s="211"/>
      <c r="AU31" s="211"/>
      <c r="AV31" s="211"/>
      <c r="AW31" s="209"/>
      <c r="AX31" s="210"/>
      <c r="AY31" s="210"/>
      <c r="AZ31" s="210"/>
      <c r="BA31" s="210"/>
      <c r="BB31" s="189"/>
      <c r="BC31" s="190"/>
      <c r="BD31" s="190"/>
      <c r="BE31" s="190"/>
      <c r="BF31" s="190"/>
      <c r="BG31" s="190"/>
      <c r="BH31" s="191"/>
      <c r="BI31" s="191"/>
      <c r="BJ31" s="191"/>
      <c r="BK31" s="191"/>
      <c r="BL31" s="191"/>
      <c r="BM31" s="191"/>
      <c r="BN31" s="189"/>
      <c r="BO31" s="190"/>
      <c r="BP31" s="190"/>
      <c r="BQ31" s="190"/>
      <c r="BR31" s="190"/>
      <c r="BS31" s="209"/>
      <c r="BT31" s="210"/>
      <c r="BU31" s="210"/>
      <c r="BV31" s="210"/>
      <c r="BW31" s="210"/>
      <c r="BX31" s="210"/>
      <c r="BY31" s="211"/>
      <c r="BZ31" s="211"/>
      <c r="CA31" s="211"/>
      <c r="CB31" s="211"/>
      <c r="CC31" s="211"/>
      <c r="CD31" s="211"/>
      <c r="CE31" s="209"/>
      <c r="CF31" s="210"/>
      <c r="CG31" s="210"/>
      <c r="CH31" s="210"/>
      <c r="CI31" s="210"/>
      <c r="CJ31" s="189"/>
      <c r="CK31" s="190"/>
      <c r="CL31" s="190"/>
      <c r="CM31" s="190"/>
      <c r="CN31" s="190"/>
      <c r="CO31" s="190"/>
      <c r="CP31" s="191"/>
      <c r="CQ31" s="191"/>
      <c r="CR31" s="191"/>
      <c r="CS31" s="191"/>
      <c r="CT31" s="191"/>
      <c r="CU31" s="191"/>
      <c r="CV31" s="189"/>
      <c r="CW31" s="190"/>
      <c r="CX31" s="190"/>
      <c r="CY31" s="190"/>
      <c r="CZ31" s="190"/>
      <c r="DA31" s="209"/>
      <c r="DB31" s="210"/>
      <c r="DC31" s="210"/>
      <c r="DD31" s="210"/>
      <c r="DE31" s="210"/>
      <c r="DF31" s="210"/>
      <c r="DG31" s="211"/>
      <c r="DH31" s="211"/>
      <c r="DI31" s="211"/>
      <c r="DJ31" s="211"/>
      <c r="DK31" s="211"/>
      <c r="DL31" s="211"/>
      <c r="DM31" s="209"/>
      <c r="DN31" s="210"/>
      <c r="DO31" s="210"/>
      <c r="DP31" s="210"/>
      <c r="DQ31" s="210"/>
    </row>
    <row r="32" spans="1:121" s="59" customFormat="1" ht="13.2">
      <c r="A32" s="56"/>
      <c r="B32" s="209"/>
      <c r="C32" s="210"/>
      <c r="D32" s="210"/>
      <c r="E32" s="210"/>
      <c r="F32" s="210"/>
      <c r="G32" s="210"/>
      <c r="H32" s="211"/>
      <c r="I32" s="211"/>
      <c r="J32" s="211"/>
      <c r="K32" s="211"/>
      <c r="L32" s="211"/>
      <c r="M32" s="211"/>
      <c r="N32" s="209"/>
      <c r="O32" s="210"/>
      <c r="P32" s="210"/>
      <c r="Q32" s="210"/>
      <c r="R32" s="210"/>
      <c r="S32" s="57"/>
      <c r="T32" s="189"/>
      <c r="U32" s="190"/>
      <c r="V32" s="190"/>
      <c r="W32" s="190"/>
      <c r="X32" s="190"/>
      <c r="Y32" s="190"/>
      <c r="Z32" s="191"/>
      <c r="AA32" s="191"/>
      <c r="AB32" s="191"/>
      <c r="AC32" s="191"/>
      <c r="AD32" s="191"/>
      <c r="AE32" s="191"/>
      <c r="AF32" s="189"/>
      <c r="AG32" s="190"/>
      <c r="AH32" s="190"/>
      <c r="AI32" s="190"/>
      <c r="AJ32" s="190"/>
      <c r="AK32" s="209"/>
      <c r="AL32" s="210"/>
      <c r="AM32" s="210"/>
      <c r="AN32" s="210"/>
      <c r="AO32" s="210"/>
      <c r="AP32" s="210"/>
      <c r="AQ32" s="211"/>
      <c r="AR32" s="211"/>
      <c r="AS32" s="211"/>
      <c r="AT32" s="211"/>
      <c r="AU32" s="211"/>
      <c r="AV32" s="211"/>
      <c r="AW32" s="209"/>
      <c r="AX32" s="210"/>
      <c r="AY32" s="210"/>
      <c r="AZ32" s="210"/>
      <c r="BA32" s="210"/>
      <c r="BB32" s="189"/>
      <c r="BC32" s="190"/>
      <c r="BD32" s="190"/>
      <c r="BE32" s="190"/>
      <c r="BF32" s="190"/>
      <c r="BG32" s="190"/>
      <c r="BH32" s="191"/>
      <c r="BI32" s="191"/>
      <c r="BJ32" s="191"/>
      <c r="BK32" s="191"/>
      <c r="BL32" s="191"/>
      <c r="BM32" s="191"/>
      <c r="BN32" s="189"/>
      <c r="BO32" s="190"/>
      <c r="BP32" s="190"/>
      <c r="BQ32" s="190"/>
      <c r="BR32" s="190"/>
      <c r="BS32" s="209"/>
      <c r="BT32" s="210"/>
      <c r="BU32" s="210"/>
      <c r="BV32" s="210"/>
      <c r="BW32" s="210"/>
      <c r="BX32" s="210"/>
      <c r="BY32" s="211"/>
      <c r="BZ32" s="211"/>
      <c r="CA32" s="211"/>
      <c r="CB32" s="211"/>
      <c r="CC32" s="211"/>
      <c r="CD32" s="211"/>
      <c r="CE32" s="209"/>
      <c r="CF32" s="210"/>
      <c r="CG32" s="210"/>
      <c r="CH32" s="210"/>
      <c r="CI32" s="210"/>
      <c r="CJ32" s="189"/>
      <c r="CK32" s="190"/>
      <c r="CL32" s="190"/>
      <c r="CM32" s="190"/>
      <c r="CN32" s="190"/>
      <c r="CO32" s="190"/>
      <c r="CP32" s="191"/>
      <c r="CQ32" s="191"/>
      <c r="CR32" s="191"/>
      <c r="CS32" s="191"/>
      <c r="CT32" s="191"/>
      <c r="CU32" s="191"/>
      <c r="CV32" s="189"/>
      <c r="CW32" s="190"/>
      <c r="CX32" s="190"/>
      <c r="CY32" s="190"/>
      <c r="CZ32" s="190"/>
      <c r="DA32" s="209"/>
      <c r="DB32" s="210"/>
      <c r="DC32" s="210"/>
      <c r="DD32" s="210"/>
      <c r="DE32" s="210"/>
      <c r="DF32" s="210"/>
      <c r="DG32" s="211"/>
      <c r="DH32" s="211"/>
      <c r="DI32" s="211"/>
      <c r="DJ32" s="211"/>
      <c r="DK32" s="211"/>
      <c r="DL32" s="211"/>
      <c r="DM32" s="209"/>
      <c r="DN32" s="210"/>
      <c r="DO32" s="210"/>
      <c r="DP32" s="210"/>
      <c r="DQ32" s="210"/>
    </row>
    <row r="33" spans="1:121" s="59" customFormat="1" ht="13.2">
      <c r="A33" s="56"/>
      <c r="B33" s="209"/>
      <c r="C33" s="210"/>
      <c r="D33" s="210"/>
      <c r="E33" s="210"/>
      <c r="F33" s="210"/>
      <c r="G33" s="210"/>
      <c r="H33" s="211"/>
      <c r="I33" s="211"/>
      <c r="J33" s="211"/>
      <c r="K33" s="211"/>
      <c r="L33" s="211"/>
      <c r="M33" s="211"/>
      <c r="N33" s="209"/>
      <c r="O33" s="210"/>
      <c r="P33" s="210"/>
      <c r="Q33" s="210"/>
      <c r="R33" s="210"/>
      <c r="S33" s="57"/>
      <c r="T33" s="189"/>
      <c r="U33" s="190"/>
      <c r="V33" s="190"/>
      <c r="W33" s="190"/>
      <c r="X33" s="190"/>
      <c r="Y33" s="190"/>
      <c r="Z33" s="191"/>
      <c r="AA33" s="191"/>
      <c r="AB33" s="191"/>
      <c r="AC33" s="191"/>
      <c r="AD33" s="191"/>
      <c r="AE33" s="191"/>
      <c r="AF33" s="189"/>
      <c r="AG33" s="190"/>
      <c r="AH33" s="190"/>
      <c r="AI33" s="190"/>
      <c r="AJ33" s="190"/>
      <c r="AK33" s="209"/>
      <c r="AL33" s="210"/>
      <c r="AM33" s="210"/>
      <c r="AN33" s="210"/>
      <c r="AO33" s="210"/>
      <c r="AP33" s="210"/>
      <c r="AQ33" s="211"/>
      <c r="AR33" s="211"/>
      <c r="AS33" s="211"/>
      <c r="AT33" s="211"/>
      <c r="AU33" s="211"/>
      <c r="AV33" s="211"/>
      <c r="AW33" s="209"/>
      <c r="AX33" s="210"/>
      <c r="AY33" s="210"/>
      <c r="AZ33" s="210"/>
      <c r="BA33" s="210"/>
      <c r="BB33" s="189"/>
      <c r="BC33" s="190"/>
      <c r="BD33" s="190"/>
      <c r="BE33" s="190"/>
      <c r="BF33" s="190"/>
      <c r="BG33" s="190"/>
      <c r="BH33" s="191"/>
      <c r="BI33" s="191"/>
      <c r="BJ33" s="191"/>
      <c r="BK33" s="191"/>
      <c r="BL33" s="191"/>
      <c r="BM33" s="191"/>
      <c r="BN33" s="189"/>
      <c r="BO33" s="190"/>
      <c r="BP33" s="190"/>
      <c r="BQ33" s="190"/>
      <c r="BR33" s="190"/>
      <c r="BS33" s="209"/>
      <c r="BT33" s="210"/>
      <c r="BU33" s="210"/>
      <c r="BV33" s="210"/>
      <c r="BW33" s="210"/>
      <c r="BX33" s="210"/>
      <c r="BY33" s="211"/>
      <c r="BZ33" s="211"/>
      <c r="CA33" s="211"/>
      <c r="CB33" s="211"/>
      <c r="CC33" s="211"/>
      <c r="CD33" s="211"/>
      <c r="CE33" s="209"/>
      <c r="CF33" s="210"/>
      <c r="CG33" s="210"/>
      <c r="CH33" s="210"/>
      <c r="CI33" s="210"/>
      <c r="CJ33" s="189"/>
      <c r="CK33" s="190"/>
      <c r="CL33" s="190"/>
      <c r="CM33" s="190"/>
      <c r="CN33" s="190"/>
      <c r="CO33" s="190"/>
      <c r="CP33" s="191"/>
      <c r="CQ33" s="191"/>
      <c r="CR33" s="191"/>
      <c r="CS33" s="191"/>
      <c r="CT33" s="191"/>
      <c r="CU33" s="191"/>
      <c r="CV33" s="189"/>
      <c r="CW33" s="190"/>
      <c r="CX33" s="190"/>
      <c r="CY33" s="190"/>
      <c r="CZ33" s="190"/>
      <c r="DA33" s="209"/>
      <c r="DB33" s="210"/>
      <c r="DC33" s="210"/>
      <c r="DD33" s="210"/>
      <c r="DE33" s="210"/>
      <c r="DF33" s="210"/>
      <c r="DG33" s="211"/>
      <c r="DH33" s="211"/>
      <c r="DI33" s="211"/>
      <c r="DJ33" s="211"/>
      <c r="DK33" s="211"/>
      <c r="DL33" s="211"/>
      <c r="DM33" s="209"/>
      <c r="DN33" s="210"/>
      <c r="DO33" s="210"/>
      <c r="DP33" s="210"/>
      <c r="DQ33" s="210"/>
    </row>
    <row r="34" spans="1:121" s="59" customFormat="1" ht="13.2">
      <c r="A34" s="56"/>
      <c r="B34" s="209"/>
      <c r="C34" s="210"/>
      <c r="D34" s="210"/>
      <c r="E34" s="210"/>
      <c r="F34" s="210"/>
      <c r="G34" s="210"/>
      <c r="H34" s="211"/>
      <c r="I34" s="211"/>
      <c r="J34" s="211"/>
      <c r="K34" s="211"/>
      <c r="L34" s="211"/>
      <c r="M34" s="211"/>
      <c r="N34" s="209"/>
      <c r="O34" s="210"/>
      <c r="P34" s="210"/>
      <c r="Q34" s="210"/>
      <c r="R34" s="210"/>
      <c r="S34" s="57"/>
      <c r="T34" s="189"/>
      <c r="U34" s="190"/>
      <c r="V34" s="190"/>
      <c r="W34" s="190"/>
      <c r="X34" s="190"/>
      <c r="Y34" s="190"/>
      <c r="Z34" s="191"/>
      <c r="AA34" s="191"/>
      <c r="AB34" s="191"/>
      <c r="AC34" s="191"/>
      <c r="AD34" s="191"/>
      <c r="AE34" s="191"/>
      <c r="AF34" s="189"/>
      <c r="AG34" s="190"/>
      <c r="AH34" s="190"/>
      <c r="AI34" s="190"/>
      <c r="AJ34" s="190"/>
      <c r="AK34" s="209"/>
      <c r="AL34" s="210"/>
      <c r="AM34" s="210"/>
      <c r="AN34" s="210"/>
      <c r="AO34" s="210"/>
      <c r="AP34" s="210"/>
      <c r="AQ34" s="211"/>
      <c r="AR34" s="211"/>
      <c r="AS34" s="211"/>
      <c r="AT34" s="211"/>
      <c r="AU34" s="211"/>
      <c r="AV34" s="211"/>
      <c r="AW34" s="209"/>
      <c r="AX34" s="210"/>
      <c r="AY34" s="210"/>
      <c r="AZ34" s="210"/>
      <c r="BA34" s="210"/>
      <c r="BB34" s="189"/>
      <c r="BC34" s="190"/>
      <c r="BD34" s="190"/>
      <c r="BE34" s="190"/>
      <c r="BF34" s="190"/>
      <c r="BG34" s="190"/>
      <c r="BH34" s="191"/>
      <c r="BI34" s="191"/>
      <c r="BJ34" s="191"/>
      <c r="BK34" s="191"/>
      <c r="BL34" s="191"/>
      <c r="BM34" s="191"/>
      <c r="BN34" s="189"/>
      <c r="BO34" s="190"/>
      <c r="BP34" s="190"/>
      <c r="BQ34" s="190"/>
      <c r="BR34" s="190"/>
      <c r="BS34" s="209"/>
      <c r="BT34" s="210"/>
      <c r="BU34" s="210"/>
      <c r="BV34" s="210"/>
      <c r="BW34" s="210"/>
      <c r="BX34" s="210"/>
      <c r="BY34" s="211"/>
      <c r="BZ34" s="211"/>
      <c r="CA34" s="211"/>
      <c r="CB34" s="211"/>
      <c r="CC34" s="211"/>
      <c r="CD34" s="211"/>
      <c r="CE34" s="209"/>
      <c r="CF34" s="210"/>
      <c r="CG34" s="210"/>
      <c r="CH34" s="210"/>
      <c r="CI34" s="210"/>
      <c r="CJ34" s="189"/>
      <c r="CK34" s="190"/>
      <c r="CL34" s="190"/>
      <c r="CM34" s="190"/>
      <c r="CN34" s="190"/>
      <c r="CO34" s="190"/>
      <c r="CP34" s="191"/>
      <c r="CQ34" s="191"/>
      <c r="CR34" s="191"/>
      <c r="CS34" s="191"/>
      <c r="CT34" s="191"/>
      <c r="CU34" s="191"/>
      <c r="CV34" s="189"/>
      <c r="CW34" s="190"/>
      <c r="CX34" s="190"/>
      <c r="CY34" s="190"/>
      <c r="CZ34" s="190"/>
      <c r="DA34" s="209"/>
      <c r="DB34" s="210"/>
      <c r="DC34" s="210"/>
      <c r="DD34" s="210"/>
      <c r="DE34" s="210"/>
      <c r="DF34" s="210"/>
      <c r="DG34" s="211"/>
      <c r="DH34" s="211"/>
      <c r="DI34" s="211"/>
      <c r="DJ34" s="211"/>
      <c r="DK34" s="211"/>
      <c r="DL34" s="211"/>
      <c r="DM34" s="209"/>
      <c r="DN34" s="210"/>
      <c r="DO34" s="210"/>
      <c r="DP34" s="210"/>
      <c r="DQ34" s="210"/>
    </row>
    <row r="35" spans="1:121" s="59" customFormat="1" ht="13.2">
      <c r="A35" s="56"/>
      <c r="B35" s="209"/>
      <c r="C35" s="210"/>
      <c r="D35" s="210"/>
      <c r="E35" s="210"/>
      <c r="F35" s="210"/>
      <c r="G35" s="210"/>
      <c r="H35" s="211"/>
      <c r="I35" s="211"/>
      <c r="J35" s="211"/>
      <c r="K35" s="211"/>
      <c r="L35" s="211"/>
      <c r="M35" s="211"/>
      <c r="N35" s="209"/>
      <c r="O35" s="210"/>
      <c r="P35" s="210"/>
      <c r="Q35" s="210"/>
      <c r="R35" s="210"/>
      <c r="S35" s="57"/>
      <c r="T35" s="189"/>
      <c r="U35" s="190"/>
      <c r="V35" s="190"/>
      <c r="W35" s="190"/>
      <c r="X35" s="190"/>
      <c r="Y35" s="190"/>
      <c r="Z35" s="191"/>
      <c r="AA35" s="191"/>
      <c r="AB35" s="191"/>
      <c r="AC35" s="191"/>
      <c r="AD35" s="191"/>
      <c r="AE35" s="191"/>
      <c r="AF35" s="189"/>
      <c r="AG35" s="190"/>
      <c r="AH35" s="190"/>
      <c r="AI35" s="190"/>
      <c r="AJ35" s="190"/>
      <c r="AK35" s="209"/>
      <c r="AL35" s="210"/>
      <c r="AM35" s="210"/>
      <c r="AN35" s="210"/>
      <c r="AO35" s="210"/>
      <c r="AP35" s="210"/>
      <c r="AQ35" s="211"/>
      <c r="AR35" s="211"/>
      <c r="AS35" s="211"/>
      <c r="AT35" s="211"/>
      <c r="AU35" s="211"/>
      <c r="AV35" s="211"/>
      <c r="AW35" s="209"/>
      <c r="AX35" s="210"/>
      <c r="AY35" s="210"/>
      <c r="AZ35" s="210"/>
      <c r="BA35" s="210"/>
      <c r="BB35" s="189"/>
      <c r="BC35" s="190"/>
      <c r="BD35" s="190"/>
      <c r="BE35" s="190"/>
      <c r="BF35" s="190"/>
      <c r="BG35" s="190"/>
      <c r="BH35" s="191"/>
      <c r="BI35" s="191"/>
      <c r="BJ35" s="191"/>
      <c r="BK35" s="191"/>
      <c r="BL35" s="191"/>
      <c r="BM35" s="191"/>
      <c r="BN35" s="189"/>
      <c r="BO35" s="190"/>
      <c r="BP35" s="190"/>
      <c r="BQ35" s="190"/>
      <c r="BR35" s="190"/>
      <c r="BS35" s="209"/>
      <c r="BT35" s="210"/>
      <c r="BU35" s="210"/>
      <c r="BV35" s="210"/>
      <c r="BW35" s="210"/>
      <c r="BX35" s="210"/>
      <c r="BY35" s="211"/>
      <c r="BZ35" s="211"/>
      <c r="CA35" s="211"/>
      <c r="CB35" s="211"/>
      <c r="CC35" s="211"/>
      <c r="CD35" s="211"/>
      <c r="CE35" s="209"/>
      <c r="CF35" s="210"/>
      <c r="CG35" s="210"/>
      <c r="CH35" s="210"/>
      <c r="CI35" s="210"/>
      <c r="CJ35" s="189"/>
      <c r="CK35" s="190"/>
      <c r="CL35" s="190"/>
      <c r="CM35" s="190"/>
      <c r="CN35" s="190"/>
      <c r="CO35" s="190"/>
      <c r="CP35" s="191"/>
      <c r="CQ35" s="191"/>
      <c r="CR35" s="191"/>
      <c r="CS35" s="191"/>
      <c r="CT35" s="191"/>
      <c r="CU35" s="191"/>
      <c r="CV35" s="189"/>
      <c r="CW35" s="190"/>
      <c r="CX35" s="190"/>
      <c r="CY35" s="190"/>
      <c r="CZ35" s="190"/>
      <c r="DA35" s="209"/>
      <c r="DB35" s="210"/>
      <c r="DC35" s="210"/>
      <c r="DD35" s="210"/>
      <c r="DE35" s="210"/>
      <c r="DF35" s="210"/>
      <c r="DG35" s="211"/>
      <c r="DH35" s="211"/>
      <c r="DI35" s="211"/>
      <c r="DJ35" s="211"/>
      <c r="DK35" s="211"/>
      <c r="DL35" s="211"/>
      <c r="DM35" s="209"/>
      <c r="DN35" s="210"/>
      <c r="DO35" s="210"/>
      <c r="DP35" s="210"/>
      <c r="DQ35" s="210"/>
    </row>
    <row r="36" spans="1:121" s="59" customFormat="1" ht="13.2">
      <c r="A36" s="56"/>
      <c r="B36" s="209"/>
      <c r="C36" s="210"/>
      <c r="D36" s="210"/>
      <c r="E36" s="210"/>
      <c r="F36" s="210"/>
      <c r="G36" s="210"/>
      <c r="H36" s="211"/>
      <c r="I36" s="211"/>
      <c r="J36" s="211"/>
      <c r="K36" s="211"/>
      <c r="L36" s="211"/>
      <c r="M36" s="211"/>
      <c r="N36" s="209"/>
      <c r="O36" s="210"/>
      <c r="P36" s="210"/>
      <c r="Q36" s="210"/>
      <c r="R36" s="210"/>
      <c r="S36" s="57"/>
      <c r="T36" s="189"/>
      <c r="U36" s="190"/>
      <c r="V36" s="190"/>
      <c r="W36" s="190"/>
      <c r="X36" s="190"/>
      <c r="Y36" s="190"/>
      <c r="Z36" s="191"/>
      <c r="AA36" s="191"/>
      <c r="AB36" s="191"/>
      <c r="AC36" s="191"/>
      <c r="AD36" s="191"/>
      <c r="AE36" s="191"/>
      <c r="AF36" s="189"/>
      <c r="AG36" s="190"/>
      <c r="AH36" s="190"/>
      <c r="AI36" s="190"/>
      <c r="AJ36" s="190"/>
      <c r="AK36" s="209"/>
      <c r="AL36" s="210"/>
      <c r="AM36" s="210"/>
      <c r="AN36" s="210"/>
      <c r="AO36" s="210"/>
      <c r="AP36" s="210"/>
      <c r="AQ36" s="211"/>
      <c r="AR36" s="211"/>
      <c r="AS36" s="211"/>
      <c r="AT36" s="211"/>
      <c r="AU36" s="211"/>
      <c r="AV36" s="211"/>
      <c r="AW36" s="209"/>
      <c r="AX36" s="210"/>
      <c r="AY36" s="210"/>
      <c r="AZ36" s="210"/>
      <c r="BA36" s="210"/>
      <c r="BB36" s="189"/>
      <c r="BC36" s="190"/>
      <c r="BD36" s="190"/>
      <c r="BE36" s="190"/>
      <c r="BF36" s="190"/>
      <c r="BG36" s="190"/>
      <c r="BH36" s="191"/>
      <c r="BI36" s="191"/>
      <c r="BJ36" s="191"/>
      <c r="BK36" s="191"/>
      <c r="BL36" s="191"/>
      <c r="BM36" s="191"/>
      <c r="BN36" s="189"/>
      <c r="BO36" s="190"/>
      <c r="BP36" s="190"/>
      <c r="BQ36" s="190"/>
      <c r="BR36" s="190"/>
      <c r="BS36" s="209"/>
      <c r="BT36" s="210"/>
      <c r="BU36" s="210"/>
      <c r="BV36" s="210"/>
      <c r="BW36" s="210"/>
      <c r="BX36" s="210"/>
      <c r="BY36" s="211"/>
      <c r="BZ36" s="211"/>
      <c r="CA36" s="211"/>
      <c r="CB36" s="211"/>
      <c r="CC36" s="211"/>
      <c r="CD36" s="211"/>
      <c r="CE36" s="209"/>
      <c r="CF36" s="210"/>
      <c r="CG36" s="210"/>
      <c r="CH36" s="210"/>
      <c r="CI36" s="210"/>
      <c r="CJ36" s="189"/>
      <c r="CK36" s="190"/>
      <c r="CL36" s="190"/>
      <c r="CM36" s="190"/>
      <c r="CN36" s="190"/>
      <c r="CO36" s="190"/>
      <c r="CP36" s="191"/>
      <c r="CQ36" s="191"/>
      <c r="CR36" s="191"/>
      <c r="CS36" s="191"/>
      <c r="CT36" s="191"/>
      <c r="CU36" s="191"/>
      <c r="CV36" s="189"/>
      <c r="CW36" s="190"/>
      <c r="CX36" s="190"/>
      <c r="CY36" s="190"/>
      <c r="CZ36" s="190"/>
      <c r="DA36" s="209"/>
      <c r="DB36" s="210"/>
      <c r="DC36" s="210"/>
      <c r="DD36" s="210"/>
      <c r="DE36" s="210"/>
      <c r="DF36" s="210"/>
      <c r="DG36" s="211"/>
      <c r="DH36" s="211"/>
      <c r="DI36" s="211"/>
      <c r="DJ36" s="211"/>
      <c r="DK36" s="211"/>
      <c r="DL36" s="211"/>
      <c r="DM36" s="209"/>
      <c r="DN36" s="210"/>
      <c r="DO36" s="210"/>
      <c r="DP36" s="210"/>
      <c r="DQ36" s="210"/>
    </row>
    <row r="37" spans="1:121" s="59" customFormat="1" ht="13.2">
      <c r="A37" s="56"/>
      <c r="B37" s="209"/>
      <c r="C37" s="210"/>
      <c r="D37" s="210"/>
      <c r="E37" s="210"/>
      <c r="F37" s="210"/>
      <c r="G37" s="210"/>
      <c r="H37" s="211"/>
      <c r="I37" s="211"/>
      <c r="J37" s="211"/>
      <c r="K37" s="211"/>
      <c r="L37" s="211"/>
      <c r="M37" s="211"/>
      <c r="N37" s="209"/>
      <c r="O37" s="210"/>
      <c r="P37" s="210"/>
      <c r="Q37" s="210"/>
      <c r="R37" s="210"/>
      <c r="S37" s="57"/>
      <c r="T37" s="189"/>
      <c r="U37" s="190"/>
      <c r="V37" s="190"/>
      <c r="W37" s="190"/>
      <c r="X37" s="190"/>
      <c r="Y37" s="190"/>
      <c r="Z37" s="191"/>
      <c r="AA37" s="191"/>
      <c r="AB37" s="191"/>
      <c r="AC37" s="191"/>
      <c r="AD37" s="191"/>
      <c r="AE37" s="191"/>
      <c r="AF37" s="189"/>
      <c r="AG37" s="190"/>
      <c r="AH37" s="190"/>
      <c r="AI37" s="190"/>
      <c r="AJ37" s="190"/>
      <c r="AK37" s="209"/>
      <c r="AL37" s="210"/>
      <c r="AM37" s="210"/>
      <c r="AN37" s="210"/>
      <c r="AO37" s="210"/>
      <c r="AP37" s="210"/>
      <c r="AQ37" s="211"/>
      <c r="AR37" s="211"/>
      <c r="AS37" s="211"/>
      <c r="AT37" s="211"/>
      <c r="AU37" s="211"/>
      <c r="AV37" s="211"/>
      <c r="AW37" s="209"/>
      <c r="AX37" s="210"/>
      <c r="AY37" s="210"/>
      <c r="AZ37" s="210"/>
      <c r="BA37" s="210"/>
      <c r="BB37" s="189"/>
      <c r="BC37" s="190"/>
      <c r="BD37" s="190"/>
      <c r="BE37" s="190"/>
      <c r="BF37" s="190"/>
      <c r="BG37" s="190"/>
      <c r="BH37" s="191"/>
      <c r="BI37" s="191"/>
      <c r="BJ37" s="191"/>
      <c r="BK37" s="191"/>
      <c r="BL37" s="191"/>
      <c r="BM37" s="191"/>
      <c r="BN37" s="189"/>
      <c r="BO37" s="190"/>
      <c r="BP37" s="190"/>
      <c r="BQ37" s="190"/>
      <c r="BR37" s="190"/>
      <c r="BS37" s="209"/>
      <c r="BT37" s="210"/>
      <c r="BU37" s="210"/>
      <c r="BV37" s="210"/>
      <c r="BW37" s="210"/>
      <c r="BX37" s="210"/>
      <c r="BY37" s="211"/>
      <c r="BZ37" s="211"/>
      <c r="CA37" s="211"/>
      <c r="CB37" s="211"/>
      <c r="CC37" s="211"/>
      <c r="CD37" s="211"/>
      <c r="CE37" s="209"/>
      <c r="CF37" s="210"/>
      <c r="CG37" s="210"/>
      <c r="CH37" s="210"/>
      <c r="CI37" s="210"/>
      <c r="CJ37" s="189"/>
      <c r="CK37" s="190"/>
      <c r="CL37" s="190"/>
      <c r="CM37" s="190"/>
      <c r="CN37" s="190"/>
      <c r="CO37" s="190"/>
      <c r="CP37" s="191"/>
      <c r="CQ37" s="191"/>
      <c r="CR37" s="191"/>
      <c r="CS37" s="191"/>
      <c r="CT37" s="191"/>
      <c r="CU37" s="191"/>
      <c r="CV37" s="189"/>
      <c r="CW37" s="190"/>
      <c r="CX37" s="190"/>
      <c r="CY37" s="190"/>
      <c r="CZ37" s="190"/>
      <c r="DA37" s="209"/>
      <c r="DB37" s="210"/>
      <c r="DC37" s="210"/>
      <c r="DD37" s="210"/>
      <c r="DE37" s="210"/>
      <c r="DF37" s="210"/>
      <c r="DG37" s="211"/>
      <c r="DH37" s="211"/>
      <c r="DI37" s="211"/>
      <c r="DJ37" s="211"/>
      <c r="DK37" s="211"/>
      <c r="DL37" s="211"/>
      <c r="DM37" s="209"/>
      <c r="DN37" s="210"/>
      <c r="DO37" s="210"/>
      <c r="DP37" s="210"/>
      <c r="DQ37" s="210"/>
    </row>
    <row r="38" spans="1:121" s="59" customFormat="1" ht="13.2">
      <c r="A38" s="56"/>
      <c r="B38" s="209"/>
      <c r="C38" s="210"/>
      <c r="D38" s="210"/>
      <c r="E38" s="210"/>
      <c r="F38" s="210"/>
      <c r="G38" s="210"/>
      <c r="H38" s="211"/>
      <c r="I38" s="211"/>
      <c r="J38" s="211"/>
      <c r="K38" s="211"/>
      <c r="L38" s="211"/>
      <c r="M38" s="211"/>
      <c r="N38" s="209"/>
      <c r="O38" s="210"/>
      <c r="P38" s="210"/>
      <c r="Q38" s="210"/>
      <c r="R38" s="210"/>
      <c r="S38" s="57"/>
      <c r="T38" s="189"/>
      <c r="U38" s="190"/>
      <c r="V38" s="190"/>
      <c r="W38" s="190"/>
      <c r="X38" s="190"/>
      <c r="Y38" s="190"/>
      <c r="Z38" s="191"/>
      <c r="AA38" s="191"/>
      <c r="AB38" s="191"/>
      <c r="AC38" s="191"/>
      <c r="AD38" s="191"/>
      <c r="AE38" s="191"/>
      <c r="AF38" s="189"/>
      <c r="AG38" s="190"/>
      <c r="AH38" s="190"/>
      <c r="AI38" s="190"/>
      <c r="AJ38" s="190"/>
      <c r="AK38" s="209"/>
      <c r="AL38" s="210"/>
      <c r="AM38" s="210"/>
      <c r="AN38" s="210"/>
      <c r="AO38" s="210"/>
      <c r="AP38" s="210"/>
      <c r="AQ38" s="211"/>
      <c r="AR38" s="211"/>
      <c r="AS38" s="211"/>
      <c r="AT38" s="211"/>
      <c r="AU38" s="211"/>
      <c r="AV38" s="211"/>
      <c r="AW38" s="209"/>
      <c r="AX38" s="210"/>
      <c r="AY38" s="210"/>
      <c r="AZ38" s="210"/>
      <c r="BA38" s="210"/>
      <c r="BB38" s="189"/>
      <c r="BC38" s="190"/>
      <c r="BD38" s="190"/>
      <c r="BE38" s="190"/>
      <c r="BF38" s="190"/>
      <c r="BG38" s="190"/>
      <c r="BH38" s="191"/>
      <c r="BI38" s="191"/>
      <c r="BJ38" s="191"/>
      <c r="BK38" s="191"/>
      <c r="BL38" s="191"/>
      <c r="BM38" s="191"/>
      <c r="BN38" s="189"/>
      <c r="BO38" s="190"/>
      <c r="BP38" s="190"/>
      <c r="BQ38" s="190"/>
      <c r="BR38" s="190"/>
      <c r="BS38" s="209"/>
      <c r="BT38" s="210"/>
      <c r="BU38" s="210"/>
      <c r="BV38" s="210"/>
      <c r="BW38" s="210"/>
      <c r="BX38" s="210"/>
      <c r="BY38" s="211"/>
      <c r="BZ38" s="211"/>
      <c r="CA38" s="211"/>
      <c r="CB38" s="211"/>
      <c r="CC38" s="211"/>
      <c r="CD38" s="211"/>
      <c r="CE38" s="209"/>
      <c r="CF38" s="210"/>
      <c r="CG38" s="210"/>
      <c r="CH38" s="210"/>
      <c r="CI38" s="210"/>
      <c r="CJ38" s="189"/>
      <c r="CK38" s="190"/>
      <c r="CL38" s="190"/>
      <c r="CM38" s="190"/>
      <c r="CN38" s="190"/>
      <c r="CO38" s="190"/>
      <c r="CP38" s="191"/>
      <c r="CQ38" s="191"/>
      <c r="CR38" s="191"/>
      <c r="CS38" s="191"/>
      <c r="CT38" s="191"/>
      <c r="CU38" s="191"/>
      <c r="CV38" s="189"/>
      <c r="CW38" s="190"/>
      <c r="CX38" s="190"/>
      <c r="CY38" s="190"/>
      <c r="CZ38" s="190"/>
      <c r="DA38" s="209"/>
      <c r="DB38" s="210"/>
      <c r="DC38" s="210"/>
      <c r="DD38" s="210"/>
      <c r="DE38" s="210"/>
      <c r="DF38" s="210"/>
      <c r="DG38" s="211"/>
      <c r="DH38" s="211"/>
      <c r="DI38" s="211"/>
      <c r="DJ38" s="211"/>
      <c r="DK38" s="211"/>
      <c r="DL38" s="211"/>
      <c r="DM38" s="209"/>
      <c r="DN38" s="210"/>
      <c r="DO38" s="210"/>
      <c r="DP38" s="210"/>
      <c r="DQ38" s="210"/>
    </row>
    <row r="39" spans="1:121" s="59" customFormat="1" ht="13.2">
      <c r="A39" s="56"/>
      <c r="B39" s="209"/>
      <c r="C39" s="210"/>
      <c r="D39" s="210"/>
      <c r="E39" s="210"/>
      <c r="F39" s="210"/>
      <c r="G39" s="210"/>
      <c r="H39" s="211"/>
      <c r="I39" s="211"/>
      <c r="J39" s="211"/>
      <c r="K39" s="211"/>
      <c r="L39" s="211"/>
      <c r="M39" s="211"/>
      <c r="N39" s="209"/>
      <c r="O39" s="210"/>
      <c r="P39" s="210"/>
      <c r="Q39" s="210"/>
      <c r="R39" s="210"/>
      <c r="S39" s="57"/>
      <c r="T39" s="189"/>
      <c r="U39" s="190"/>
      <c r="V39" s="190"/>
      <c r="W39" s="190"/>
      <c r="X39" s="190"/>
      <c r="Y39" s="190"/>
      <c r="Z39" s="191"/>
      <c r="AA39" s="191"/>
      <c r="AB39" s="191"/>
      <c r="AC39" s="191"/>
      <c r="AD39" s="191"/>
      <c r="AE39" s="191"/>
      <c r="AF39" s="189"/>
      <c r="AG39" s="190"/>
      <c r="AH39" s="190"/>
      <c r="AI39" s="190"/>
      <c r="AJ39" s="190"/>
      <c r="AK39" s="209"/>
      <c r="AL39" s="210"/>
      <c r="AM39" s="210"/>
      <c r="AN39" s="210"/>
      <c r="AO39" s="210"/>
      <c r="AP39" s="210"/>
      <c r="AQ39" s="211"/>
      <c r="AR39" s="211"/>
      <c r="AS39" s="211"/>
      <c r="AT39" s="211"/>
      <c r="AU39" s="211"/>
      <c r="AV39" s="211"/>
      <c r="AW39" s="209"/>
      <c r="AX39" s="210"/>
      <c r="AY39" s="210"/>
      <c r="AZ39" s="210"/>
      <c r="BA39" s="210"/>
      <c r="BB39" s="189"/>
      <c r="BC39" s="190"/>
      <c r="BD39" s="190"/>
      <c r="BE39" s="190"/>
      <c r="BF39" s="190"/>
      <c r="BG39" s="190"/>
      <c r="BH39" s="191"/>
      <c r="BI39" s="191"/>
      <c r="BJ39" s="191"/>
      <c r="BK39" s="191"/>
      <c r="BL39" s="191"/>
      <c r="BM39" s="191"/>
      <c r="BN39" s="189"/>
      <c r="BO39" s="190"/>
      <c r="BP39" s="190"/>
      <c r="BQ39" s="190"/>
      <c r="BR39" s="190"/>
      <c r="BS39" s="209"/>
      <c r="BT39" s="210"/>
      <c r="BU39" s="210"/>
      <c r="BV39" s="210"/>
      <c r="BW39" s="210"/>
      <c r="BX39" s="210"/>
      <c r="BY39" s="211"/>
      <c r="BZ39" s="211"/>
      <c r="CA39" s="211"/>
      <c r="CB39" s="211"/>
      <c r="CC39" s="211"/>
      <c r="CD39" s="211"/>
      <c r="CE39" s="209"/>
      <c r="CF39" s="210"/>
      <c r="CG39" s="210"/>
      <c r="CH39" s="210"/>
      <c r="CI39" s="210"/>
      <c r="CJ39" s="189"/>
      <c r="CK39" s="190"/>
      <c r="CL39" s="190"/>
      <c r="CM39" s="190"/>
      <c r="CN39" s="190"/>
      <c r="CO39" s="190"/>
      <c r="CP39" s="191"/>
      <c r="CQ39" s="191"/>
      <c r="CR39" s="191"/>
      <c r="CS39" s="191"/>
      <c r="CT39" s="191"/>
      <c r="CU39" s="191"/>
      <c r="CV39" s="189"/>
      <c r="CW39" s="190"/>
      <c r="CX39" s="190"/>
      <c r="CY39" s="190"/>
      <c r="CZ39" s="190"/>
      <c r="DA39" s="209"/>
      <c r="DB39" s="210"/>
      <c r="DC39" s="210"/>
      <c r="DD39" s="210"/>
      <c r="DE39" s="210"/>
      <c r="DF39" s="210"/>
      <c r="DG39" s="211"/>
      <c r="DH39" s="211"/>
      <c r="DI39" s="211"/>
      <c r="DJ39" s="211"/>
      <c r="DK39" s="211"/>
      <c r="DL39" s="211"/>
      <c r="DM39" s="209"/>
      <c r="DN39" s="210"/>
      <c r="DO39" s="210"/>
      <c r="DP39" s="210"/>
      <c r="DQ39" s="210"/>
    </row>
    <row r="40" spans="1:121" s="59" customFormat="1" ht="13.2">
      <c r="A40" s="56"/>
      <c r="B40" s="209"/>
      <c r="C40" s="210"/>
      <c r="D40" s="210"/>
      <c r="E40" s="210"/>
      <c r="F40" s="210"/>
      <c r="G40" s="210"/>
      <c r="H40" s="211"/>
      <c r="I40" s="211"/>
      <c r="J40" s="211"/>
      <c r="K40" s="211"/>
      <c r="L40" s="211"/>
      <c r="M40" s="211"/>
      <c r="N40" s="209"/>
      <c r="O40" s="210"/>
      <c r="P40" s="210"/>
      <c r="Q40" s="210"/>
      <c r="R40" s="210"/>
      <c r="S40" s="57"/>
      <c r="T40" s="189"/>
      <c r="U40" s="190"/>
      <c r="V40" s="190"/>
      <c r="W40" s="190"/>
      <c r="X40" s="190"/>
      <c r="Y40" s="190"/>
      <c r="Z40" s="191"/>
      <c r="AA40" s="191"/>
      <c r="AB40" s="191"/>
      <c r="AC40" s="191"/>
      <c r="AD40" s="191"/>
      <c r="AE40" s="191"/>
      <c r="AF40" s="189"/>
      <c r="AG40" s="190"/>
      <c r="AH40" s="190"/>
      <c r="AI40" s="190"/>
      <c r="AJ40" s="190"/>
      <c r="AK40" s="209"/>
      <c r="AL40" s="210"/>
      <c r="AM40" s="210"/>
      <c r="AN40" s="210"/>
      <c r="AO40" s="210"/>
      <c r="AP40" s="210"/>
      <c r="AQ40" s="211"/>
      <c r="AR40" s="211"/>
      <c r="AS40" s="211"/>
      <c r="AT40" s="211"/>
      <c r="AU40" s="211"/>
      <c r="AV40" s="211"/>
      <c r="AW40" s="209"/>
      <c r="AX40" s="210"/>
      <c r="AY40" s="210"/>
      <c r="AZ40" s="210"/>
      <c r="BA40" s="210"/>
      <c r="BB40" s="189"/>
      <c r="BC40" s="190"/>
      <c r="BD40" s="190"/>
      <c r="BE40" s="190"/>
      <c r="BF40" s="190"/>
      <c r="BG40" s="190"/>
      <c r="BH40" s="191"/>
      <c r="BI40" s="191"/>
      <c r="BJ40" s="191"/>
      <c r="BK40" s="191"/>
      <c r="BL40" s="191"/>
      <c r="BM40" s="191"/>
      <c r="BN40" s="189"/>
      <c r="BO40" s="190"/>
      <c r="BP40" s="190"/>
      <c r="BQ40" s="190"/>
      <c r="BR40" s="190"/>
      <c r="BS40" s="209"/>
      <c r="BT40" s="210"/>
      <c r="BU40" s="210"/>
      <c r="BV40" s="210"/>
      <c r="BW40" s="210"/>
      <c r="BX40" s="210"/>
      <c r="BY40" s="211"/>
      <c r="BZ40" s="211"/>
      <c r="CA40" s="211"/>
      <c r="CB40" s="211"/>
      <c r="CC40" s="211"/>
      <c r="CD40" s="211"/>
      <c r="CE40" s="209"/>
      <c r="CF40" s="210"/>
      <c r="CG40" s="210"/>
      <c r="CH40" s="210"/>
      <c r="CI40" s="210"/>
      <c r="CJ40" s="189"/>
      <c r="CK40" s="190"/>
      <c r="CL40" s="190"/>
      <c r="CM40" s="190"/>
      <c r="CN40" s="190"/>
      <c r="CO40" s="190"/>
      <c r="CP40" s="191"/>
      <c r="CQ40" s="191"/>
      <c r="CR40" s="191"/>
      <c r="CS40" s="191"/>
      <c r="CT40" s="191"/>
      <c r="CU40" s="191"/>
      <c r="CV40" s="189"/>
      <c r="CW40" s="190"/>
      <c r="CX40" s="190"/>
      <c r="CY40" s="190"/>
      <c r="CZ40" s="190"/>
      <c r="DA40" s="209"/>
      <c r="DB40" s="210"/>
      <c r="DC40" s="210"/>
      <c r="DD40" s="210"/>
      <c r="DE40" s="210"/>
      <c r="DF40" s="210"/>
      <c r="DG40" s="211"/>
      <c r="DH40" s="211"/>
      <c r="DI40" s="211"/>
      <c r="DJ40" s="211"/>
      <c r="DK40" s="211"/>
      <c r="DL40" s="211"/>
      <c r="DM40" s="209"/>
      <c r="DN40" s="210"/>
      <c r="DO40" s="210"/>
      <c r="DP40" s="210"/>
      <c r="DQ40" s="210"/>
    </row>
    <row r="41" spans="1:121" s="59" customFormat="1" ht="13.2">
      <c r="A41" s="56"/>
      <c r="B41" s="209"/>
      <c r="C41" s="210"/>
      <c r="D41" s="210"/>
      <c r="E41" s="210"/>
      <c r="F41" s="210"/>
      <c r="G41" s="210"/>
      <c r="H41" s="211"/>
      <c r="I41" s="211"/>
      <c r="J41" s="211"/>
      <c r="K41" s="211"/>
      <c r="L41" s="211"/>
      <c r="M41" s="211"/>
      <c r="N41" s="209"/>
      <c r="O41" s="210"/>
      <c r="P41" s="210"/>
      <c r="Q41" s="210"/>
      <c r="R41" s="210"/>
      <c r="S41" s="57"/>
      <c r="T41" s="189"/>
      <c r="U41" s="190"/>
      <c r="V41" s="190"/>
      <c r="W41" s="190"/>
      <c r="X41" s="190"/>
      <c r="Y41" s="190"/>
      <c r="Z41" s="191"/>
      <c r="AA41" s="191"/>
      <c r="AB41" s="191"/>
      <c r="AC41" s="191"/>
      <c r="AD41" s="191"/>
      <c r="AE41" s="191"/>
      <c r="AF41" s="189"/>
      <c r="AG41" s="190"/>
      <c r="AH41" s="190"/>
      <c r="AI41" s="190"/>
      <c r="AJ41" s="190"/>
      <c r="AK41" s="209"/>
      <c r="AL41" s="210"/>
      <c r="AM41" s="210"/>
      <c r="AN41" s="210"/>
      <c r="AO41" s="210"/>
      <c r="AP41" s="210"/>
      <c r="AQ41" s="211"/>
      <c r="AR41" s="211"/>
      <c r="AS41" s="211"/>
      <c r="AT41" s="211"/>
      <c r="AU41" s="211"/>
      <c r="AV41" s="211"/>
      <c r="AW41" s="209"/>
      <c r="AX41" s="210"/>
      <c r="AY41" s="210"/>
      <c r="AZ41" s="210"/>
      <c r="BA41" s="210"/>
      <c r="BB41" s="189"/>
      <c r="BC41" s="190"/>
      <c r="BD41" s="190"/>
      <c r="BE41" s="190"/>
      <c r="BF41" s="190"/>
      <c r="BG41" s="190"/>
      <c r="BH41" s="191"/>
      <c r="BI41" s="191"/>
      <c r="BJ41" s="191"/>
      <c r="BK41" s="191"/>
      <c r="BL41" s="191"/>
      <c r="BM41" s="191"/>
      <c r="BN41" s="189"/>
      <c r="BO41" s="190"/>
      <c r="BP41" s="190"/>
      <c r="BQ41" s="190"/>
      <c r="BR41" s="190"/>
      <c r="BS41" s="209"/>
      <c r="BT41" s="210"/>
      <c r="BU41" s="210"/>
      <c r="BV41" s="210"/>
      <c r="BW41" s="210"/>
      <c r="BX41" s="210"/>
      <c r="BY41" s="211"/>
      <c r="BZ41" s="211"/>
      <c r="CA41" s="211"/>
      <c r="CB41" s="211"/>
      <c r="CC41" s="211"/>
      <c r="CD41" s="211"/>
      <c r="CE41" s="209"/>
      <c r="CF41" s="210"/>
      <c r="CG41" s="210"/>
      <c r="CH41" s="210"/>
      <c r="CI41" s="210"/>
      <c r="CJ41" s="189"/>
      <c r="CK41" s="190"/>
      <c r="CL41" s="190"/>
      <c r="CM41" s="190"/>
      <c r="CN41" s="190"/>
      <c r="CO41" s="190"/>
      <c r="CP41" s="191"/>
      <c r="CQ41" s="191"/>
      <c r="CR41" s="191"/>
      <c r="CS41" s="191"/>
      <c r="CT41" s="191"/>
      <c r="CU41" s="191"/>
      <c r="CV41" s="189"/>
      <c r="CW41" s="190"/>
      <c r="CX41" s="190"/>
      <c r="CY41" s="190"/>
      <c r="CZ41" s="190"/>
      <c r="DA41" s="209"/>
      <c r="DB41" s="210"/>
      <c r="DC41" s="210"/>
      <c r="DD41" s="210"/>
      <c r="DE41" s="210"/>
      <c r="DF41" s="210"/>
      <c r="DG41" s="211"/>
      <c r="DH41" s="211"/>
      <c r="DI41" s="211"/>
      <c r="DJ41" s="211"/>
      <c r="DK41" s="211"/>
      <c r="DL41" s="211"/>
      <c r="DM41" s="209"/>
      <c r="DN41" s="210"/>
      <c r="DO41" s="210"/>
      <c r="DP41" s="210"/>
      <c r="DQ41" s="210"/>
    </row>
    <row r="42" spans="1:121" s="59" customFormat="1" ht="13.2">
      <c r="A42" s="56"/>
      <c r="B42" s="209"/>
      <c r="C42" s="210"/>
      <c r="D42" s="210"/>
      <c r="E42" s="210"/>
      <c r="F42" s="210"/>
      <c r="G42" s="210"/>
      <c r="H42" s="211"/>
      <c r="I42" s="211"/>
      <c r="J42" s="211"/>
      <c r="K42" s="211"/>
      <c r="L42" s="211"/>
      <c r="M42" s="211"/>
      <c r="N42" s="209"/>
      <c r="O42" s="210"/>
      <c r="P42" s="210"/>
      <c r="Q42" s="210"/>
      <c r="R42" s="210"/>
      <c r="S42" s="57"/>
      <c r="T42" s="189"/>
      <c r="U42" s="190"/>
      <c r="V42" s="190"/>
      <c r="W42" s="190"/>
      <c r="X42" s="190"/>
      <c r="Y42" s="190"/>
      <c r="Z42" s="191"/>
      <c r="AA42" s="191"/>
      <c r="AB42" s="191"/>
      <c r="AC42" s="191"/>
      <c r="AD42" s="191"/>
      <c r="AE42" s="191"/>
      <c r="AF42" s="189"/>
      <c r="AG42" s="190"/>
      <c r="AH42" s="190"/>
      <c r="AI42" s="190"/>
      <c r="AJ42" s="190"/>
      <c r="AK42" s="209"/>
      <c r="AL42" s="210"/>
      <c r="AM42" s="210"/>
      <c r="AN42" s="210"/>
      <c r="AO42" s="210"/>
      <c r="AP42" s="210"/>
      <c r="AQ42" s="211"/>
      <c r="AR42" s="211"/>
      <c r="AS42" s="211"/>
      <c r="AT42" s="211"/>
      <c r="AU42" s="211"/>
      <c r="AV42" s="211"/>
      <c r="AW42" s="209"/>
      <c r="AX42" s="210"/>
      <c r="AY42" s="210"/>
      <c r="AZ42" s="210"/>
      <c r="BA42" s="210"/>
      <c r="BB42" s="189"/>
      <c r="BC42" s="190"/>
      <c r="BD42" s="190"/>
      <c r="BE42" s="190"/>
      <c r="BF42" s="190"/>
      <c r="BG42" s="190"/>
      <c r="BH42" s="191"/>
      <c r="BI42" s="191"/>
      <c r="BJ42" s="191"/>
      <c r="BK42" s="191"/>
      <c r="BL42" s="191"/>
      <c r="BM42" s="191"/>
      <c r="BN42" s="189"/>
      <c r="BO42" s="190"/>
      <c r="BP42" s="190"/>
      <c r="BQ42" s="190"/>
      <c r="BR42" s="190"/>
      <c r="BS42" s="209"/>
      <c r="BT42" s="210"/>
      <c r="BU42" s="210"/>
      <c r="BV42" s="210"/>
      <c r="BW42" s="210"/>
      <c r="BX42" s="210"/>
      <c r="BY42" s="211"/>
      <c r="BZ42" s="211"/>
      <c r="CA42" s="211"/>
      <c r="CB42" s="211"/>
      <c r="CC42" s="211"/>
      <c r="CD42" s="211"/>
      <c r="CE42" s="209"/>
      <c r="CF42" s="210"/>
      <c r="CG42" s="210"/>
      <c r="CH42" s="210"/>
      <c r="CI42" s="210"/>
      <c r="CJ42" s="189"/>
      <c r="CK42" s="190"/>
      <c r="CL42" s="190"/>
      <c r="CM42" s="190"/>
      <c r="CN42" s="190"/>
      <c r="CO42" s="190"/>
      <c r="CP42" s="191"/>
      <c r="CQ42" s="191"/>
      <c r="CR42" s="191"/>
      <c r="CS42" s="191"/>
      <c r="CT42" s="191"/>
      <c r="CU42" s="191"/>
      <c r="CV42" s="189"/>
      <c r="CW42" s="190"/>
      <c r="CX42" s="190"/>
      <c r="CY42" s="190"/>
      <c r="CZ42" s="190"/>
      <c r="DA42" s="209"/>
      <c r="DB42" s="210"/>
      <c r="DC42" s="210"/>
      <c r="DD42" s="210"/>
      <c r="DE42" s="210"/>
      <c r="DF42" s="210"/>
      <c r="DG42" s="211"/>
      <c r="DH42" s="211"/>
      <c r="DI42" s="211"/>
      <c r="DJ42" s="211"/>
      <c r="DK42" s="211"/>
      <c r="DL42" s="211"/>
      <c r="DM42" s="209"/>
      <c r="DN42" s="210"/>
      <c r="DO42" s="210"/>
      <c r="DP42" s="210"/>
      <c r="DQ42" s="210"/>
    </row>
    <row r="43" spans="1:121" s="59" customFormat="1" ht="13.2">
      <c r="A43" s="56"/>
      <c r="B43" s="209"/>
      <c r="C43" s="210"/>
      <c r="D43" s="210"/>
      <c r="E43" s="210"/>
      <c r="F43" s="210"/>
      <c r="G43" s="210"/>
      <c r="H43" s="211"/>
      <c r="I43" s="211"/>
      <c r="J43" s="211"/>
      <c r="K43" s="211"/>
      <c r="L43" s="211"/>
      <c r="M43" s="211"/>
      <c r="N43" s="209"/>
      <c r="O43" s="210"/>
      <c r="P43" s="210"/>
      <c r="Q43" s="210"/>
      <c r="R43" s="210"/>
      <c r="S43" s="57"/>
      <c r="T43" s="189"/>
      <c r="U43" s="190"/>
      <c r="V43" s="190"/>
      <c r="W43" s="190"/>
      <c r="X43" s="190"/>
      <c r="Y43" s="190"/>
      <c r="Z43" s="191"/>
      <c r="AA43" s="191"/>
      <c r="AB43" s="191"/>
      <c r="AC43" s="191"/>
      <c r="AD43" s="191"/>
      <c r="AE43" s="191"/>
      <c r="AF43" s="189"/>
      <c r="AG43" s="190"/>
      <c r="AH43" s="190"/>
      <c r="AI43" s="190"/>
      <c r="AJ43" s="190"/>
      <c r="AK43" s="209"/>
      <c r="AL43" s="210"/>
      <c r="AM43" s="210"/>
      <c r="AN43" s="210"/>
      <c r="AO43" s="210"/>
      <c r="AP43" s="210"/>
      <c r="AQ43" s="211"/>
      <c r="AR43" s="211"/>
      <c r="AS43" s="211"/>
      <c r="AT43" s="211"/>
      <c r="AU43" s="211"/>
      <c r="AV43" s="211"/>
      <c r="AW43" s="209"/>
      <c r="AX43" s="210"/>
      <c r="AY43" s="210"/>
      <c r="AZ43" s="210"/>
      <c r="BA43" s="210"/>
      <c r="BB43" s="189"/>
      <c r="BC43" s="190"/>
      <c r="BD43" s="190"/>
      <c r="BE43" s="190"/>
      <c r="BF43" s="190"/>
      <c r="BG43" s="190"/>
      <c r="BH43" s="191"/>
      <c r="BI43" s="191"/>
      <c r="BJ43" s="191"/>
      <c r="BK43" s="191"/>
      <c r="BL43" s="191"/>
      <c r="BM43" s="191"/>
      <c r="BN43" s="189"/>
      <c r="BO43" s="190"/>
      <c r="BP43" s="190"/>
      <c r="BQ43" s="190"/>
      <c r="BR43" s="190"/>
      <c r="BS43" s="209"/>
      <c r="BT43" s="210"/>
      <c r="BU43" s="210"/>
      <c r="BV43" s="210"/>
      <c r="BW43" s="210"/>
      <c r="BX43" s="210"/>
      <c r="BY43" s="211"/>
      <c r="BZ43" s="211"/>
      <c r="CA43" s="211"/>
      <c r="CB43" s="211"/>
      <c r="CC43" s="211"/>
      <c r="CD43" s="211"/>
      <c r="CE43" s="209"/>
      <c r="CF43" s="210"/>
      <c r="CG43" s="210"/>
      <c r="CH43" s="210"/>
      <c r="CI43" s="210"/>
      <c r="CJ43" s="189"/>
      <c r="CK43" s="190"/>
      <c r="CL43" s="190"/>
      <c r="CM43" s="190"/>
      <c r="CN43" s="190"/>
      <c r="CO43" s="190"/>
      <c r="CP43" s="191"/>
      <c r="CQ43" s="191"/>
      <c r="CR43" s="191"/>
      <c r="CS43" s="191"/>
      <c r="CT43" s="191"/>
      <c r="CU43" s="191"/>
      <c r="CV43" s="189"/>
      <c r="CW43" s="190"/>
      <c r="CX43" s="190"/>
      <c r="CY43" s="190"/>
      <c r="CZ43" s="190"/>
      <c r="DA43" s="209"/>
      <c r="DB43" s="210"/>
      <c r="DC43" s="210"/>
      <c r="DD43" s="210"/>
      <c r="DE43" s="210"/>
      <c r="DF43" s="210"/>
      <c r="DG43" s="211"/>
      <c r="DH43" s="211"/>
      <c r="DI43" s="211"/>
      <c r="DJ43" s="211"/>
      <c r="DK43" s="211"/>
      <c r="DL43" s="211"/>
      <c r="DM43" s="209"/>
      <c r="DN43" s="210"/>
      <c r="DO43" s="210"/>
      <c r="DP43" s="210"/>
      <c r="DQ43" s="210"/>
    </row>
    <row r="44" spans="1:121" s="59" customFormat="1" ht="13.2">
      <c r="A44" s="56"/>
      <c r="B44" s="209"/>
      <c r="C44" s="210"/>
      <c r="D44" s="210"/>
      <c r="E44" s="210"/>
      <c r="F44" s="210"/>
      <c r="G44" s="210"/>
      <c r="H44" s="211"/>
      <c r="I44" s="211"/>
      <c r="J44" s="211"/>
      <c r="K44" s="211"/>
      <c r="L44" s="211"/>
      <c r="M44" s="211"/>
      <c r="N44" s="209"/>
      <c r="O44" s="210"/>
      <c r="P44" s="210"/>
      <c r="Q44" s="210"/>
      <c r="R44" s="210"/>
      <c r="S44" s="57"/>
      <c r="T44" s="189"/>
      <c r="U44" s="190"/>
      <c r="V44" s="190"/>
      <c r="W44" s="190"/>
      <c r="X44" s="190"/>
      <c r="Y44" s="190"/>
      <c r="Z44" s="191"/>
      <c r="AA44" s="191"/>
      <c r="AB44" s="191"/>
      <c r="AC44" s="191"/>
      <c r="AD44" s="191"/>
      <c r="AE44" s="191"/>
      <c r="AF44" s="189"/>
      <c r="AG44" s="190"/>
      <c r="AH44" s="190"/>
      <c r="AI44" s="190"/>
      <c r="AJ44" s="190"/>
      <c r="AK44" s="209"/>
      <c r="AL44" s="210"/>
      <c r="AM44" s="210"/>
      <c r="AN44" s="210"/>
      <c r="AO44" s="210"/>
      <c r="AP44" s="210"/>
      <c r="AQ44" s="211"/>
      <c r="AR44" s="211"/>
      <c r="AS44" s="211"/>
      <c r="AT44" s="211"/>
      <c r="AU44" s="211"/>
      <c r="AV44" s="211"/>
      <c r="AW44" s="209"/>
      <c r="AX44" s="210"/>
      <c r="AY44" s="210"/>
      <c r="AZ44" s="210"/>
      <c r="BA44" s="210"/>
      <c r="BB44" s="189"/>
      <c r="BC44" s="190"/>
      <c r="BD44" s="190"/>
      <c r="BE44" s="190"/>
      <c r="BF44" s="190"/>
      <c r="BG44" s="190"/>
      <c r="BH44" s="191"/>
      <c r="BI44" s="191"/>
      <c r="BJ44" s="191"/>
      <c r="BK44" s="191"/>
      <c r="BL44" s="191"/>
      <c r="BM44" s="191"/>
      <c r="BN44" s="189"/>
      <c r="BO44" s="190"/>
      <c r="BP44" s="190"/>
      <c r="BQ44" s="190"/>
      <c r="BR44" s="190"/>
      <c r="BS44" s="209"/>
      <c r="BT44" s="210"/>
      <c r="BU44" s="210"/>
      <c r="BV44" s="210"/>
      <c r="BW44" s="210"/>
      <c r="BX44" s="210"/>
      <c r="BY44" s="211"/>
      <c r="BZ44" s="211"/>
      <c r="CA44" s="211"/>
      <c r="CB44" s="211"/>
      <c r="CC44" s="211"/>
      <c r="CD44" s="211"/>
      <c r="CE44" s="209"/>
      <c r="CF44" s="210"/>
      <c r="CG44" s="210"/>
      <c r="CH44" s="210"/>
      <c r="CI44" s="210"/>
      <c r="CJ44" s="189"/>
      <c r="CK44" s="190"/>
      <c r="CL44" s="190"/>
      <c r="CM44" s="190"/>
      <c r="CN44" s="190"/>
      <c r="CO44" s="190"/>
      <c r="CP44" s="191"/>
      <c r="CQ44" s="191"/>
      <c r="CR44" s="191"/>
      <c r="CS44" s="191"/>
      <c r="CT44" s="191"/>
      <c r="CU44" s="191"/>
      <c r="CV44" s="189"/>
      <c r="CW44" s="190"/>
      <c r="CX44" s="190"/>
      <c r="CY44" s="190"/>
      <c r="CZ44" s="190"/>
      <c r="DA44" s="209"/>
      <c r="DB44" s="210"/>
      <c r="DC44" s="210"/>
      <c r="DD44" s="210"/>
      <c r="DE44" s="210"/>
      <c r="DF44" s="210"/>
      <c r="DG44" s="211"/>
      <c r="DH44" s="211"/>
      <c r="DI44" s="211"/>
      <c r="DJ44" s="211"/>
      <c r="DK44" s="211"/>
      <c r="DL44" s="211"/>
      <c r="DM44" s="209"/>
      <c r="DN44" s="210"/>
      <c r="DO44" s="210"/>
      <c r="DP44" s="210"/>
      <c r="DQ44" s="210"/>
    </row>
    <row r="45" spans="1:121" s="59" customFormat="1" ht="13.2">
      <c r="A45" s="56"/>
      <c r="B45" s="209"/>
      <c r="C45" s="210"/>
      <c r="D45" s="210"/>
      <c r="E45" s="210"/>
      <c r="F45" s="210"/>
      <c r="G45" s="210"/>
      <c r="H45" s="211"/>
      <c r="I45" s="211"/>
      <c r="J45" s="211"/>
      <c r="K45" s="211"/>
      <c r="L45" s="211"/>
      <c r="M45" s="211"/>
      <c r="N45" s="209"/>
      <c r="O45" s="210"/>
      <c r="P45" s="210"/>
      <c r="Q45" s="210"/>
      <c r="R45" s="210"/>
      <c r="S45" s="57"/>
      <c r="T45" s="189"/>
      <c r="U45" s="190"/>
      <c r="V45" s="190"/>
      <c r="W45" s="190"/>
      <c r="X45" s="190"/>
      <c r="Y45" s="190"/>
      <c r="Z45" s="191"/>
      <c r="AA45" s="191"/>
      <c r="AB45" s="191"/>
      <c r="AC45" s="191"/>
      <c r="AD45" s="191"/>
      <c r="AE45" s="191"/>
      <c r="AF45" s="189"/>
      <c r="AG45" s="190"/>
      <c r="AH45" s="190"/>
      <c r="AI45" s="190"/>
      <c r="AJ45" s="190"/>
      <c r="AK45" s="209"/>
      <c r="AL45" s="210"/>
      <c r="AM45" s="210"/>
      <c r="AN45" s="210"/>
      <c r="AO45" s="210"/>
      <c r="AP45" s="210"/>
      <c r="AQ45" s="211"/>
      <c r="AR45" s="211"/>
      <c r="AS45" s="211"/>
      <c r="AT45" s="211"/>
      <c r="AU45" s="211"/>
      <c r="AV45" s="211"/>
      <c r="AW45" s="209"/>
      <c r="AX45" s="210"/>
      <c r="AY45" s="210"/>
      <c r="AZ45" s="210"/>
      <c r="BA45" s="210"/>
      <c r="BB45" s="189"/>
      <c r="BC45" s="190"/>
      <c r="BD45" s="190"/>
      <c r="BE45" s="190"/>
      <c r="BF45" s="190"/>
      <c r="BG45" s="190"/>
      <c r="BH45" s="191"/>
      <c r="BI45" s="191"/>
      <c r="BJ45" s="191"/>
      <c r="BK45" s="191"/>
      <c r="BL45" s="191"/>
      <c r="BM45" s="191"/>
      <c r="BN45" s="189"/>
      <c r="BO45" s="190"/>
      <c r="BP45" s="190"/>
      <c r="BQ45" s="190"/>
      <c r="BR45" s="190"/>
      <c r="BS45" s="209"/>
      <c r="BT45" s="210"/>
      <c r="BU45" s="210"/>
      <c r="BV45" s="210"/>
      <c r="BW45" s="210"/>
      <c r="BX45" s="210"/>
      <c r="BY45" s="211"/>
      <c r="BZ45" s="211"/>
      <c r="CA45" s="211"/>
      <c r="CB45" s="211"/>
      <c r="CC45" s="211"/>
      <c r="CD45" s="211"/>
      <c r="CE45" s="209"/>
      <c r="CF45" s="210"/>
      <c r="CG45" s="210"/>
      <c r="CH45" s="210"/>
      <c r="CI45" s="210"/>
      <c r="CJ45" s="189"/>
      <c r="CK45" s="190"/>
      <c r="CL45" s="190"/>
      <c r="CM45" s="190"/>
      <c r="CN45" s="190"/>
      <c r="CO45" s="190"/>
      <c r="CP45" s="191"/>
      <c r="CQ45" s="191"/>
      <c r="CR45" s="191"/>
      <c r="CS45" s="191"/>
      <c r="CT45" s="191"/>
      <c r="CU45" s="191"/>
      <c r="CV45" s="189"/>
      <c r="CW45" s="190"/>
      <c r="CX45" s="190"/>
      <c r="CY45" s="190"/>
      <c r="CZ45" s="190"/>
      <c r="DA45" s="209"/>
      <c r="DB45" s="210"/>
      <c r="DC45" s="210"/>
      <c r="DD45" s="210"/>
      <c r="DE45" s="210"/>
      <c r="DF45" s="210"/>
      <c r="DG45" s="211"/>
      <c r="DH45" s="211"/>
      <c r="DI45" s="211"/>
      <c r="DJ45" s="211"/>
      <c r="DK45" s="211"/>
      <c r="DL45" s="211"/>
      <c r="DM45" s="209"/>
      <c r="DN45" s="210"/>
      <c r="DO45" s="210"/>
      <c r="DP45" s="210"/>
      <c r="DQ45" s="210"/>
    </row>
    <row r="46" spans="1:121" s="59" customFormat="1" ht="13.2">
      <c r="A46" s="56"/>
      <c r="B46" s="209"/>
      <c r="C46" s="210"/>
      <c r="D46" s="210"/>
      <c r="E46" s="210"/>
      <c r="F46" s="210"/>
      <c r="G46" s="210"/>
      <c r="H46" s="211"/>
      <c r="I46" s="211"/>
      <c r="J46" s="211"/>
      <c r="K46" s="211"/>
      <c r="L46" s="211"/>
      <c r="M46" s="211"/>
      <c r="N46" s="209"/>
      <c r="O46" s="210"/>
      <c r="P46" s="210"/>
      <c r="Q46" s="210"/>
      <c r="R46" s="210"/>
      <c r="S46" s="57"/>
      <c r="T46" s="189"/>
      <c r="U46" s="190"/>
      <c r="V46" s="190"/>
      <c r="W46" s="190"/>
      <c r="X46" s="190"/>
      <c r="Y46" s="190"/>
      <c r="Z46" s="191"/>
      <c r="AA46" s="191"/>
      <c r="AB46" s="191"/>
      <c r="AC46" s="191"/>
      <c r="AD46" s="191"/>
      <c r="AE46" s="191"/>
      <c r="AF46" s="189"/>
      <c r="AG46" s="190"/>
      <c r="AH46" s="190"/>
      <c r="AI46" s="190"/>
      <c r="AJ46" s="190"/>
      <c r="AK46" s="209"/>
      <c r="AL46" s="210"/>
      <c r="AM46" s="210"/>
      <c r="AN46" s="210"/>
      <c r="AO46" s="210"/>
      <c r="AP46" s="210"/>
      <c r="AQ46" s="211"/>
      <c r="AR46" s="211"/>
      <c r="AS46" s="211"/>
      <c r="AT46" s="211"/>
      <c r="AU46" s="211"/>
      <c r="AV46" s="211"/>
      <c r="AW46" s="209"/>
      <c r="AX46" s="210"/>
      <c r="AY46" s="210"/>
      <c r="AZ46" s="210"/>
      <c r="BA46" s="210"/>
      <c r="BB46" s="189"/>
      <c r="BC46" s="190"/>
      <c r="BD46" s="190"/>
      <c r="BE46" s="190"/>
      <c r="BF46" s="190"/>
      <c r="BG46" s="190"/>
      <c r="BH46" s="191"/>
      <c r="BI46" s="191"/>
      <c r="BJ46" s="191"/>
      <c r="BK46" s="191"/>
      <c r="BL46" s="191"/>
      <c r="BM46" s="191"/>
      <c r="BN46" s="189"/>
      <c r="BO46" s="190"/>
      <c r="BP46" s="190"/>
      <c r="BQ46" s="190"/>
      <c r="BR46" s="190"/>
      <c r="BS46" s="209"/>
      <c r="BT46" s="210"/>
      <c r="BU46" s="210"/>
      <c r="BV46" s="210"/>
      <c r="BW46" s="210"/>
      <c r="BX46" s="210"/>
      <c r="BY46" s="211"/>
      <c r="BZ46" s="211"/>
      <c r="CA46" s="211"/>
      <c r="CB46" s="211"/>
      <c r="CC46" s="211"/>
      <c r="CD46" s="211"/>
      <c r="CE46" s="209"/>
      <c r="CF46" s="210"/>
      <c r="CG46" s="210"/>
      <c r="CH46" s="210"/>
      <c r="CI46" s="210"/>
      <c r="CJ46" s="189"/>
      <c r="CK46" s="190"/>
      <c r="CL46" s="190"/>
      <c r="CM46" s="190"/>
      <c r="CN46" s="190"/>
      <c r="CO46" s="190"/>
      <c r="CP46" s="191"/>
      <c r="CQ46" s="191"/>
      <c r="CR46" s="191"/>
      <c r="CS46" s="191"/>
      <c r="CT46" s="191"/>
      <c r="CU46" s="191"/>
      <c r="CV46" s="189"/>
      <c r="CW46" s="190"/>
      <c r="CX46" s="190"/>
      <c r="CY46" s="190"/>
      <c r="CZ46" s="190"/>
      <c r="DA46" s="209"/>
      <c r="DB46" s="210"/>
      <c r="DC46" s="210"/>
      <c r="DD46" s="210"/>
      <c r="DE46" s="210"/>
      <c r="DF46" s="210"/>
      <c r="DG46" s="211"/>
      <c r="DH46" s="211"/>
      <c r="DI46" s="211"/>
      <c r="DJ46" s="211"/>
      <c r="DK46" s="211"/>
      <c r="DL46" s="211"/>
      <c r="DM46" s="209"/>
      <c r="DN46" s="210"/>
      <c r="DO46" s="210"/>
      <c r="DP46" s="210"/>
      <c r="DQ46" s="210"/>
    </row>
    <row r="47" spans="1:121" s="59" customFormat="1" ht="13.2">
      <c r="A47" s="56"/>
      <c r="B47" s="209"/>
      <c r="C47" s="210"/>
      <c r="D47" s="210"/>
      <c r="E47" s="210"/>
      <c r="F47" s="210"/>
      <c r="G47" s="210"/>
      <c r="H47" s="211"/>
      <c r="I47" s="211"/>
      <c r="J47" s="211"/>
      <c r="K47" s="211"/>
      <c r="L47" s="211"/>
      <c r="M47" s="211"/>
      <c r="N47" s="209"/>
      <c r="O47" s="210"/>
      <c r="P47" s="210"/>
      <c r="Q47" s="210"/>
      <c r="R47" s="210"/>
      <c r="S47" s="57"/>
      <c r="T47" s="189"/>
      <c r="U47" s="190"/>
      <c r="V47" s="190"/>
      <c r="W47" s="190"/>
      <c r="X47" s="190"/>
      <c r="Y47" s="190"/>
      <c r="Z47" s="191"/>
      <c r="AA47" s="191"/>
      <c r="AB47" s="191"/>
      <c r="AC47" s="191"/>
      <c r="AD47" s="191"/>
      <c r="AE47" s="191"/>
      <c r="AF47" s="189"/>
      <c r="AG47" s="190"/>
      <c r="AH47" s="190"/>
      <c r="AI47" s="190"/>
      <c r="AJ47" s="190"/>
      <c r="AK47" s="209"/>
      <c r="AL47" s="210"/>
      <c r="AM47" s="210"/>
      <c r="AN47" s="210"/>
      <c r="AO47" s="210"/>
      <c r="AP47" s="210"/>
      <c r="AQ47" s="211"/>
      <c r="AR47" s="211"/>
      <c r="AS47" s="211"/>
      <c r="AT47" s="211"/>
      <c r="AU47" s="211"/>
      <c r="AV47" s="211"/>
      <c r="AW47" s="209"/>
      <c r="AX47" s="210"/>
      <c r="AY47" s="210"/>
      <c r="AZ47" s="210"/>
      <c r="BA47" s="210"/>
      <c r="BB47" s="189"/>
      <c r="BC47" s="190"/>
      <c r="BD47" s="190"/>
      <c r="BE47" s="190"/>
      <c r="BF47" s="190"/>
      <c r="BG47" s="190"/>
      <c r="BH47" s="191"/>
      <c r="BI47" s="191"/>
      <c r="BJ47" s="191"/>
      <c r="BK47" s="191"/>
      <c r="BL47" s="191"/>
      <c r="BM47" s="191"/>
      <c r="BN47" s="189"/>
      <c r="BO47" s="190"/>
      <c r="BP47" s="190"/>
      <c r="BQ47" s="190"/>
      <c r="BR47" s="190"/>
      <c r="BS47" s="209"/>
      <c r="BT47" s="210"/>
      <c r="BU47" s="210"/>
      <c r="BV47" s="210"/>
      <c r="BW47" s="210"/>
      <c r="BX47" s="210"/>
      <c r="BY47" s="211"/>
      <c r="BZ47" s="211"/>
      <c r="CA47" s="211"/>
      <c r="CB47" s="211"/>
      <c r="CC47" s="211"/>
      <c r="CD47" s="211"/>
      <c r="CE47" s="209"/>
      <c r="CF47" s="210"/>
      <c r="CG47" s="210"/>
      <c r="CH47" s="210"/>
      <c r="CI47" s="210"/>
      <c r="CJ47" s="189"/>
      <c r="CK47" s="190"/>
      <c r="CL47" s="190"/>
      <c r="CM47" s="190"/>
      <c r="CN47" s="190"/>
      <c r="CO47" s="190"/>
      <c r="CP47" s="191"/>
      <c r="CQ47" s="191"/>
      <c r="CR47" s="191"/>
      <c r="CS47" s="191"/>
      <c r="CT47" s="191"/>
      <c r="CU47" s="191"/>
      <c r="CV47" s="189"/>
      <c r="CW47" s="190"/>
      <c r="CX47" s="190"/>
      <c r="CY47" s="190"/>
      <c r="CZ47" s="190"/>
      <c r="DA47" s="209"/>
      <c r="DB47" s="210"/>
      <c r="DC47" s="210"/>
      <c r="DD47" s="210"/>
      <c r="DE47" s="210"/>
      <c r="DF47" s="210"/>
      <c r="DG47" s="211"/>
      <c r="DH47" s="211"/>
      <c r="DI47" s="211"/>
      <c r="DJ47" s="211"/>
      <c r="DK47" s="211"/>
      <c r="DL47" s="211"/>
      <c r="DM47" s="209"/>
      <c r="DN47" s="210"/>
      <c r="DO47" s="210"/>
      <c r="DP47" s="210"/>
      <c r="DQ47" s="210"/>
    </row>
    <row r="48" spans="1:121" s="59" customFormat="1" ht="13.2">
      <c r="A48" s="56"/>
      <c r="B48" s="209"/>
      <c r="C48" s="210"/>
      <c r="D48" s="210"/>
      <c r="E48" s="210"/>
      <c r="F48" s="210"/>
      <c r="G48" s="210"/>
      <c r="H48" s="211"/>
      <c r="I48" s="211"/>
      <c r="J48" s="211"/>
      <c r="K48" s="211"/>
      <c r="L48" s="211"/>
      <c r="M48" s="211"/>
      <c r="N48" s="209"/>
      <c r="O48" s="210"/>
      <c r="P48" s="210"/>
      <c r="Q48" s="210"/>
      <c r="R48" s="210"/>
      <c r="S48" s="57"/>
      <c r="T48" s="189"/>
      <c r="U48" s="190"/>
      <c r="V48" s="190"/>
      <c r="W48" s="190"/>
      <c r="X48" s="190"/>
      <c r="Y48" s="190"/>
      <c r="Z48" s="191"/>
      <c r="AA48" s="191"/>
      <c r="AB48" s="191"/>
      <c r="AC48" s="191"/>
      <c r="AD48" s="191"/>
      <c r="AE48" s="191"/>
      <c r="AF48" s="189"/>
      <c r="AG48" s="190"/>
      <c r="AH48" s="190"/>
      <c r="AI48" s="190"/>
      <c r="AJ48" s="190"/>
      <c r="AK48" s="209"/>
      <c r="AL48" s="210"/>
      <c r="AM48" s="210"/>
      <c r="AN48" s="210"/>
      <c r="AO48" s="210"/>
      <c r="AP48" s="210"/>
      <c r="AQ48" s="211"/>
      <c r="AR48" s="211"/>
      <c r="AS48" s="211"/>
      <c r="AT48" s="211"/>
      <c r="AU48" s="211"/>
      <c r="AV48" s="211"/>
      <c r="AW48" s="209"/>
      <c r="AX48" s="210"/>
      <c r="AY48" s="210"/>
      <c r="AZ48" s="210"/>
      <c r="BA48" s="210"/>
      <c r="BB48" s="189"/>
      <c r="BC48" s="190"/>
      <c r="BD48" s="190"/>
      <c r="BE48" s="190"/>
      <c r="BF48" s="190"/>
      <c r="BG48" s="190"/>
      <c r="BH48" s="191"/>
      <c r="BI48" s="191"/>
      <c r="BJ48" s="191"/>
      <c r="BK48" s="191"/>
      <c r="BL48" s="191"/>
      <c r="BM48" s="191"/>
      <c r="BN48" s="189"/>
      <c r="BO48" s="190"/>
      <c r="BP48" s="190"/>
      <c r="BQ48" s="190"/>
      <c r="BR48" s="190"/>
      <c r="BS48" s="209"/>
      <c r="BT48" s="210"/>
      <c r="BU48" s="210"/>
      <c r="BV48" s="210"/>
      <c r="BW48" s="210"/>
      <c r="BX48" s="210"/>
      <c r="BY48" s="211"/>
      <c r="BZ48" s="211"/>
      <c r="CA48" s="211"/>
      <c r="CB48" s="211"/>
      <c r="CC48" s="211"/>
      <c r="CD48" s="211"/>
      <c r="CE48" s="209"/>
      <c r="CF48" s="210"/>
      <c r="CG48" s="210"/>
      <c r="CH48" s="210"/>
      <c r="CI48" s="210"/>
      <c r="CJ48" s="189"/>
      <c r="CK48" s="190"/>
      <c r="CL48" s="190"/>
      <c r="CM48" s="190"/>
      <c r="CN48" s="190"/>
      <c r="CO48" s="190"/>
      <c r="CP48" s="191"/>
      <c r="CQ48" s="191"/>
      <c r="CR48" s="191"/>
      <c r="CS48" s="191"/>
      <c r="CT48" s="191"/>
      <c r="CU48" s="191"/>
      <c r="CV48" s="189"/>
      <c r="CW48" s="190"/>
      <c r="CX48" s="190"/>
      <c r="CY48" s="190"/>
      <c r="CZ48" s="190"/>
      <c r="DA48" s="209"/>
      <c r="DB48" s="210"/>
      <c r="DC48" s="210"/>
      <c r="DD48" s="210"/>
      <c r="DE48" s="210"/>
      <c r="DF48" s="210"/>
      <c r="DG48" s="211"/>
      <c r="DH48" s="211"/>
      <c r="DI48" s="211"/>
      <c r="DJ48" s="211"/>
      <c r="DK48" s="211"/>
      <c r="DL48" s="211"/>
      <c r="DM48" s="209"/>
      <c r="DN48" s="210"/>
      <c r="DO48" s="210"/>
      <c r="DP48" s="210"/>
      <c r="DQ48" s="210"/>
    </row>
    <row r="49" spans="1:121" s="59" customFormat="1" ht="13.2">
      <c r="A49" s="56"/>
      <c r="B49" s="209"/>
      <c r="C49" s="210"/>
      <c r="D49" s="210"/>
      <c r="E49" s="210"/>
      <c r="F49" s="210"/>
      <c r="G49" s="210"/>
      <c r="H49" s="211"/>
      <c r="I49" s="211"/>
      <c r="J49" s="211"/>
      <c r="K49" s="211"/>
      <c r="L49" s="211"/>
      <c r="M49" s="211"/>
      <c r="N49" s="209"/>
      <c r="O49" s="210"/>
      <c r="P49" s="210"/>
      <c r="Q49" s="210"/>
      <c r="R49" s="210"/>
      <c r="S49" s="57"/>
      <c r="T49" s="189"/>
      <c r="U49" s="190"/>
      <c r="V49" s="190"/>
      <c r="W49" s="190"/>
      <c r="X49" s="190"/>
      <c r="Y49" s="190"/>
      <c r="Z49" s="191"/>
      <c r="AA49" s="191"/>
      <c r="AB49" s="191"/>
      <c r="AC49" s="191"/>
      <c r="AD49" s="191"/>
      <c r="AE49" s="191"/>
      <c r="AF49" s="189"/>
      <c r="AG49" s="190"/>
      <c r="AH49" s="190"/>
      <c r="AI49" s="190"/>
      <c r="AJ49" s="190"/>
      <c r="AK49" s="209"/>
      <c r="AL49" s="210"/>
      <c r="AM49" s="210"/>
      <c r="AN49" s="210"/>
      <c r="AO49" s="210"/>
      <c r="AP49" s="210"/>
      <c r="AQ49" s="211"/>
      <c r="AR49" s="211"/>
      <c r="AS49" s="211"/>
      <c r="AT49" s="211"/>
      <c r="AU49" s="211"/>
      <c r="AV49" s="211"/>
      <c r="AW49" s="209"/>
      <c r="AX49" s="210"/>
      <c r="AY49" s="210"/>
      <c r="AZ49" s="210"/>
      <c r="BA49" s="210"/>
      <c r="BB49" s="189"/>
      <c r="BC49" s="190"/>
      <c r="BD49" s="190"/>
      <c r="BE49" s="190"/>
      <c r="BF49" s="190"/>
      <c r="BG49" s="190"/>
      <c r="BH49" s="191"/>
      <c r="BI49" s="191"/>
      <c r="BJ49" s="191"/>
      <c r="BK49" s="191"/>
      <c r="BL49" s="191"/>
      <c r="BM49" s="191"/>
      <c r="BN49" s="189"/>
      <c r="BO49" s="190"/>
      <c r="BP49" s="190"/>
      <c r="BQ49" s="190"/>
      <c r="BR49" s="190"/>
      <c r="BS49" s="209"/>
      <c r="BT49" s="210"/>
      <c r="BU49" s="210"/>
      <c r="BV49" s="210"/>
      <c r="BW49" s="210"/>
      <c r="BX49" s="210"/>
      <c r="BY49" s="211"/>
      <c r="BZ49" s="211"/>
      <c r="CA49" s="211"/>
      <c r="CB49" s="211"/>
      <c r="CC49" s="211"/>
      <c r="CD49" s="211"/>
      <c r="CE49" s="209"/>
      <c r="CF49" s="210"/>
      <c r="CG49" s="210"/>
      <c r="CH49" s="210"/>
      <c r="CI49" s="210"/>
      <c r="CJ49" s="189"/>
      <c r="CK49" s="190"/>
      <c r="CL49" s="190"/>
      <c r="CM49" s="190"/>
      <c r="CN49" s="190"/>
      <c r="CO49" s="190"/>
      <c r="CP49" s="191"/>
      <c r="CQ49" s="191"/>
      <c r="CR49" s="191"/>
      <c r="CS49" s="191"/>
      <c r="CT49" s="191"/>
      <c r="CU49" s="191"/>
      <c r="CV49" s="189"/>
      <c r="CW49" s="190"/>
      <c r="CX49" s="190"/>
      <c r="CY49" s="190"/>
      <c r="CZ49" s="190"/>
      <c r="DA49" s="209"/>
      <c r="DB49" s="210"/>
      <c r="DC49" s="210"/>
      <c r="DD49" s="210"/>
      <c r="DE49" s="210"/>
      <c r="DF49" s="210"/>
      <c r="DG49" s="211"/>
      <c r="DH49" s="211"/>
      <c r="DI49" s="211"/>
      <c r="DJ49" s="211"/>
      <c r="DK49" s="211"/>
      <c r="DL49" s="211"/>
      <c r="DM49" s="209"/>
      <c r="DN49" s="210"/>
      <c r="DO49" s="210"/>
      <c r="DP49" s="210"/>
      <c r="DQ49" s="210"/>
    </row>
    <row r="50" spans="1:121" s="59" customFormat="1" ht="13.2">
      <c r="A50" s="56"/>
      <c r="B50" s="209"/>
      <c r="C50" s="210"/>
      <c r="D50" s="210"/>
      <c r="E50" s="210"/>
      <c r="F50" s="210"/>
      <c r="G50" s="210"/>
      <c r="H50" s="211"/>
      <c r="I50" s="211"/>
      <c r="J50" s="211"/>
      <c r="K50" s="211"/>
      <c r="L50" s="211"/>
      <c r="M50" s="211"/>
      <c r="N50" s="209"/>
      <c r="O50" s="210"/>
      <c r="P50" s="210"/>
      <c r="Q50" s="210"/>
      <c r="R50" s="210"/>
      <c r="S50" s="57"/>
      <c r="T50" s="189"/>
      <c r="U50" s="190"/>
      <c r="V50" s="190"/>
      <c r="W50" s="190"/>
      <c r="X50" s="190"/>
      <c r="Y50" s="190"/>
      <c r="Z50" s="191"/>
      <c r="AA50" s="191"/>
      <c r="AB50" s="191"/>
      <c r="AC50" s="191"/>
      <c r="AD50" s="191"/>
      <c r="AE50" s="191"/>
      <c r="AF50" s="189"/>
      <c r="AG50" s="190"/>
      <c r="AH50" s="190"/>
      <c r="AI50" s="190"/>
      <c r="AJ50" s="190"/>
      <c r="AK50" s="209"/>
      <c r="AL50" s="210"/>
      <c r="AM50" s="210"/>
      <c r="AN50" s="210"/>
      <c r="AO50" s="210"/>
      <c r="AP50" s="210"/>
      <c r="AQ50" s="211"/>
      <c r="AR50" s="211"/>
      <c r="AS50" s="211"/>
      <c r="AT50" s="211"/>
      <c r="AU50" s="211"/>
      <c r="AV50" s="211"/>
      <c r="AW50" s="209"/>
      <c r="AX50" s="210"/>
      <c r="AY50" s="210"/>
      <c r="AZ50" s="210"/>
      <c r="BA50" s="210"/>
      <c r="BB50" s="189"/>
      <c r="BC50" s="190"/>
      <c r="BD50" s="190"/>
      <c r="BE50" s="190"/>
      <c r="BF50" s="190"/>
      <c r="BG50" s="190"/>
      <c r="BH50" s="191"/>
      <c r="BI50" s="191"/>
      <c r="BJ50" s="191"/>
      <c r="BK50" s="191"/>
      <c r="BL50" s="191"/>
      <c r="BM50" s="191"/>
      <c r="BN50" s="189"/>
      <c r="BO50" s="190"/>
      <c r="BP50" s="190"/>
      <c r="BQ50" s="190"/>
      <c r="BR50" s="190"/>
      <c r="BS50" s="209"/>
      <c r="BT50" s="210"/>
      <c r="BU50" s="210"/>
      <c r="BV50" s="210"/>
      <c r="BW50" s="210"/>
      <c r="BX50" s="210"/>
      <c r="BY50" s="211"/>
      <c r="BZ50" s="211"/>
      <c r="CA50" s="211"/>
      <c r="CB50" s="211"/>
      <c r="CC50" s="211"/>
      <c r="CD50" s="211"/>
      <c r="CE50" s="209"/>
      <c r="CF50" s="210"/>
      <c r="CG50" s="210"/>
      <c r="CH50" s="210"/>
      <c r="CI50" s="210"/>
      <c r="CJ50" s="189"/>
      <c r="CK50" s="190"/>
      <c r="CL50" s="190"/>
      <c r="CM50" s="190"/>
      <c r="CN50" s="190"/>
      <c r="CO50" s="190"/>
      <c r="CP50" s="191"/>
      <c r="CQ50" s="191"/>
      <c r="CR50" s="191"/>
      <c r="CS50" s="191"/>
      <c r="CT50" s="191"/>
      <c r="CU50" s="191"/>
      <c r="CV50" s="189"/>
      <c r="CW50" s="190"/>
      <c r="CX50" s="190"/>
      <c r="CY50" s="190"/>
      <c r="CZ50" s="190"/>
      <c r="DA50" s="209"/>
      <c r="DB50" s="210"/>
      <c r="DC50" s="210"/>
      <c r="DD50" s="210"/>
      <c r="DE50" s="210"/>
      <c r="DF50" s="210"/>
      <c r="DG50" s="211"/>
      <c r="DH50" s="211"/>
      <c r="DI50" s="211"/>
      <c r="DJ50" s="211"/>
      <c r="DK50" s="211"/>
      <c r="DL50" s="211"/>
      <c r="DM50" s="209"/>
      <c r="DN50" s="210"/>
      <c r="DO50" s="210"/>
      <c r="DP50" s="210"/>
      <c r="DQ50" s="210"/>
    </row>
    <row r="51" spans="1:121" s="59" customFormat="1" ht="13.2">
      <c r="A51" s="56"/>
      <c r="B51" s="209"/>
      <c r="C51" s="210"/>
      <c r="D51" s="210"/>
      <c r="E51" s="210"/>
      <c r="F51" s="210"/>
      <c r="G51" s="210"/>
      <c r="H51" s="211"/>
      <c r="I51" s="211"/>
      <c r="J51" s="211"/>
      <c r="K51" s="211"/>
      <c r="L51" s="211"/>
      <c r="M51" s="211"/>
      <c r="N51" s="209"/>
      <c r="O51" s="210"/>
      <c r="P51" s="210"/>
      <c r="Q51" s="210"/>
      <c r="R51" s="210"/>
      <c r="S51" s="57"/>
      <c r="T51" s="189"/>
      <c r="U51" s="190"/>
      <c r="V51" s="190"/>
      <c r="W51" s="190"/>
      <c r="X51" s="190"/>
      <c r="Y51" s="190"/>
      <c r="Z51" s="191"/>
      <c r="AA51" s="191"/>
      <c r="AB51" s="191"/>
      <c r="AC51" s="191"/>
      <c r="AD51" s="191"/>
      <c r="AE51" s="191"/>
      <c r="AF51" s="189"/>
      <c r="AG51" s="190"/>
      <c r="AH51" s="190"/>
      <c r="AI51" s="190"/>
      <c r="AJ51" s="190"/>
      <c r="AK51" s="209"/>
      <c r="AL51" s="210"/>
      <c r="AM51" s="210"/>
      <c r="AN51" s="210"/>
      <c r="AO51" s="210"/>
      <c r="AP51" s="210"/>
      <c r="AQ51" s="211"/>
      <c r="AR51" s="211"/>
      <c r="AS51" s="211"/>
      <c r="AT51" s="211"/>
      <c r="AU51" s="211"/>
      <c r="AV51" s="211"/>
      <c r="AW51" s="209"/>
      <c r="AX51" s="210"/>
      <c r="AY51" s="210"/>
      <c r="AZ51" s="210"/>
      <c r="BA51" s="210"/>
      <c r="BB51" s="189"/>
      <c r="BC51" s="190"/>
      <c r="BD51" s="190"/>
      <c r="BE51" s="190"/>
      <c r="BF51" s="190"/>
      <c r="BG51" s="190"/>
      <c r="BH51" s="191"/>
      <c r="BI51" s="191"/>
      <c r="BJ51" s="191"/>
      <c r="BK51" s="191"/>
      <c r="BL51" s="191"/>
      <c r="BM51" s="191"/>
      <c r="BN51" s="189"/>
      <c r="BO51" s="190"/>
      <c r="BP51" s="190"/>
      <c r="BQ51" s="190"/>
      <c r="BR51" s="190"/>
      <c r="BS51" s="209"/>
      <c r="BT51" s="210"/>
      <c r="BU51" s="210"/>
      <c r="BV51" s="210"/>
      <c r="BW51" s="210"/>
      <c r="BX51" s="210"/>
      <c r="BY51" s="211"/>
      <c r="BZ51" s="211"/>
      <c r="CA51" s="211"/>
      <c r="CB51" s="211"/>
      <c r="CC51" s="211"/>
      <c r="CD51" s="211"/>
      <c r="CE51" s="209"/>
      <c r="CF51" s="210"/>
      <c r="CG51" s="210"/>
      <c r="CH51" s="210"/>
      <c r="CI51" s="210"/>
      <c r="CJ51" s="189"/>
      <c r="CK51" s="190"/>
      <c r="CL51" s="190"/>
      <c r="CM51" s="190"/>
      <c r="CN51" s="190"/>
      <c r="CO51" s="190"/>
      <c r="CP51" s="191"/>
      <c r="CQ51" s="191"/>
      <c r="CR51" s="191"/>
      <c r="CS51" s="191"/>
      <c r="CT51" s="191"/>
      <c r="CU51" s="191"/>
      <c r="CV51" s="189"/>
      <c r="CW51" s="190"/>
      <c r="CX51" s="190"/>
      <c r="CY51" s="190"/>
      <c r="CZ51" s="190"/>
      <c r="DA51" s="209"/>
      <c r="DB51" s="210"/>
      <c r="DC51" s="210"/>
      <c r="DD51" s="210"/>
      <c r="DE51" s="210"/>
      <c r="DF51" s="210"/>
      <c r="DG51" s="211"/>
      <c r="DH51" s="211"/>
      <c r="DI51" s="211"/>
      <c r="DJ51" s="211"/>
      <c r="DK51" s="211"/>
      <c r="DL51" s="211"/>
      <c r="DM51" s="209"/>
      <c r="DN51" s="210"/>
      <c r="DO51" s="210"/>
      <c r="DP51" s="210"/>
      <c r="DQ51" s="210"/>
    </row>
    <row r="52" spans="1:121" s="59" customFormat="1" ht="13.2">
      <c r="A52" s="56"/>
      <c r="B52" s="209"/>
      <c r="C52" s="210"/>
      <c r="D52" s="210"/>
      <c r="E52" s="210"/>
      <c r="F52" s="210"/>
      <c r="G52" s="210"/>
      <c r="H52" s="211"/>
      <c r="I52" s="211"/>
      <c r="J52" s="211"/>
      <c r="K52" s="211"/>
      <c r="L52" s="211"/>
      <c r="M52" s="211"/>
      <c r="N52" s="209"/>
      <c r="O52" s="210"/>
      <c r="P52" s="210"/>
      <c r="Q52" s="210"/>
      <c r="R52" s="210"/>
      <c r="S52" s="57"/>
      <c r="T52" s="189"/>
      <c r="U52" s="190"/>
      <c r="V52" s="190"/>
      <c r="W52" s="190"/>
      <c r="X52" s="190"/>
      <c r="Y52" s="190"/>
      <c r="Z52" s="191"/>
      <c r="AA52" s="191"/>
      <c r="AB52" s="191"/>
      <c r="AC52" s="191"/>
      <c r="AD52" s="191"/>
      <c r="AE52" s="191"/>
      <c r="AF52" s="189"/>
      <c r="AG52" s="190"/>
      <c r="AH52" s="190"/>
      <c r="AI52" s="190"/>
      <c r="AJ52" s="190"/>
      <c r="AK52" s="209"/>
      <c r="AL52" s="210"/>
      <c r="AM52" s="210"/>
      <c r="AN52" s="210"/>
      <c r="AO52" s="210"/>
      <c r="AP52" s="210"/>
      <c r="AQ52" s="211"/>
      <c r="AR52" s="211"/>
      <c r="AS52" s="211"/>
      <c r="AT52" s="211"/>
      <c r="AU52" s="211"/>
      <c r="AV52" s="211"/>
      <c r="AW52" s="209"/>
      <c r="AX52" s="210"/>
      <c r="AY52" s="210"/>
      <c r="AZ52" s="210"/>
      <c r="BA52" s="210"/>
      <c r="BB52" s="189"/>
      <c r="BC52" s="190"/>
      <c r="BD52" s="190"/>
      <c r="BE52" s="190"/>
      <c r="BF52" s="190"/>
      <c r="BG52" s="190"/>
      <c r="BH52" s="191"/>
      <c r="BI52" s="191"/>
      <c r="BJ52" s="191"/>
      <c r="BK52" s="191"/>
      <c r="BL52" s="191"/>
      <c r="BM52" s="191"/>
      <c r="BN52" s="189"/>
      <c r="BO52" s="190"/>
      <c r="BP52" s="190"/>
      <c r="BQ52" s="190"/>
      <c r="BR52" s="190"/>
      <c r="BS52" s="209"/>
      <c r="BT52" s="210"/>
      <c r="BU52" s="210"/>
      <c r="BV52" s="210"/>
      <c r="BW52" s="210"/>
      <c r="BX52" s="210"/>
      <c r="BY52" s="211"/>
      <c r="BZ52" s="211"/>
      <c r="CA52" s="211"/>
      <c r="CB52" s="211"/>
      <c r="CC52" s="211"/>
      <c r="CD52" s="211"/>
      <c r="CE52" s="209"/>
      <c r="CF52" s="210"/>
      <c r="CG52" s="210"/>
      <c r="CH52" s="210"/>
      <c r="CI52" s="210"/>
      <c r="CJ52" s="189"/>
      <c r="CK52" s="190"/>
      <c r="CL52" s="190"/>
      <c r="CM52" s="190"/>
      <c r="CN52" s="190"/>
      <c r="CO52" s="190"/>
      <c r="CP52" s="191"/>
      <c r="CQ52" s="191"/>
      <c r="CR52" s="191"/>
      <c r="CS52" s="191"/>
      <c r="CT52" s="191"/>
      <c r="CU52" s="191"/>
      <c r="CV52" s="189"/>
      <c r="CW52" s="190"/>
      <c r="CX52" s="190"/>
      <c r="CY52" s="190"/>
      <c r="CZ52" s="190"/>
      <c r="DA52" s="209"/>
      <c r="DB52" s="210"/>
      <c r="DC52" s="210"/>
      <c r="DD52" s="210"/>
      <c r="DE52" s="210"/>
      <c r="DF52" s="210"/>
      <c r="DG52" s="211"/>
      <c r="DH52" s="211"/>
      <c r="DI52" s="211"/>
      <c r="DJ52" s="211"/>
      <c r="DK52" s="211"/>
      <c r="DL52" s="211"/>
      <c r="DM52" s="209"/>
      <c r="DN52" s="210"/>
      <c r="DO52" s="210"/>
      <c r="DP52" s="210"/>
      <c r="DQ52" s="210"/>
    </row>
    <row r="53" spans="1:121" s="59" customFormat="1" ht="13.2">
      <c r="A53" s="56"/>
      <c r="B53" s="209"/>
      <c r="C53" s="210"/>
      <c r="D53" s="210"/>
      <c r="E53" s="210"/>
      <c r="F53" s="210"/>
      <c r="G53" s="210"/>
      <c r="H53" s="211"/>
      <c r="I53" s="211"/>
      <c r="J53" s="211"/>
      <c r="K53" s="211"/>
      <c r="L53" s="211"/>
      <c r="M53" s="211"/>
      <c r="N53" s="209"/>
      <c r="O53" s="210"/>
      <c r="P53" s="210"/>
      <c r="Q53" s="210"/>
      <c r="R53" s="210"/>
      <c r="S53" s="57"/>
      <c r="T53" s="189"/>
      <c r="U53" s="190"/>
      <c r="V53" s="190"/>
      <c r="W53" s="190"/>
      <c r="X53" s="190"/>
      <c r="Y53" s="190"/>
      <c r="Z53" s="191"/>
      <c r="AA53" s="191"/>
      <c r="AB53" s="191"/>
      <c r="AC53" s="191"/>
      <c r="AD53" s="191"/>
      <c r="AE53" s="191"/>
      <c r="AF53" s="189"/>
      <c r="AG53" s="190"/>
      <c r="AH53" s="190"/>
      <c r="AI53" s="190"/>
      <c r="AJ53" s="190"/>
      <c r="AK53" s="209"/>
      <c r="AL53" s="210"/>
      <c r="AM53" s="210"/>
      <c r="AN53" s="210"/>
      <c r="AO53" s="210"/>
      <c r="AP53" s="210"/>
      <c r="AQ53" s="211"/>
      <c r="AR53" s="211"/>
      <c r="AS53" s="211"/>
      <c r="AT53" s="211"/>
      <c r="AU53" s="211"/>
      <c r="AV53" s="211"/>
      <c r="AW53" s="209"/>
      <c r="AX53" s="210"/>
      <c r="AY53" s="210"/>
      <c r="AZ53" s="210"/>
      <c r="BA53" s="210"/>
      <c r="BB53" s="189"/>
      <c r="BC53" s="190"/>
      <c r="BD53" s="190"/>
      <c r="BE53" s="190"/>
      <c r="BF53" s="190"/>
      <c r="BG53" s="190"/>
      <c r="BH53" s="191"/>
      <c r="BI53" s="191"/>
      <c r="BJ53" s="191"/>
      <c r="BK53" s="191"/>
      <c r="BL53" s="191"/>
      <c r="BM53" s="191"/>
      <c r="BN53" s="189"/>
      <c r="BO53" s="190"/>
      <c r="BP53" s="190"/>
      <c r="BQ53" s="190"/>
      <c r="BR53" s="190"/>
      <c r="BS53" s="209"/>
      <c r="BT53" s="210"/>
      <c r="BU53" s="210"/>
      <c r="BV53" s="210"/>
      <c r="BW53" s="210"/>
      <c r="BX53" s="210"/>
      <c r="BY53" s="211"/>
      <c r="BZ53" s="211"/>
      <c r="CA53" s="211"/>
      <c r="CB53" s="211"/>
      <c r="CC53" s="211"/>
      <c r="CD53" s="211"/>
      <c r="CE53" s="209"/>
      <c r="CF53" s="210"/>
      <c r="CG53" s="210"/>
      <c r="CH53" s="210"/>
      <c r="CI53" s="210"/>
      <c r="CJ53" s="189"/>
      <c r="CK53" s="190"/>
      <c r="CL53" s="190"/>
      <c r="CM53" s="190"/>
      <c r="CN53" s="190"/>
      <c r="CO53" s="190"/>
      <c r="CP53" s="191"/>
      <c r="CQ53" s="191"/>
      <c r="CR53" s="191"/>
      <c r="CS53" s="191"/>
      <c r="CT53" s="191"/>
      <c r="CU53" s="191"/>
      <c r="CV53" s="189"/>
      <c r="CW53" s="190"/>
      <c r="CX53" s="190"/>
      <c r="CY53" s="190"/>
      <c r="CZ53" s="190"/>
      <c r="DA53" s="209"/>
      <c r="DB53" s="210"/>
      <c r="DC53" s="210"/>
      <c r="DD53" s="210"/>
      <c r="DE53" s="210"/>
      <c r="DF53" s="210"/>
      <c r="DG53" s="211"/>
      <c r="DH53" s="211"/>
      <c r="DI53" s="211"/>
      <c r="DJ53" s="211"/>
      <c r="DK53" s="211"/>
      <c r="DL53" s="211"/>
      <c r="DM53" s="209"/>
      <c r="DN53" s="210"/>
      <c r="DO53" s="210"/>
      <c r="DP53" s="210"/>
      <c r="DQ53" s="210"/>
    </row>
    <row r="54" spans="1:121" s="59" customFormat="1" ht="13.2">
      <c r="A54" s="56"/>
      <c r="B54" s="209"/>
      <c r="C54" s="210"/>
      <c r="D54" s="210"/>
      <c r="E54" s="210"/>
      <c r="F54" s="210"/>
      <c r="G54" s="210"/>
      <c r="H54" s="211"/>
      <c r="I54" s="211"/>
      <c r="J54" s="211"/>
      <c r="K54" s="211"/>
      <c r="L54" s="211"/>
      <c r="M54" s="211"/>
      <c r="N54" s="209"/>
      <c r="O54" s="210"/>
      <c r="P54" s="210"/>
      <c r="Q54" s="210"/>
      <c r="R54" s="210"/>
      <c r="S54" s="57"/>
      <c r="T54" s="189"/>
      <c r="U54" s="190"/>
      <c r="V54" s="190"/>
      <c r="W54" s="190"/>
      <c r="X54" s="190"/>
      <c r="Y54" s="190"/>
      <c r="Z54" s="191"/>
      <c r="AA54" s="191"/>
      <c r="AB54" s="191"/>
      <c r="AC54" s="191"/>
      <c r="AD54" s="191"/>
      <c r="AE54" s="191"/>
      <c r="AF54" s="189"/>
      <c r="AG54" s="190"/>
      <c r="AH54" s="190"/>
      <c r="AI54" s="190"/>
      <c r="AJ54" s="190"/>
      <c r="AK54" s="209"/>
      <c r="AL54" s="210"/>
      <c r="AM54" s="210"/>
      <c r="AN54" s="210"/>
      <c r="AO54" s="210"/>
      <c r="AP54" s="210"/>
      <c r="AQ54" s="211"/>
      <c r="AR54" s="211"/>
      <c r="AS54" s="211"/>
      <c r="AT54" s="211"/>
      <c r="AU54" s="211"/>
      <c r="AV54" s="211"/>
      <c r="AW54" s="209"/>
      <c r="AX54" s="210"/>
      <c r="AY54" s="210"/>
      <c r="AZ54" s="210"/>
      <c r="BA54" s="210"/>
      <c r="BB54" s="189"/>
      <c r="BC54" s="190"/>
      <c r="BD54" s="190"/>
      <c r="BE54" s="190"/>
      <c r="BF54" s="190"/>
      <c r="BG54" s="190"/>
      <c r="BH54" s="191"/>
      <c r="BI54" s="191"/>
      <c r="BJ54" s="191"/>
      <c r="BK54" s="191"/>
      <c r="BL54" s="191"/>
      <c r="BM54" s="191"/>
      <c r="BN54" s="189"/>
      <c r="BO54" s="190"/>
      <c r="BP54" s="190"/>
      <c r="BQ54" s="190"/>
      <c r="BR54" s="190"/>
      <c r="BS54" s="209"/>
      <c r="BT54" s="210"/>
      <c r="BU54" s="210"/>
      <c r="BV54" s="210"/>
      <c r="BW54" s="210"/>
      <c r="BX54" s="210"/>
      <c r="BY54" s="211"/>
      <c r="BZ54" s="211"/>
      <c r="CA54" s="211"/>
      <c r="CB54" s="211"/>
      <c r="CC54" s="211"/>
      <c r="CD54" s="211"/>
      <c r="CE54" s="209"/>
      <c r="CF54" s="210"/>
      <c r="CG54" s="210"/>
      <c r="CH54" s="210"/>
      <c r="CI54" s="210"/>
      <c r="CJ54" s="189"/>
      <c r="CK54" s="190"/>
      <c r="CL54" s="190"/>
      <c r="CM54" s="190"/>
      <c r="CN54" s="190"/>
      <c r="CO54" s="190"/>
      <c r="CP54" s="191"/>
      <c r="CQ54" s="191"/>
      <c r="CR54" s="191"/>
      <c r="CS54" s="191"/>
      <c r="CT54" s="191"/>
      <c r="CU54" s="191"/>
      <c r="CV54" s="189"/>
      <c r="CW54" s="190"/>
      <c r="CX54" s="190"/>
      <c r="CY54" s="190"/>
      <c r="CZ54" s="190"/>
      <c r="DA54" s="209"/>
      <c r="DB54" s="210"/>
      <c r="DC54" s="210"/>
      <c r="DD54" s="210"/>
      <c r="DE54" s="210"/>
      <c r="DF54" s="210"/>
      <c r="DG54" s="211"/>
      <c r="DH54" s="211"/>
      <c r="DI54" s="211"/>
      <c r="DJ54" s="211"/>
      <c r="DK54" s="211"/>
      <c r="DL54" s="211"/>
      <c r="DM54" s="209"/>
      <c r="DN54" s="210"/>
      <c r="DO54" s="210"/>
      <c r="DP54" s="210"/>
      <c r="DQ54" s="210"/>
    </row>
    <row r="55" spans="1:121" s="59" customFormat="1" ht="13.2">
      <c r="A55" s="56"/>
      <c r="B55" s="209"/>
      <c r="C55" s="210"/>
      <c r="D55" s="210"/>
      <c r="E55" s="210"/>
      <c r="F55" s="210"/>
      <c r="G55" s="210"/>
      <c r="H55" s="211"/>
      <c r="I55" s="211"/>
      <c r="J55" s="211"/>
      <c r="K55" s="211"/>
      <c r="L55" s="211"/>
      <c r="M55" s="211"/>
      <c r="N55" s="209"/>
      <c r="O55" s="210"/>
      <c r="P55" s="210"/>
      <c r="Q55" s="210"/>
      <c r="R55" s="210"/>
      <c r="S55" s="57"/>
      <c r="T55" s="189"/>
      <c r="U55" s="190"/>
      <c r="V55" s="190"/>
      <c r="W55" s="190"/>
      <c r="X55" s="190"/>
      <c r="Y55" s="190"/>
      <c r="Z55" s="191"/>
      <c r="AA55" s="191"/>
      <c r="AB55" s="191"/>
      <c r="AC55" s="191"/>
      <c r="AD55" s="191"/>
      <c r="AE55" s="191"/>
      <c r="AF55" s="189"/>
      <c r="AG55" s="190"/>
      <c r="AH55" s="190"/>
      <c r="AI55" s="190"/>
      <c r="AJ55" s="190"/>
      <c r="AK55" s="209"/>
      <c r="AL55" s="210"/>
      <c r="AM55" s="210"/>
      <c r="AN55" s="210"/>
      <c r="AO55" s="210"/>
      <c r="AP55" s="210"/>
      <c r="AQ55" s="211"/>
      <c r="AR55" s="211"/>
      <c r="AS55" s="211"/>
      <c r="AT55" s="211"/>
      <c r="AU55" s="211"/>
      <c r="AV55" s="211"/>
      <c r="AW55" s="209"/>
      <c r="AX55" s="210"/>
      <c r="AY55" s="210"/>
      <c r="AZ55" s="210"/>
      <c r="BA55" s="210"/>
      <c r="BB55" s="189"/>
      <c r="BC55" s="190"/>
      <c r="BD55" s="190"/>
      <c r="BE55" s="190"/>
      <c r="BF55" s="190"/>
      <c r="BG55" s="190"/>
      <c r="BH55" s="191"/>
      <c r="BI55" s="191"/>
      <c r="BJ55" s="191"/>
      <c r="BK55" s="191"/>
      <c r="BL55" s="191"/>
      <c r="BM55" s="191"/>
      <c r="BN55" s="189"/>
      <c r="BO55" s="190"/>
      <c r="BP55" s="190"/>
      <c r="BQ55" s="190"/>
      <c r="BR55" s="190"/>
      <c r="BS55" s="209"/>
      <c r="BT55" s="210"/>
      <c r="BU55" s="210"/>
      <c r="BV55" s="210"/>
      <c r="BW55" s="210"/>
      <c r="BX55" s="210"/>
      <c r="BY55" s="211"/>
      <c r="BZ55" s="211"/>
      <c r="CA55" s="211"/>
      <c r="CB55" s="211"/>
      <c r="CC55" s="211"/>
      <c r="CD55" s="211"/>
      <c r="CE55" s="209"/>
      <c r="CF55" s="210"/>
      <c r="CG55" s="210"/>
      <c r="CH55" s="210"/>
      <c r="CI55" s="210"/>
      <c r="CJ55" s="189"/>
      <c r="CK55" s="190"/>
      <c r="CL55" s="190"/>
      <c r="CM55" s="190"/>
      <c r="CN55" s="190"/>
      <c r="CO55" s="190"/>
      <c r="CP55" s="191"/>
      <c r="CQ55" s="191"/>
      <c r="CR55" s="191"/>
      <c r="CS55" s="191"/>
      <c r="CT55" s="191"/>
      <c r="CU55" s="191"/>
      <c r="CV55" s="189"/>
      <c r="CW55" s="190"/>
      <c r="CX55" s="190"/>
      <c r="CY55" s="190"/>
      <c r="CZ55" s="190"/>
      <c r="DA55" s="209"/>
      <c r="DB55" s="210"/>
      <c r="DC55" s="210"/>
      <c r="DD55" s="210"/>
      <c r="DE55" s="210"/>
      <c r="DF55" s="210"/>
      <c r="DG55" s="211"/>
      <c r="DH55" s="211"/>
      <c r="DI55" s="211"/>
      <c r="DJ55" s="211"/>
      <c r="DK55" s="211"/>
      <c r="DL55" s="211"/>
      <c r="DM55" s="209"/>
      <c r="DN55" s="210"/>
      <c r="DO55" s="210"/>
      <c r="DP55" s="210"/>
      <c r="DQ55" s="210"/>
    </row>
    <row r="56" spans="1:121" s="59" customFormat="1" ht="13.2">
      <c r="A56" s="56"/>
      <c r="B56" s="209"/>
      <c r="C56" s="210"/>
      <c r="D56" s="210"/>
      <c r="E56" s="210"/>
      <c r="F56" s="210"/>
      <c r="G56" s="210"/>
      <c r="H56" s="211"/>
      <c r="I56" s="211"/>
      <c r="J56" s="211"/>
      <c r="K56" s="211"/>
      <c r="L56" s="211"/>
      <c r="M56" s="211"/>
      <c r="N56" s="209"/>
      <c r="O56" s="210"/>
      <c r="P56" s="210"/>
      <c r="Q56" s="210"/>
      <c r="R56" s="210"/>
      <c r="S56" s="57"/>
      <c r="T56" s="189"/>
      <c r="U56" s="190"/>
      <c r="V56" s="190"/>
      <c r="W56" s="190"/>
      <c r="X56" s="190"/>
      <c r="Y56" s="190"/>
      <c r="Z56" s="191"/>
      <c r="AA56" s="191"/>
      <c r="AB56" s="191"/>
      <c r="AC56" s="191"/>
      <c r="AD56" s="191"/>
      <c r="AE56" s="191"/>
      <c r="AF56" s="189"/>
      <c r="AG56" s="190"/>
      <c r="AH56" s="190"/>
      <c r="AI56" s="190"/>
      <c r="AJ56" s="190"/>
      <c r="AK56" s="209"/>
      <c r="AL56" s="210"/>
      <c r="AM56" s="210"/>
      <c r="AN56" s="210"/>
      <c r="AO56" s="210"/>
      <c r="AP56" s="210"/>
      <c r="AQ56" s="211"/>
      <c r="AR56" s="211"/>
      <c r="AS56" s="211"/>
      <c r="AT56" s="211"/>
      <c r="AU56" s="211"/>
      <c r="AV56" s="211"/>
      <c r="AW56" s="209"/>
      <c r="AX56" s="210"/>
      <c r="AY56" s="210"/>
      <c r="AZ56" s="210"/>
      <c r="BA56" s="210"/>
      <c r="BB56" s="189"/>
      <c r="BC56" s="190"/>
      <c r="BD56" s="190"/>
      <c r="BE56" s="190"/>
      <c r="BF56" s="190"/>
      <c r="BG56" s="190"/>
      <c r="BH56" s="191"/>
      <c r="BI56" s="191"/>
      <c r="BJ56" s="191"/>
      <c r="BK56" s="191"/>
      <c r="BL56" s="191"/>
      <c r="BM56" s="191"/>
      <c r="BN56" s="189"/>
      <c r="BO56" s="190"/>
      <c r="BP56" s="190"/>
      <c r="BQ56" s="190"/>
      <c r="BR56" s="190"/>
      <c r="BS56" s="209"/>
      <c r="BT56" s="210"/>
      <c r="BU56" s="210"/>
      <c r="BV56" s="210"/>
      <c r="BW56" s="210"/>
      <c r="BX56" s="210"/>
      <c r="BY56" s="211"/>
      <c r="BZ56" s="211"/>
      <c r="CA56" s="211"/>
      <c r="CB56" s="211"/>
      <c r="CC56" s="211"/>
      <c r="CD56" s="211"/>
      <c r="CE56" s="209"/>
      <c r="CF56" s="210"/>
      <c r="CG56" s="210"/>
      <c r="CH56" s="210"/>
      <c r="CI56" s="210"/>
      <c r="CJ56" s="189"/>
      <c r="CK56" s="190"/>
      <c r="CL56" s="190"/>
      <c r="CM56" s="190"/>
      <c r="CN56" s="190"/>
      <c r="CO56" s="190"/>
      <c r="CP56" s="191"/>
      <c r="CQ56" s="191"/>
      <c r="CR56" s="191"/>
      <c r="CS56" s="191"/>
      <c r="CT56" s="191"/>
      <c r="CU56" s="191"/>
      <c r="CV56" s="189"/>
      <c r="CW56" s="190"/>
      <c r="CX56" s="190"/>
      <c r="CY56" s="190"/>
      <c r="CZ56" s="190"/>
      <c r="DA56" s="209"/>
      <c r="DB56" s="210"/>
      <c r="DC56" s="210"/>
      <c r="DD56" s="210"/>
      <c r="DE56" s="210"/>
      <c r="DF56" s="210"/>
      <c r="DG56" s="211"/>
      <c r="DH56" s="211"/>
      <c r="DI56" s="211"/>
      <c r="DJ56" s="211"/>
      <c r="DK56" s="211"/>
      <c r="DL56" s="211"/>
      <c r="DM56" s="209"/>
      <c r="DN56" s="210"/>
      <c r="DO56" s="210"/>
      <c r="DP56" s="210"/>
      <c r="DQ56" s="210"/>
    </row>
    <row r="57" spans="1:121" s="59" customFormat="1" ht="13.2">
      <c r="A57" s="56"/>
      <c r="B57" s="209"/>
      <c r="C57" s="210"/>
      <c r="D57" s="210"/>
      <c r="E57" s="210"/>
      <c r="F57" s="210"/>
      <c r="G57" s="210"/>
      <c r="H57" s="211"/>
      <c r="I57" s="211"/>
      <c r="J57" s="211"/>
      <c r="K57" s="211"/>
      <c r="L57" s="211"/>
      <c r="M57" s="211"/>
      <c r="N57" s="209"/>
      <c r="O57" s="210"/>
      <c r="P57" s="210"/>
      <c r="Q57" s="210"/>
      <c r="R57" s="210"/>
      <c r="S57" s="57"/>
      <c r="T57" s="189"/>
      <c r="U57" s="190"/>
      <c r="V57" s="190"/>
      <c r="W57" s="190"/>
      <c r="X57" s="190"/>
      <c r="Y57" s="190"/>
      <c r="Z57" s="191"/>
      <c r="AA57" s="191"/>
      <c r="AB57" s="191"/>
      <c r="AC57" s="191"/>
      <c r="AD57" s="191"/>
      <c r="AE57" s="191"/>
      <c r="AF57" s="189"/>
      <c r="AG57" s="190"/>
      <c r="AH57" s="190"/>
      <c r="AI57" s="190"/>
      <c r="AJ57" s="190"/>
      <c r="AK57" s="209"/>
      <c r="AL57" s="210"/>
      <c r="AM57" s="210"/>
      <c r="AN57" s="210"/>
      <c r="AO57" s="210"/>
      <c r="AP57" s="210"/>
      <c r="AQ57" s="211"/>
      <c r="AR57" s="211"/>
      <c r="AS57" s="211"/>
      <c r="AT57" s="211"/>
      <c r="AU57" s="211"/>
      <c r="AV57" s="211"/>
      <c r="AW57" s="209"/>
      <c r="AX57" s="210"/>
      <c r="AY57" s="210"/>
      <c r="AZ57" s="210"/>
      <c r="BA57" s="210"/>
      <c r="BB57" s="189"/>
      <c r="BC57" s="190"/>
      <c r="BD57" s="190"/>
      <c r="BE57" s="190"/>
      <c r="BF57" s="190"/>
      <c r="BG57" s="190"/>
      <c r="BH57" s="191"/>
      <c r="BI57" s="191"/>
      <c r="BJ57" s="191"/>
      <c r="BK57" s="191"/>
      <c r="BL57" s="191"/>
      <c r="BM57" s="191"/>
      <c r="BN57" s="189"/>
      <c r="BO57" s="190"/>
      <c r="BP57" s="190"/>
      <c r="BQ57" s="190"/>
      <c r="BR57" s="190"/>
      <c r="BS57" s="209"/>
      <c r="BT57" s="210"/>
      <c r="BU57" s="210"/>
      <c r="BV57" s="210"/>
      <c r="BW57" s="210"/>
      <c r="BX57" s="210"/>
      <c r="BY57" s="211"/>
      <c r="BZ57" s="211"/>
      <c r="CA57" s="211"/>
      <c r="CB57" s="211"/>
      <c r="CC57" s="211"/>
      <c r="CD57" s="211"/>
      <c r="CE57" s="209"/>
      <c r="CF57" s="210"/>
      <c r="CG57" s="210"/>
      <c r="CH57" s="210"/>
      <c r="CI57" s="210"/>
      <c r="CJ57" s="189"/>
      <c r="CK57" s="190"/>
      <c r="CL57" s="190"/>
      <c r="CM57" s="190"/>
      <c r="CN57" s="190"/>
      <c r="CO57" s="190"/>
      <c r="CP57" s="191"/>
      <c r="CQ57" s="191"/>
      <c r="CR57" s="191"/>
      <c r="CS57" s="191"/>
      <c r="CT57" s="191"/>
      <c r="CU57" s="191"/>
      <c r="CV57" s="189"/>
      <c r="CW57" s="190"/>
      <c r="CX57" s="190"/>
      <c r="CY57" s="190"/>
      <c r="CZ57" s="190"/>
      <c r="DA57" s="209"/>
      <c r="DB57" s="210"/>
      <c r="DC57" s="210"/>
      <c r="DD57" s="210"/>
      <c r="DE57" s="210"/>
      <c r="DF57" s="210"/>
      <c r="DG57" s="211"/>
      <c r="DH57" s="211"/>
      <c r="DI57" s="211"/>
      <c r="DJ57" s="211"/>
      <c r="DK57" s="211"/>
      <c r="DL57" s="211"/>
      <c r="DM57" s="209"/>
      <c r="DN57" s="210"/>
      <c r="DO57" s="210"/>
      <c r="DP57" s="210"/>
      <c r="DQ57" s="210"/>
    </row>
    <row r="58" spans="1:121" s="59" customFormat="1" ht="13.2">
      <c r="A58" s="56"/>
      <c r="B58" s="209"/>
      <c r="C58" s="210"/>
      <c r="D58" s="210"/>
      <c r="E58" s="210"/>
      <c r="F58" s="210"/>
      <c r="G58" s="210"/>
      <c r="H58" s="211"/>
      <c r="I58" s="211"/>
      <c r="J58" s="211"/>
      <c r="K58" s="211"/>
      <c r="L58" s="211"/>
      <c r="M58" s="211"/>
      <c r="N58" s="209"/>
      <c r="O58" s="210"/>
      <c r="P58" s="210"/>
      <c r="Q58" s="210"/>
      <c r="R58" s="210"/>
      <c r="S58" s="57"/>
      <c r="T58" s="189"/>
      <c r="U58" s="190"/>
      <c r="V58" s="190"/>
      <c r="W58" s="190"/>
      <c r="X58" s="190"/>
      <c r="Y58" s="190"/>
      <c r="Z58" s="191"/>
      <c r="AA58" s="191"/>
      <c r="AB58" s="191"/>
      <c r="AC58" s="191"/>
      <c r="AD58" s="191"/>
      <c r="AE58" s="191"/>
      <c r="AF58" s="189"/>
      <c r="AG58" s="190"/>
      <c r="AH58" s="190"/>
      <c r="AI58" s="190"/>
      <c r="AJ58" s="190"/>
      <c r="AK58" s="209"/>
      <c r="AL58" s="210"/>
      <c r="AM58" s="210"/>
      <c r="AN58" s="210"/>
      <c r="AO58" s="210"/>
      <c r="AP58" s="210"/>
      <c r="AQ58" s="211"/>
      <c r="AR58" s="211"/>
      <c r="AS58" s="211"/>
      <c r="AT58" s="211"/>
      <c r="AU58" s="211"/>
      <c r="AV58" s="211"/>
      <c r="AW58" s="209"/>
      <c r="AX58" s="210"/>
      <c r="AY58" s="210"/>
      <c r="AZ58" s="210"/>
      <c r="BA58" s="210"/>
      <c r="BB58" s="189"/>
      <c r="BC58" s="190"/>
      <c r="BD58" s="190"/>
      <c r="BE58" s="190"/>
      <c r="BF58" s="190"/>
      <c r="BG58" s="190"/>
      <c r="BH58" s="191"/>
      <c r="BI58" s="191"/>
      <c r="BJ58" s="191"/>
      <c r="BK58" s="191"/>
      <c r="BL58" s="191"/>
      <c r="BM58" s="191"/>
      <c r="BN58" s="189"/>
      <c r="BO58" s="190"/>
      <c r="BP58" s="190"/>
      <c r="BQ58" s="190"/>
      <c r="BR58" s="190"/>
      <c r="BS58" s="209"/>
      <c r="BT58" s="210"/>
      <c r="BU58" s="210"/>
      <c r="BV58" s="210"/>
      <c r="BW58" s="210"/>
      <c r="BX58" s="210"/>
      <c r="BY58" s="211"/>
      <c r="BZ58" s="211"/>
      <c r="CA58" s="211"/>
      <c r="CB58" s="211"/>
      <c r="CC58" s="211"/>
      <c r="CD58" s="211"/>
      <c r="CE58" s="209"/>
      <c r="CF58" s="210"/>
      <c r="CG58" s="210"/>
      <c r="CH58" s="210"/>
      <c r="CI58" s="210"/>
      <c r="CJ58" s="189"/>
      <c r="CK58" s="190"/>
      <c r="CL58" s="190"/>
      <c r="CM58" s="190"/>
      <c r="CN58" s="190"/>
      <c r="CO58" s="190"/>
      <c r="CP58" s="191"/>
      <c r="CQ58" s="191"/>
      <c r="CR58" s="191"/>
      <c r="CS58" s="191"/>
      <c r="CT58" s="191"/>
      <c r="CU58" s="191"/>
      <c r="CV58" s="189"/>
      <c r="CW58" s="190"/>
      <c r="CX58" s="190"/>
      <c r="CY58" s="190"/>
      <c r="CZ58" s="190"/>
      <c r="DA58" s="209"/>
      <c r="DB58" s="210"/>
      <c r="DC58" s="210"/>
      <c r="DD58" s="210"/>
      <c r="DE58" s="210"/>
      <c r="DF58" s="210"/>
      <c r="DG58" s="211"/>
      <c r="DH58" s="211"/>
      <c r="DI58" s="211"/>
      <c r="DJ58" s="211"/>
      <c r="DK58" s="211"/>
      <c r="DL58" s="211"/>
      <c r="DM58" s="209"/>
      <c r="DN58" s="210"/>
      <c r="DO58" s="210"/>
      <c r="DP58" s="210"/>
      <c r="DQ58" s="210"/>
    </row>
    <row r="59" spans="1:121" s="59" customFormat="1" ht="13.2">
      <c r="A59" s="56"/>
      <c r="B59" s="209"/>
      <c r="C59" s="210"/>
      <c r="D59" s="210"/>
      <c r="E59" s="210"/>
      <c r="F59" s="210"/>
      <c r="G59" s="210"/>
      <c r="H59" s="211"/>
      <c r="I59" s="211"/>
      <c r="J59" s="211"/>
      <c r="K59" s="211"/>
      <c r="L59" s="211"/>
      <c r="M59" s="211"/>
      <c r="N59" s="209"/>
      <c r="O59" s="210"/>
      <c r="P59" s="210"/>
      <c r="Q59" s="210"/>
      <c r="R59" s="210"/>
      <c r="S59" s="57"/>
      <c r="T59" s="189"/>
      <c r="U59" s="190"/>
      <c r="V59" s="190"/>
      <c r="W59" s="190"/>
      <c r="X59" s="190"/>
      <c r="Y59" s="190"/>
      <c r="Z59" s="191"/>
      <c r="AA59" s="191"/>
      <c r="AB59" s="191"/>
      <c r="AC59" s="191"/>
      <c r="AD59" s="191"/>
      <c r="AE59" s="191"/>
      <c r="AF59" s="189"/>
      <c r="AG59" s="190"/>
      <c r="AH59" s="190"/>
      <c r="AI59" s="190"/>
      <c r="AJ59" s="190"/>
      <c r="AK59" s="209"/>
      <c r="AL59" s="210"/>
      <c r="AM59" s="210"/>
      <c r="AN59" s="210"/>
      <c r="AO59" s="210"/>
      <c r="AP59" s="210"/>
      <c r="AQ59" s="211"/>
      <c r="AR59" s="211"/>
      <c r="AS59" s="211"/>
      <c r="AT59" s="211"/>
      <c r="AU59" s="211"/>
      <c r="AV59" s="211"/>
      <c r="AW59" s="209"/>
      <c r="AX59" s="210"/>
      <c r="AY59" s="210"/>
      <c r="AZ59" s="210"/>
      <c r="BA59" s="210"/>
      <c r="BB59" s="189"/>
      <c r="BC59" s="190"/>
      <c r="BD59" s="190"/>
      <c r="BE59" s="190"/>
      <c r="BF59" s="190"/>
      <c r="BG59" s="190"/>
      <c r="BH59" s="191"/>
      <c r="BI59" s="191"/>
      <c r="BJ59" s="191"/>
      <c r="BK59" s="191"/>
      <c r="BL59" s="191"/>
      <c r="BM59" s="191"/>
      <c r="BN59" s="189"/>
      <c r="BO59" s="190"/>
      <c r="BP59" s="190"/>
      <c r="BQ59" s="190"/>
      <c r="BR59" s="190"/>
      <c r="BS59" s="209"/>
      <c r="BT59" s="210"/>
      <c r="BU59" s="210"/>
      <c r="BV59" s="210"/>
      <c r="BW59" s="210"/>
      <c r="BX59" s="210"/>
      <c r="BY59" s="211"/>
      <c r="BZ59" s="211"/>
      <c r="CA59" s="211"/>
      <c r="CB59" s="211"/>
      <c r="CC59" s="211"/>
      <c r="CD59" s="211"/>
      <c r="CE59" s="209"/>
      <c r="CF59" s="210"/>
      <c r="CG59" s="210"/>
      <c r="CH59" s="210"/>
      <c r="CI59" s="210"/>
      <c r="CJ59" s="189"/>
      <c r="CK59" s="190"/>
      <c r="CL59" s="190"/>
      <c r="CM59" s="190"/>
      <c r="CN59" s="190"/>
      <c r="CO59" s="190"/>
      <c r="CP59" s="191"/>
      <c r="CQ59" s="191"/>
      <c r="CR59" s="191"/>
      <c r="CS59" s="191"/>
      <c r="CT59" s="191"/>
      <c r="CU59" s="191"/>
      <c r="CV59" s="189"/>
      <c r="CW59" s="190"/>
      <c r="CX59" s="190"/>
      <c r="CY59" s="190"/>
      <c r="CZ59" s="190"/>
      <c r="DA59" s="209"/>
      <c r="DB59" s="210"/>
      <c r="DC59" s="210"/>
      <c r="DD59" s="210"/>
      <c r="DE59" s="210"/>
      <c r="DF59" s="210"/>
      <c r="DG59" s="211"/>
      <c r="DH59" s="211"/>
      <c r="DI59" s="211"/>
      <c r="DJ59" s="211"/>
      <c r="DK59" s="211"/>
      <c r="DL59" s="211"/>
      <c r="DM59" s="209"/>
      <c r="DN59" s="210"/>
      <c r="DO59" s="210"/>
      <c r="DP59" s="210"/>
      <c r="DQ59" s="210"/>
    </row>
    <row r="60" spans="1:121" s="59" customFormat="1" ht="13.2">
      <c r="A60" s="56"/>
      <c r="B60" s="209"/>
      <c r="C60" s="210"/>
      <c r="D60" s="210"/>
      <c r="E60" s="210"/>
      <c r="F60" s="210"/>
      <c r="G60" s="210"/>
      <c r="H60" s="211"/>
      <c r="I60" s="211"/>
      <c r="J60" s="211"/>
      <c r="K60" s="211"/>
      <c r="L60" s="211"/>
      <c r="M60" s="211"/>
      <c r="N60" s="209"/>
      <c r="O60" s="210"/>
      <c r="P60" s="210"/>
      <c r="Q60" s="210"/>
      <c r="R60" s="210"/>
      <c r="S60" s="57"/>
      <c r="T60" s="189"/>
      <c r="U60" s="190"/>
      <c r="V60" s="190"/>
      <c r="W60" s="190"/>
      <c r="X60" s="190"/>
      <c r="Y60" s="190"/>
      <c r="Z60" s="191"/>
      <c r="AA60" s="191"/>
      <c r="AB60" s="191"/>
      <c r="AC60" s="191"/>
      <c r="AD60" s="191"/>
      <c r="AE60" s="191"/>
      <c r="AF60" s="189"/>
      <c r="AG60" s="190"/>
      <c r="AH60" s="190"/>
      <c r="AI60" s="190"/>
      <c r="AJ60" s="190"/>
      <c r="AK60" s="209"/>
      <c r="AL60" s="210"/>
      <c r="AM60" s="210"/>
      <c r="AN60" s="210"/>
      <c r="AO60" s="210"/>
      <c r="AP60" s="210"/>
      <c r="AQ60" s="211"/>
      <c r="AR60" s="211"/>
      <c r="AS60" s="211"/>
      <c r="AT60" s="211"/>
      <c r="AU60" s="211"/>
      <c r="AV60" s="211"/>
      <c r="AW60" s="209"/>
      <c r="AX60" s="210"/>
      <c r="AY60" s="210"/>
      <c r="AZ60" s="210"/>
      <c r="BA60" s="210"/>
      <c r="BB60" s="189"/>
      <c r="BC60" s="190"/>
      <c r="BD60" s="190"/>
      <c r="BE60" s="190"/>
      <c r="BF60" s="190"/>
      <c r="BG60" s="190"/>
      <c r="BH60" s="191"/>
      <c r="BI60" s="191"/>
      <c r="BJ60" s="191"/>
      <c r="BK60" s="191"/>
      <c r="BL60" s="191"/>
      <c r="BM60" s="191"/>
      <c r="BN60" s="189"/>
      <c r="BO60" s="190"/>
      <c r="BP60" s="190"/>
      <c r="BQ60" s="190"/>
      <c r="BR60" s="190"/>
      <c r="BS60" s="209"/>
      <c r="BT60" s="210"/>
      <c r="BU60" s="210"/>
      <c r="BV60" s="210"/>
      <c r="BW60" s="210"/>
      <c r="BX60" s="210"/>
      <c r="BY60" s="211"/>
      <c r="BZ60" s="211"/>
      <c r="CA60" s="211"/>
      <c r="CB60" s="211"/>
      <c r="CC60" s="211"/>
      <c r="CD60" s="211"/>
      <c r="CE60" s="209"/>
      <c r="CF60" s="210"/>
      <c r="CG60" s="210"/>
      <c r="CH60" s="210"/>
      <c r="CI60" s="210"/>
      <c r="CJ60" s="189"/>
      <c r="CK60" s="190"/>
      <c r="CL60" s="190"/>
      <c r="CM60" s="190"/>
      <c r="CN60" s="190"/>
      <c r="CO60" s="190"/>
      <c r="CP60" s="191"/>
      <c r="CQ60" s="191"/>
      <c r="CR60" s="191"/>
      <c r="CS60" s="191"/>
      <c r="CT60" s="191"/>
      <c r="CU60" s="191"/>
      <c r="CV60" s="189"/>
      <c r="CW60" s="190"/>
      <c r="CX60" s="190"/>
      <c r="CY60" s="190"/>
      <c r="CZ60" s="190"/>
      <c r="DA60" s="209"/>
      <c r="DB60" s="210"/>
      <c r="DC60" s="210"/>
      <c r="DD60" s="210"/>
      <c r="DE60" s="210"/>
      <c r="DF60" s="210"/>
      <c r="DG60" s="211"/>
      <c r="DH60" s="211"/>
      <c r="DI60" s="211"/>
      <c r="DJ60" s="211"/>
      <c r="DK60" s="211"/>
      <c r="DL60" s="211"/>
      <c r="DM60" s="209"/>
      <c r="DN60" s="210"/>
      <c r="DO60" s="210"/>
      <c r="DP60" s="210"/>
      <c r="DQ60" s="210"/>
    </row>
    <row r="61" spans="1:121" s="59" customFormat="1" ht="13.2">
      <c r="A61" s="56"/>
      <c r="B61" s="209"/>
      <c r="C61" s="210"/>
      <c r="D61" s="210"/>
      <c r="E61" s="210"/>
      <c r="F61" s="210"/>
      <c r="G61" s="210"/>
      <c r="H61" s="211"/>
      <c r="I61" s="211"/>
      <c r="J61" s="211"/>
      <c r="K61" s="211"/>
      <c r="L61" s="211"/>
      <c r="M61" s="211"/>
      <c r="N61" s="209"/>
      <c r="O61" s="210"/>
      <c r="P61" s="210"/>
      <c r="Q61" s="210"/>
      <c r="R61" s="210"/>
      <c r="S61" s="57"/>
      <c r="T61" s="189"/>
      <c r="U61" s="190"/>
      <c r="V61" s="190"/>
      <c r="W61" s="190"/>
      <c r="X61" s="190"/>
      <c r="Y61" s="190"/>
      <c r="Z61" s="191"/>
      <c r="AA61" s="191"/>
      <c r="AB61" s="191"/>
      <c r="AC61" s="191"/>
      <c r="AD61" s="191"/>
      <c r="AE61" s="191"/>
      <c r="AF61" s="189"/>
      <c r="AG61" s="190"/>
      <c r="AH61" s="190"/>
      <c r="AI61" s="190"/>
      <c r="AJ61" s="190"/>
      <c r="AK61" s="209"/>
      <c r="AL61" s="210"/>
      <c r="AM61" s="210"/>
      <c r="AN61" s="210"/>
      <c r="AO61" s="210"/>
      <c r="AP61" s="210"/>
      <c r="AQ61" s="211"/>
      <c r="AR61" s="211"/>
      <c r="AS61" s="211"/>
      <c r="AT61" s="211"/>
      <c r="AU61" s="211"/>
      <c r="AV61" s="211"/>
      <c r="AW61" s="209"/>
      <c r="AX61" s="210"/>
      <c r="AY61" s="210"/>
      <c r="AZ61" s="210"/>
      <c r="BA61" s="210"/>
      <c r="BB61" s="189"/>
      <c r="BC61" s="190"/>
      <c r="BD61" s="190"/>
      <c r="BE61" s="190"/>
      <c r="BF61" s="190"/>
      <c r="BG61" s="190"/>
      <c r="BH61" s="191"/>
      <c r="BI61" s="191"/>
      <c r="BJ61" s="191"/>
      <c r="BK61" s="191"/>
      <c r="BL61" s="191"/>
      <c r="BM61" s="191"/>
      <c r="BN61" s="189"/>
      <c r="BO61" s="190"/>
      <c r="BP61" s="190"/>
      <c r="BQ61" s="190"/>
      <c r="BR61" s="190"/>
      <c r="BS61" s="209"/>
      <c r="BT61" s="210"/>
      <c r="BU61" s="210"/>
      <c r="BV61" s="210"/>
      <c r="BW61" s="210"/>
      <c r="BX61" s="210"/>
      <c r="BY61" s="211"/>
      <c r="BZ61" s="211"/>
      <c r="CA61" s="211"/>
      <c r="CB61" s="211"/>
      <c r="CC61" s="211"/>
      <c r="CD61" s="211"/>
      <c r="CE61" s="209"/>
      <c r="CF61" s="210"/>
      <c r="CG61" s="210"/>
      <c r="CH61" s="210"/>
      <c r="CI61" s="210"/>
      <c r="CJ61" s="189"/>
      <c r="CK61" s="190"/>
      <c r="CL61" s="190"/>
      <c r="CM61" s="190"/>
      <c r="CN61" s="190"/>
      <c r="CO61" s="190"/>
      <c r="CP61" s="191"/>
      <c r="CQ61" s="191"/>
      <c r="CR61" s="191"/>
      <c r="CS61" s="191"/>
      <c r="CT61" s="191"/>
      <c r="CU61" s="191"/>
      <c r="CV61" s="189"/>
      <c r="CW61" s="190"/>
      <c r="CX61" s="190"/>
      <c r="CY61" s="190"/>
      <c r="CZ61" s="190"/>
      <c r="DA61" s="209"/>
      <c r="DB61" s="210"/>
      <c r="DC61" s="210"/>
      <c r="DD61" s="210"/>
      <c r="DE61" s="210"/>
      <c r="DF61" s="210"/>
      <c r="DG61" s="211"/>
      <c r="DH61" s="211"/>
      <c r="DI61" s="211"/>
      <c r="DJ61" s="211"/>
      <c r="DK61" s="211"/>
      <c r="DL61" s="211"/>
      <c r="DM61" s="209"/>
      <c r="DN61" s="210"/>
      <c r="DO61" s="210"/>
      <c r="DP61" s="210"/>
      <c r="DQ61" s="210"/>
    </row>
    <row r="62" spans="1:121" s="59" customFormat="1" ht="13.2">
      <c r="A62" s="56"/>
      <c r="B62" s="209"/>
      <c r="C62" s="210"/>
      <c r="D62" s="210"/>
      <c r="E62" s="210"/>
      <c r="F62" s="210"/>
      <c r="G62" s="210"/>
      <c r="H62" s="211"/>
      <c r="I62" s="211"/>
      <c r="J62" s="211"/>
      <c r="K62" s="211"/>
      <c r="L62" s="211"/>
      <c r="M62" s="211"/>
      <c r="N62" s="209"/>
      <c r="O62" s="210"/>
      <c r="P62" s="210"/>
      <c r="Q62" s="210"/>
      <c r="R62" s="210"/>
      <c r="S62" s="57"/>
      <c r="T62" s="189"/>
      <c r="U62" s="190"/>
      <c r="V62" s="190"/>
      <c r="W62" s="190"/>
      <c r="X62" s="190"/>
      <c r="Y62" s="190"/>
      <c r="Z62" s="191"/>
      <c r="AA62" s="191"/>
      <c r="AB62" s="191"/>
      <c r="AC62" s="191"/>
      <c r="AD62" s="191"/>
      <c r="AE62" s="191"/>
      <c r="AF62" s="189"/>
      <c r="AG62" s="190"/>
      <c r="AH62" s="190"/>
      <c r="AI62" s="190"/>
      <c r="AJ62" s="190"/>
      <c r="AK62" s="209"/>
      <c r="AL62" s="210"/>
      <c r="AM62" s="210"/>
      <c r="AN62" s="210"/>
      <c r="AO62" s="210"/>
      <c r="AP62" s="210"/>
      <c r="AQ62" s="211"/>
      <c r="AR62" s="211"/>
      <c r="AS62" s="211"/>
      <c r="AT62" s="211"/>
      <c r="AU62" s="211"/>
      <c r="AV62" s="211"/>
      <c r="AW62" s="209"/>
      <c r="AX62" s="210"/>
      <c r="AY62" s="210"/>
      <c r="AZ62" s="210"/>
      <c r="BA62" s="210"/>
      <c r="BB62" s="189"/>
      <c r="BC62" s="190"/>
      <c r="BD62" s="190"/>
      <c r="BE62" s="190"/>
      <c r="BF62" s="190"/>
      <c r="BG62" s="190"/>
      <c r="BH62" s="191"/>
      <c r="BI62" s="191"/>
      <c r="BJ62" s="191"/>
      <c r="BK62" s="191"/>
      <c r="BL62" s="191"/>
      <c r="BM62" s="191"/>
      <c r="BN62" s="189"/>
      <c r="BO62" s="190"/>
      <c r="BP62" s="190"/>
      <c r="BQ62" s="190"/>
      <c r="BR62" s="190"/>
      <c r="BS62" s="209"/>
      <c r="BT62" s="210"/>
      <c r="BU62" s="210"/>
      <c r="BV62" s="210"/>
      <c r="BW62" s="210"/>
      <c r="BX62" s="210"/>
      <c r="BY62" s="211"/>
      <c r="BZ62" s="211"/>
      <c r="CA62" s="211"/>
      <c r="CB62" s="211"/>
      <c r="CC62" s="211"/>
      <c r="CD62" s="211"/>
      <c r="CE62" s="209"/>
      <c r="CF62" s="210"/>
      <c r="CG62" s="210"/>
      <c r="CH62" s="210"/>
      <c r="CI62" s="210"/>
      <c r="CJ62" s="189"/>
      <c r="CK62" s="190"/>
      <c r="CL62" s="190"/>
      <c r="CM62" s="190"/>
      <c r="CN62" s="190"/>
      <c r="CO62" s="190"/>
      <c r="CP62" s="191"/>
      <c r="CQ62" s="191"/>
      <c r="CR62" s="191"/>
      <c r="CS62" s="191"/>
      <c r="CT62" s="191"/>
      <c r="CU62" s="191"/>
      <c r="CV62" s="189"/>
      <c r="CW62" s="190"/>
      <c r="CX62" s="190"/>
      <c r="CY62" s="190"/>
      <c r="CZ62" s="190"/>
      <c r="DA62" s="209"/>
      <c r="DB62" s="210"/>
      <c r="DC62" s="210"/>
      <c r="DD62" s="210"/>
      <c r="DE62" s="210"/>
      <c r="DF62" s="210"/>
      <c r="DG62" s="211"/>
      <c r="DH62" s="211"/>
      <c r="DI62" s="211"/>
      <c r="DJ62" s="211"/>
      <c r="DK62" s="211"/>
      <c r="DL62" s="211"/>
      <c r="DM62" s="209"/>
      <c r="DN62" s="210"/>
      <c r="DO62" s="210"/>
      <c r="DP62" s="210"/>
      <c r="DQ62" s="210"/>
    </row>
    <row r="63" spans="1:121" s="59" customFormat="1" ht="13.2">
      <c r="A63" s="56"/>
      <c r="B63" s="209"/>
      <c r="C63" s="210"/>
      <c r="D63" s="210"/>
      <c r="E63" s="210"/>
      <c r="F63" s="210"/>
      <c r="G63" s="210"/>
      <c r="H63" s="211"/>
      <c r="I63" s="211"/>
      <c r="J63" s="211"/>
      <c r="K63" s="211"/>
      <c r="L63" s="211"/>
      <c r="M63" s="211"/>
      <c r="N63" s="209"/>
      <c r="O63" s="210"/>
      <c r="P63" s="210"/>
      <c r="Q63" s="210"/>
      <c r="R63" s="210"/>
      <c r="S63" s="57"/>
      <c r="T63" s="189"/>
      <c r="U63" s="190"/>
      <c r="V63" s="190"/>
      <c r="W63" s="190"/>
      <c r="X63" s="190"/>
      <c r="Y63" s="190"/>
      <c r="Z63" s="191"/>
      <c r="AA63" s="191"/>
      <c r="AB63" s="191"/>
      <c r="AC63" s="191"/>
      <c r="AD63" s="191"/>
      <c r="AE63" s="191"/>
      <c r="AF63" s="189"/>
      <c r="AG63" s="190"/>
      <c r="AH63" s="190"/>
      <c r="AI63" s="190"/>
      <c r="AJ63" s="190"/>
      <c r="AK63" s="209"/>
      <c r="AL63" s="210"/>
      <c r="AM63" s="210"/>
      <c r="AN63" s="210"/>
      <c r="AO63" s="210"/>
      <c r="AP63" s="210"/>
      <c r="AQ63" s="211"/>
      <c r="AR63" s="211"/>
      <c r="AS63" s="211"/>
      <c r="AT63" s="211"/>
      <c r="AU63" s="211"/>
      <c r="AV63" s="211"/>
      <c r="AW63" s="209"/>
      <c r="AX63" s="210"/>
      <c r="AY63" s="210"/>
      <c r="AZ63" s="210"/>
      <c r="BA63" s="210"/>
      <c r="BB63" s="189"/>
      <c r="BC63" s="190"/>
      <c r="BD63" s="190"/>
      <c r="BE63" s="190"/>
      <c r="BF63" s="190"/>
      <c r="BG63" s="190"/>
      <c r="BH63" s="191"/>
      <c r="BI63" s="191"/>
      <c r="BJ63" s="191"/>
      <c r="BK63" s="191"/>
      <c r="BL63" s="191"/>
      <c r="BM63" s="191"/>
      <c r="BN63" s="189"/>
      <c r="BO63" s="190"/>
      <c r="BP63" s="190"/>
      <c r="BQ63" s="190"/>
      <c r="BR63" s="190"/>
      <c r="BS63" s="209"/>
      <c r="BT63" s="210"/>
      <c r="BU63" s="210"/>
      <c r="BV63" s="210"/>
      <c r="BW63" s="210"/>
      <c r="BX63" s="210"/>
      <c r="BY63" s="211"/>
      <c r="BZ63" s="211"/>
      <c r="CA63" s="211"/>
      <c r="CB63" s="211"/>
      <c r="CC63" s="211"/>
      <c r="CD63" s="211"/>
      <c r="CE63" s="209"/>
      <c r="CF63" s="210"/>
      <c r="CG63" s="210"/>
      <c r="CH63" s="210"/>
      <c r="CI63" s="210"/>
      <c r="CJ63" s="189"/>
      <c r="CK63" s="190"/>
      <c r="CL63" s="190"/>
      <c r="CM63" s="190"/>
      <c r="CN63" s="190"/>
      <c r="CO63" s="190"/>
      <c r="CP63" s="191"/>
      <c r="CQ63" s="191"/>
      <c r="CR63" s="191"/>
      <c r="CS63" s="191"/>
      <c r="CT63" s="191"/>
      <c r="CU63" s="191"/>
      <c r="CV63" s="189"/>
      <c r="CW63" s="190"/>
      <c r="CX63" s="190"/>
      <c r="CY63" s="190"/>
      <c r="CZ63" s="190"/>
      <c r="DA63" s="209"/>
      <c r="DB63" s="210"/>
      <c r="DC63" s="210"/>
      <c r="DD63" s="210"/>
      <c r="DE63" s="210"/>
      <c r="DF63" s="210"/>
      <c r="DG63" s="211"/>
      <c r="DH63" s="211"/>
      <c r="DI63" s="211"/>
      <c r="DJ63" s="211"/>
      <c r="DK63" s="211"/>
      <c r="DL63" s="211"/>
      <c r="DM63" s="209"/>
      <c r="DN63" s="210"/>
      <c r="DO63" s="210"/>
      <c r="DP63" s="210"/>
      <c r="DQ63" s="210"/>
    </row>
    <row r="64" spans="1:121" s="59" customFormat="1" ht="13.2">
      <c r="A64" s="56"/>
      <c r="B64" s="209"/>
      <c r="C64" s="210"/>
      <c r="D64" s="210"/>
      <c r="E64" s="210"/>
      <c r="F64" s="210"/>
      <c r="G64" s="210"/>
      <c r="H64" s="211"/>
      <c r="I64" s="211"/>
      <c r="J64" s="211"/>
      <c r="K64" s="211"/>
      <c r="L64" s="211"/>
      <c r="M64" s="211"/>
      <c r="N64" s="209"/>
      <c r="O64" s="210"/>
      <c r="P64" s="210"/>
      <c r="Q64" s="210"/>
      <c r="R64" s="210"/>
      <c r="S64" s="57"/>
      <c r="T64" s="189"/>
      <c r="U64" s="190"/>
      <c r="V64" s="190"/>
      <c r="W64" s="190"/>
      <c r="X64" s="190"/>
      <c r="Y64" s="190"/>
      <c r="Z64" s="191"/>
      <c r="AA64" s="191"/>
      <c r="AB64" s="191"/>
      <c r="AC64" s="191"/>
      <c r="AD64" s="191"/>
      <c r="AE64" s="191"/>
      <c r="AF64" s="189"/>
      <c r="AG64" s="190"/>
      <c r="AH64" s="190"/>
      <c r="AI64" s="190"/>
      <c r="AJ64" s="190"/>
      <c r="AK64" s="209"/>
      <c r="AL64" s="210"/>
      <c r="AM64" s="210"/>
      <c r="AN64" s="210"/>
      <c r="AO64" s="210"/>
      <c r="AP64" s="210"/>
      <c r="AQ64" s="211"/>
      <c r="AR64" s="211"/>
      <c r="AS64" s="211"/>
      <c r="AT64" s="211"/>
      <c r="AU64" s="211"/>
      <c r="AV64" s="211"/>
      <c r="AW64" s="209"/>
      <c r="AX64" s="210"/>
      <c r="AY64" s="210"/>
      <c r="AZ64" s="210"/>
      <c r="BA64" s="210"/>
      <c r="BB64" s="189"/>
      <c r="BC64" s="190"/>
      <c r="BD64" s="190"/>
      <c r="BE64" s="190"/>
      <c r="BF64" s="190"/>
      <c r="BG64" s="190"/>
      <c r="BH64" s="191"/>
      <c r="BI64" s="191"/>
      <c r="BJ64" s="191"/>
      <c r="BK64" s="191"/>
      <c r="BL64" s="191"/>
      <c r="BM64" s="191"/>
      <c r="BN64" s="189"/>
      <c r="BO64" s="190"/>
      <c r="BP64" s="190"/>
      <c r="BQ64" s="190"/>
      <c r="BR64" s="190"/>
      <c r="BS64" s="209"/>
      <c r="BT64" s="210"/>
      <c r="BU64" s="210"/>
      <c r="BV64" s="210"/>
      <c r="BW64" s="210"/>
      <c r="BX64" s="210"/>
      <c r="BY64" s="211"/>
      <c r="BZ64" s="211"/>
      <c r="CA64" s="211"/>
      <c r="CB64" s="211"/>
      <c r="CC64" s="211"/>
      <c r="CD64" s="211"/>
      <c r="CE64" s="209"/>
      <c r="CF64" s="210"/>
      <c r="CG64" s="210"/>
      <c r="CH64" s="210"/>
      <c r="CI64" s="210"/>
      <c r="CJ64" s="189"/>
      <c r="CK64" s="190"/>
      <c r="CL64" s="190"/>
      <c r="CM64" s="190"/>
      <c r="CN64" s="190"/>
      <c r="CO64" s="190"/>
      <c r="CP64" s="191"/>
      <c r="CQ64" s="191"/>
      <c r="CR64" s="191"/>
      <c r="CS64" s="191"/>
      <c r="CT64" s="191"/>
      <c r="CU64" s="191"/>
      <c r="CV64" s="189"/>
      <c r="CW64" s="190"/>
      <c r="CX64" s="190"/>
      <c r="CY64" s="190"/>
      <c r="CZ64" s="190"/>
      <c r="DA64" s="209"/>
      <c r="DB64" s="210"/>
      <c r="DC64" s="210"/>
      <c r="DD64" s="210"/>
      <c r="DE64" s="210"/>
      <c r="DF64" s="210"/>
      <c r="DG64" s="211"/>
      <c r="DH64" s="211"/>
      <c r="DI64" s="211"/>
      <c r="DJ64" s="211"/>
      <c r="DK64" s="211"/>
      <c r="DL64" s="211"/>
      <c r="DM64" s="209"/>
      <c r="DN64" s="210"/>
      <c r="DO64" s="210"/>
      <c r="DP64" s="210"/>
      <c r="DQ64" s="210"/>
    </row>
    <row r="65" spans="1:121" s="59" customFormat="1" ht="13.2">
      <c r="A65" s="56"/>
      <c r="B65" s="209"/>
      <c r="C65" s="210"/>
      <c r="D65" s="210"/>
      <c r="E65" s="210"/>
      <c r="F65" s="210"/>
      <c r="G65" s="210"/>
      <c r="H65" s="211"/>
      <c r="I65" s="211"/>
      <c r="J65" s="211"/>
      <c r="K65" s="211"/>
      <c r="L65" s="211"/>
      <c r="M65" s="211"/>
      <c r="N65" s="209"/>
      <c r="O65" s="210"/>
      <c r="P65" s="210"/>
      <c r="Q65" s="210"/>
      <c r="R65" s="210"/>
      <c r="S65" s="57"/>
      <c r="T65" s="189"/>
      <c r="U65" s="190"/>
      <c r="V65" s="190"/>
      <c r="W65" s="190"/>
      <c r="X65" s="190"/>
      <c r="Y65" s="190"/>
      <c r="Z65" s="191"/>
      <c r="AA65" s="191"/>
      <c r="AB65" s="191"/>
      <c r="AC65" s="191"/>
      <c r="AD65" s="191"/>
      <c r="AE65" s="191"/>
      <c r="AF65" s="189"/>
      <c r="AG65" s="190"/>
      <c r="AH65" s="190"/>
      <c r="AI65" s="190"/>
      <c r="AJ65" s="190"/>
      <c r="AK65" s="209"/>
      <c r="AL65" s="210"/>
      <c r="AM65" s="210"/>
      <c r="AN65" s="210"/>
      <c r="AO65" s="210"/>
      <c r="AP65" s="210"/>
      <c r="AQ65" s="211"/>
      <c r="AR65" s="211"/>
      <c r="AS65" s="211"/>
      <c r="AT65" s="211"/>
      <c r="AU65" s="211"/>
      <c r="AV65" s="211"/>
      <c r="AW65" s="209"/>
      <c r="AX65" s="210"/>
      <c r="AY65" s="210"/>
      <c r="AZ65" s="210"/>
      <c r="BA65" s="210"/>
      <c r="BB65" s="189"/>
      <c r="BC65" s="190"/>
      <c r="BD65" s="190"/>
      <c r="BE65" s="190"/>
      <c r="BF65" s="190"/>
      <c r="BG65" s="190"/>
      <c r="BH65" s="191"/>
      <c r="BI65" s="191"/>
      <c r="BJ65" s="191"/>
      <c r="BK65" s="191"/>
      <c r="BL65" s="191"/>
      <c r="BM65" s="191"/>
      <c r="BN65" s="189"/>
      <c r="BO65" s="190"/>
      <c r="BP65" s="190"/>
      <c r="BQ65" s="190"/>
      <c r="BR65" s="190"/>
      <c r="BS65" s="209"/>
      <c r="BT65" s="210"/>
      <c r="BU65" s="210"/>
      <c r="BV65" s="210"/>
      <c r="BW65" s="210"/>
      <c r="BX65" s="210"/>
      <c r="BY65" s="211"/>
      <c r="BZ65" s="211"/>
      <c r="CA65" s="211"/>
      <c r="CB65" s="211"/>
      <c r="CC65" s="211"/>
      <c r="CD65" s="211"/>
      <c r="CE65" s="209"/>
      <c r="CF65" s="210"/>
      <c r="CG65" s="210"/>
      <c r="CH65" s="210"/>
      <c r="CI65" s="210"/>
      <c r="CJ65" s="189"/>
      <c r="CK65" s="190"/>
      <c r="CL65" s="190"/>
      <c r="CM65" s="190"/>
      <c r="CN65" s="190"/>
      <c r="CO65" s="190"/>
      <c r="CP65" s="191"/>
      <c r="CQ65" s="191"/>
      <c r="CR65" s="191"/>
      <c r="CS65" s="191"/>
      <c r="CT65" s="191"/>
      <c r="CU65" s="191"/>
      <c r="CV65" s="189"/>
      <c r="CW65" s="190"/>
      <c r="CX65" s="190"/>
      <c r="CY65" s="190"/>
      <c r="CZ65" s="190"/>
      <c r="DA65" s="209"/>
      <c r="DB65" s="210"/>
      <c r="DC65" s="210"/>
      <c r="DD65" s="210"/>
      <c r="DE65" s="210"/>
      <c r="DF65" s="210"/>
      <c r="DG65" s="211"/>
      <c r="DH65" s="211"/>
      <c r="DI65" s="211"/>
      <c r="DJ65" s="211"/>
      <c r="DK65" s="211"/>
      <c r="DL65" s="211"/>
      <c r="DM65" s="209"/>
      <c r="DN65" s="210"/>
      <c r="DO65" s="210"/>
      <c r="DP65" s="210"/>
      <c r="DQ65" s="210"/>
    </row>
    <row r="66" spans="1:121" s="59" customFormat="1" ht="13.2">
      <c r="A66" s="56"/>
      <c r="B66" s="209"/>
      <c r="C66" s="210"/>
      <c r="D66" s="210"/>
      <c r="E66" s="210"/>
      <c r="F66" s="210"/>
      <c r="G66" s="210"/>
      <c r="H66" s="211"/>
      <c r="I66" s="211"/>
      <c r="J66" s="211"/>
      <c r="K66" s="211"/>
      <c r="L66" s="211"/>
      <c r="M66" s="211"/>
      <c r="N66" s="209"/>
      <c r="O66" s="210"/>
      <c r="P66" s="210"/>
      <c r="Q66" s="210"/>
      <c r="R66" s="210"/>
      <c r="S66" s="57"/>
      <c r="T66" s="189"/>
      <c r="U66" s="190"/>
      <c r="V66" s="190"/>
      <c r="W66" s="190"/>
      <c r="X66" s="190"/>
      <c r="Y66" s="190"/>
      <c r="Z66" s="191"/>
      <c r="AA66" s="191"/>
      <c r="AB66" s="191"/>
      <c r="AC66" s="191"/>
      <c r="AD66" s="191"/>
      <c r="AE66" s="191"/>
      <c r="AF66" s="189"/>
      <c r="AG66" s="190"/>
      <c r="AH66" s="190"/>
      <c r="AI66" s="190"/>
      <c r="AJ66" s="190"/>
      <c r="AK66" s="209"/>
      <c r="AL66" s="210"/>
      <c r="AM66" s="210"/>
      <c r="AN66" s="210"/>
      <c r="AO66" s="210"/>
      <c r="AP66" s="210"/>
      <c r="AQ66" s="211"/>
      <c r="AR66" s="211"/>
      <c r="AS66" s="211"/>
      <c r="AT66" s="211"/>
      <c r="AU66" s="211"/>
      <c r="AV66" s="211"/>
      <c r="AW66" s="209"/>
      <c r="AX66" s="210"/>
      <c r="AY66" s="210"/>
      <c r="AZ66" s="210"/>
      <c r="BA66" s="210"/>
      <c r="BB66" s="189"/>
      <c r="BC66" s="190"/>
      <c r="BD66" s="190"/>
      <c r="BE66" s="190"/>
      <c r="BF66" s="190"/>
      <c r="BG66" s="190"/>
      <c r="BH66" s="191"/>
      <c r="BI66" s="191"/>
      <c r="BJ66" s="191"/>
      <c r="BK66" s="191"/>
      <c r="BL66" s="191"/>
      <c r="BM66" s="191"/>
      <c r="BN66" s="189"/>
      <c r="BO66" s="190"/>
      <c r="BP66" s="190"/>
      <c r="BQ66" s="190"/>
      <c r="BR66" s="190"/>
      <c r="BS66" s="209"/>
      <c r="BT66" s="210"/>
      <c r="BU66" s="210"/>
      <c r="BV66" s="210"/>
      <c r="BW66" s="210"/>
      <c r="BX66" s="210"/>
      <c r="BY66" s="211"/>
      <c r="BZ66" s="211"/>
      <c r="CA66" s="211"/>
      <c r="CB66" s="211"/>
      <c r="CC66" s="211"/>
      <c r="CD66" s="211"/>
      <c r="CE66" s="209"/>
      <c r="CF66" s="210"/>
      <c r="CG66" s="210"/>
      <c r="CH66" s="210"/>
      <c r="CI66" s="210"/>
      <c r="CJ66" s="189"/>
      <c r="CK66" s="190"/>
      <c r="CL66" s="190"/>
      <c r="CM66" s="190"/>
      <c r="CN66" s="190"/>
      <c r="CO66" s="190"/>
      <c r="CP66" s="191"/>
      <c r="CQ66" s="191"/>
      <c r="CR66" s="191"/>
      <c r="CS66" s="191"/>
      <c r="CT66" s="191"/>
      <c r="CU66" s="191"/>
      <c r="CV66" s="189"/>
      <c r="CW66" s="190"/>
      <c r="CX66" s="190"/>
      <c r="CY66" s="190"/>
      <c r="CZ66" s="190"/>
      <c r="DA66" s="209"/>
      <c r="DB66" s="210"/>
      <c r="DC66" s="210"/>
      <c r="DD66" s="210"/>
      <c r="DE66" s="210"/>
      <c r="DF66" s="210"/>
      <c r="DG66" s="211"/>
      <c r="DH66" s="211"/>
      <c r="DI66" s="211"/>
      <c r="DJ66" s="211"/>
      <c r="DK66" s="211"/>
      <c r="DL66" s="211"/>
      <c r="DM66" s="209"/>
      <c r="DN66" s="210"/>
      <c r="DO66" s="210"/>
      <c r="DP66" s="210"/>
      <c r="DQ66" s="210"/>
    </row>
    <row r="67" spans="1:121" s="59" customFormat="1" ht="13.2">
      <c r="A67" s="56"/>
      <c r="B67" s="209"/>
      <c r="C67" s="210"/>
      <c r="D67" s="210"/>
      <c r="E67" s="210"/>
      <c r="F67" s="210"/>
      <c r="G67" s="210"/>
      <c r="H67" s="211"/>
      <c r="I67" s="211"/>
      <c r="J67" s="211"/>
      <c r="K67" s="211"/>
      <c r="L67" s="211"/>
      <c r="M67" s="211"/>
      <c r="N67" s="209"/>
      <c r="O67" s="210"/>
      <c r="P67" s="210"/>
      <c r="Q67" s="210"/>
      <c r="R67" s="210"/>
      <c r="S67" s="57"/>
      <c r="T67" s="189"/>
      <c r="U67" s="190"/>
      <c r="V67" s="190"/>
      <c r="W67" s="190"/>
      <c r="X67" s="190"/>
      <c r="Y67" s="190"/>
      <c r="Z67" s="191"/>
      <c r="AA67" s="191"/>
      <c r="AB67" s="191"/>
      <c r="AC67" s="191"/>
      <c r="AD67" s="191"/>
      <c r="AE67" s="191"/>
      <c r="AF67" s="189"/>
      <c r="AG67" s="190"/>
      <c r="AH67" s="190"/>
      <c r="AI67" s="190"/>
      <c r="AJ67" s="190"/>
      <c r="AK67" s="209"/>
      <c r="AL67" s="210"/>
      <c r="AM67" s="210"/>
      <c r="AN67" s="210"/>
      <c r="AO67" s="210"/>
      <c r="AP67" s="210"/>
      <c r="AQ67" s="211"/>
      <c r="AR67" s="211"/>
      <c r="AS67" s="211"/>
      <c r="AT67" s="211"/>
      <c r="AU67" s="211"/>
      <c r="AV67" s="211"/>
      <c r="AW67" s="209"/>
      <c r="AX67" s="210"/>
      <c r="AY67" s="210"/>
      <c r="AZ67" s="210"/>
      <c r="BA67" s="210"/>
      <c r="BB67" s="189"/>
      <c r="BC67" s="190"/>
      <c r="BD67" s="190"/>
      <c r="BE67" s="190"/>
      <c r="BF67" s="190"/>
      <c r="BG67" s="190"/>
      <c r="BH67" s="191"/>
      <c r="BI67" s="191"/>
      <c r="BJ67" s="191"/>
      <c r="BK67" s="191"/>
      <c r="BL67" s="191"/>
      <c r="BM67" s="191"/>
      <c r="BN67" s="189"/>
      <c r="BO67" s="190"/>
      <c r="BP67" s="190"/>
      <c r="BQ67" s="190"/>
      <c r="BR67" s="190"/>
      <c r="BS67" s="209"/>
      <c r="BT67" s="210"/>
      <c r="BU67" s="210"/>
      <c r="BV67" s="210"/>
      <c r="BW67" s="210"/>
      <c r="BX67" s="210"/>
      <c r="BY67" s="211"/>
      <c r="BZ67" s="211"/>
      <c r="CA67" s="211"/>
      <c r="CB67" s="211"/>
      <c r="CC67" s="211"/>
      <c r="CD67" s="211"/>
      <c r="CE67" s="209"/>
      <c r="CF67" s="210"/>
      <c r="CG67" s="210"/>
      <c r="CH67" s="210"/>
      <c r="CI67" s="210"/>
      <c r="CJ67" s="189"/>
      <c r="CK67" s="190"/>
      <c r="CL67" s="190"/>
      <c r="CM67" s="190"/>
      <c r="CN67" s="190"/>
      <c r="CO67" s="190"/>
      <c r="CP67" s="191"/>
      <c r="CQ67" s="191"/>
      <c r="CR67" s="191"/>
      <c r="CS67" s="191"/>
      <c r="CT67" s="191"/>
      <c r="CU67" s="191"/>
      <c r="CV67" s="189"/>
      <c r="CW67" s="190"/>
      <c r="CX67" s="190"/>
      <c r="CY67" s="190"/>
      <c r="CZ67" s="190"/>
      <c r="DA67" s="209"/>
      <c r="DB67" s="210"/>
      <c r="DC67" s="210"/>
      <c r="DD67" s="210"/>
      <c r="DE67" s="210"/>
      <c r="DF67" s="210"/>
      <c r="DG67" s="211"/>
      <c r="DH67" s="211"/>
      <c r="DI67" s="211"/>
      <c r="DJ67" s="211"/>
      <c r="DK67" s="211"/>
      <c r="DL67" s="211"/>
      <c r="DM67" s="209"/>
      <c r="DN67" s="210"/>
      <c r="DO67" s="210"/>
      <c r="DP67" s="210"/>
      <c r="DQ67" s="210"/>
    </row>
    <row r="68" spans="1:121" s="59" customFormat="1" ht="13.2">
      <c r="A68" s="56"/>
      <c r="B68" s="209"/>
      <c r="C68" s="210"/>
      <c r="D68" s="210"/>
      <c r="E68" s="210"/>
      <c r="F68" s="210"/>
      <c r="G68" s="210"/>
      <c r="H68" s="211"/>
      <c r="I68" s="211"/>
      <c r="J68" s="211"/>
      <c r="K68" s="211"/>
      <c r="L68" s="211"/>
      <c r="M68" s="211"/>
      <c r="N68" s="209"/>
      <c r="O68" s="210"/>
      <c r="P68" s="210"/>
      <c r="Q68" s="210"/>
      <c r="R68" s="210"/>
      <c r="S68" s="57"/>
      <c r="T68" s="189"/>
      <c r="U68" s="190"/>
      <c r="V68" s="190"/>
      <c r="W68" s="190"/>
      <c r="X68" s="190"/>
      <c r="Y68" s="190"/>
      <c r="Z68" s="191"/>
      <c r="AA68" s="191"/>
      <c r="AB68" s="191"/>
      <c r="AC68" s="191"/>
      <c r="AD68" s="191"/>
      <c r="AE68" s="191"/>
      <c r="AF68" s="189"/>
      <c r="AG68" s="190"/>
      <c r="AH68" s="190"/>
      <c r="AI68" s="190"/>
      <c r="AJ68" s="190"/>
      <c r="AK68" s="209"/>
      <c r="AL68" s="210"/>
      <c r="AM68" s="210"/>
      <c r="AN68" s="210"/>
      <c r="AO68" s="210"/>
      <c r="AP68" s="210"/>
      <c r="AQ68" s="211"/>
      <c r="AR68" s="211"/>
      <c r="AS68" s="211"/>
      <c r="AT68" s="211"/>
      <c r="AU68" s="211"/>
      <c r="AV68" s="211"/>
      <c r="AW68" s="209"/>
      <c r="AX68" s="210"/>
      <c r="AY68" s="210"/>
      <c r="AZ68" s="210"/>
      <c r="BA68" s="210"/>
      <c r="BB68" s="189"/>
      <c r="BC68" s="190"/>
      <c r="BD68" s="190"/>
      <c r="BE68" s="190"/>
      <c r="BF68" s="190"/>
      <c r="BG68" s="190"/>
      <c r="BH68" s="191"/>
      <c r="BI68" s="191"/>
      <c r="BJ68" s="191"/>
      <c r="BK68" s="191"/>
      <c r="BL68" s="191"/>
      <c r="BM68" s="191"/>
      <c r="BN68" s="189"/>
      <c r="BO68" s="190"/>
      <c r="BP68" s="190"/>
      <c r="BQ68" s="190"/>
      <c r="BR68" s="190"/>
      <c r="BS68" s="209"/>
      <c r="BT68" s="210"/>
      <c r="BU68" s="210"/>
      <c r="BV68" s="210"/>
      <c r="BW68" s="210"/>
      <c r="BX68" s="210"/>
      <c r="BY68" s="211"/>
      <c r="BZ68" s="211"/>
      <c r="CA68" s="211"/>
      <c r="CB68" s="211"/>
      <c r="CC68" s="211"/>
      <c r="CD68" s="211"/>
      <c r="CE68" s="209"/>
      <c r="CF68" s="210"/>
      <c r="CG68" s="210"/>
      <c r="CH68" s="210"/>
      <c r="CI68" s="210"/>
      <c r="CJ68" s="189"/>
      <c r="CK68" s="190"/>
      <c r="CL68" s="190"/>
      <c r="CM68" s="190"/>
      <c r="CN68" s="190"/>
      <c r="CO68" s="190"/>
      <c r="CP68" s="191"/>
      <c r="CQ68" s="191"/>
      <c r="CR68" s="191"/>
      <c r="CS68" s="191"/>
      <c r="CT68" s="191"/>
      <c r="CU68" s="191"/>
      <c r="CV68" s="189"/>
      <c r="CW68" s="190"/>
      <c r="CX68" s="190"/>
      <c r="CY68" s="190"/>
      <c r="CZ68" s="190"/>
      <c r="DA68" s="209"/>
      <c r="DB68" s="210"/>
      <c r="DC68" s="210"/>
      <c r="DD68" s="210"/>
      <c r="DE68" s="210"/>
      <c r="DF68" s="210"/>
      <c r="DG68" s="211"/>
      <c r="DH68" s="211"/>
      <c r="DI68" s="211"/>
      <c r="DJ68" s="211"/>
      <c r="DK68" s="211"/>
      <c r="DL68" s="211"/>
      <c r="DM68" s="209"/>
      <c r="DN68" s="210"/>
      <c r="DO68" s="210"/>
      <c r="DP68" s="210"/>
      <c r="DQ68" s="210"/>
    </row>
    <row r="69" spans="1:121" s="59" customFormat="1" ht="13.2">
      <c r="A69" s="56"/>
      <c r="B69" s="209"/>
      <c r="C69" s="210"/>
      <c r="D69" s="210"/>
      <c r="E69" s="210"/>
      <c r="F69" s="210"/>
      <c r="G69" s="210"/>
      <c r="H69" s="211"/>
      <c r="I69" s="211"/>
      <c r="J69" s="211"/>
      <c r="K69" s="211"/>
      <c r="L69" s="211"/>
      <c r="M69" s="211"/>
      <c r="N69" s="209"/>
      <c r="O69" s="210"/>
      <c r="P69" s="210"/>
      <c r="Q69" s="210"/>
      <c r="R69" s="210"/>
      <c r="S69" s="57"/>
      <c r="T69" s="189"/>
      <c r="U69" s="190"/>
      <c r="V69" s="190"/>
      <c r="W69" s="190"/>
      <c r="X69" s="190"/>
      <c r="Y69" s="190"/>
      <c r="Z69" s="191"/>
      <c r="AA69" s="191"/>
      <c r="AB69" s="191"/>
      <c r="AC69" s="191"/>
      <c r="AD69" s="191"/>
      <c r="AE69" s="191"/>
      <c r="AF69" s="189"/>
      <c r="AG69" s="190"/>
      <c r="AH69" s="190"/>
      <c r="AI69" s="190"/>
      <c r="AJ69" s="190"/>
      <c r="AK69" s="209"/>
      <c r="AL69" s="210"/>
      <c r="AM69" s="210"/>
      <c r="AN69" s="210"/>
      <c r="AO69" s="210"/>
      <c r="AP69" s="210"/>
      <c r="AQ69" s="211"/>
      <c r="AR69" s="211"/>
      <c r="AS69" s="211"/>
      <c r="AT69" s="211"/>
      <c r="AU69" s="211"/>
      <c r="AV69" s="211"/>
      <c r="AW69" s="209"/>
      <c r="AX69" s="210"/>
      <c r="AY69" s="210"/>
      <c r="AZ69" s="210"/>
      <c r="BA69" s="210"/>
      <c r="BB69" s="189"/>
      <c r="BC69" s="190"/>
      <c r="BD69" s="190"/>
      <c r="BE69" s="190"/>
      <c r="BF69" s="190"/>
      <c r="BG69" s="190"/>
      <c r="BH69" s="191"/>
      <c r="BI69" s="191"/>
      <c r="BJ69" s="191"/>
      <c r="BK69" s="191"/>
      <c r="BL69" s="191"/>
      <c r="BM69" s="191"/>
      <c r="BN69" s="189"/>
      <c r="BO69" s="190"/>
      <c r="BP69" s="190"/>
      <c r="BQ69" s="190"/>
      <c r="BR69" s="190"/>
      <c r="BS69" s="209"/>
      <c r="BT69" s="210"/>
      <c r="BU69" s="210"/>
      <c r="BV69" s="210"/>
      <c r="BW69" s="210"/>
      <c r="BX69" s="210"/>
      <c r="BY69" s="211"/>
      <c r="BZ69" s="211"/>
      <c r="CA69" s="211"/>
      <c r="CB69" s="211"/>
      <c r="CC69" s="211"/>
      <c r="CD69" s="211"/>
      <c r="CE69" s="209"/>
      <c r="CF69" s="210"/>
      <c r="CG69" s="210"/>
      <c r="CH69" s="210"/>
      <c r="CI69" s="210"/>
      <c r="CJ69" s="189"/>
      <c r="CK69" s="190"/>
      <c r="CL69" s="190"/>
      <c r="CM69" s="190"/>
      <c r="CN69" s="190"/>
      <c r="CO69" s="190"/>
      <c r="CP69" s="191"/>
      <c r="CQ69" s="191"/>
      <c r="CR69" s="191"/>
      <c r="CS69" s="191"/>
      <c r="CT69" s="191"/>
      <c r="CU69" s="191"/>
      <c r="CV69" s="189"/>
      <c r="CW69" s="190"/>
      <c r="CX69" s="190"/>
      <c r="CY69" s="190"/>
      <c r="CZ69" s="190"/>
      <c r="DA69" s="209"/>
      <c r="DB69" s="210"/>
      <c r="DC69" s="210"/>
      <c r="DD69" s="210"/>
      <c r="DE69" s="210"/>
      <c r="DF69" s="210"/>
      <c r="DG69" s="211"/>
      <c r="DH69" s="211"/>
      <c r="DI69" s="211"/>
      <c r="DJ69" s="211"/>
      <c r="DK69" s="211"/>
      <c r="DL69" s="211"/>
      <c r="DM69" s="209"/>
      <c r="DN69" s="210"/>
      <c r="DO69" s="210"/>
      <c r="DP69" s="210"/>
      <c r="DQ69" s="210"/>
    </row>
    <row r="70" spans="1:121" s="59" customFormat="1" ht="13.2">
      <c r="A70" s="56"/>
      <c r="B70" s="209"/>
      <c r="C70" s="210"/>
      <c r="D70" s="210"/>
      <c r="E70" s="210"/>
      <c r="F70" s="210"/>
      <c r="G70" s="210"/>
      <c r="H70" s="211"/>
      <c r="I70" s="211"/>
      <c r="J70" s="211"/>
      <c r="K70" s="211"/>
      <c r="L70" s="211"/>
      <c r="M70" s="211"/>
      <c r="N70" s="209"/>
      <c r="O70" s="210"/>
      <c r="P70" s="210"/>
      <c r="Q70" s="210"/>
      <c r="R70" s="210"/>
      <c r="S70" s="57"/>
      <c r="T70" s="189"/>
      <c r="U70" s="190"/>
      <c r="V70" s="190"/>
      <c r="W70" s="190"/>
      <c r="X70" s="190"/>
      <c r="Y70" s="190"/>
      <c r="Z70" s="191"/>
      <c r="AA70" s="191"/>
      <c r="AB70" s="191"/>
      <c r="AC70" s="191"/>
      <c r="AD70" s="191"/>
      <c r="AE70" s="191"/>
      <c r="AF70" s="189"/>
      <c r="AG70" s="190"/>
      <c r="AH70" s="190"/>
      <c r="AI70" s="190"/>
      <c r="AJ70" s="190"/>
      <c r="AK70" s="209"/>
      <c r="AL70" s="210"/>
      <c r="AM70" s="210"/>
      <c r="AN70" s="210"/>
      <c r="AO70" s="210"/>
      <c r="AP70" s="210"/>
      <c r="AQ70" s="211"/>
      <c r="AR70" s="211"/>
      <c r="AS70" s="211"/>
      <c r="AT70" s="211"/>
      <c r="AU70" s="211"/>
      <c r="AV70" s="211"/>
      <c r="AW70" s="209"/>
      <c r="AX70" s="210"/>
      <c r="AY70" s="210"/>
      <c r="AZ70" s="210"/>
      <c r="BA70" s="210"/>
      <c r="BB70" s="189"/>
      <c r="BC70" s="190"/>
      <c r="BD70" s="190"/>
      <c r="BE70" s="190"/>
      <c r="BF70" s="190"/>
      <c r="BG70" s="190"/>
      <c r="BH70" s="191"/>
      <c r="BI70" s="191"/>
      <c r="BJ70" s="191"/>
      <c r="BK70" s="191"/>
      <c r="BL70" s="191"/>
      <c r="BM70" s="191"/>
      <c r="BN70" s="189"/>
      <c r="BO70" s="190"/>
      <c r="BP70" s="190"/>
      <c r="BQ70" s="190"/>
      <c r="BR70" s="190"/>
      <c r="BS70" s="209"/>
      <c r="BT70" s="210"/>
      <c r="BU70" s="210"/>
      <c r="BV70" s="210"/>
      <c r="BW70" s="210"/>
      <c r="BX70" s="210"/>
      <c r="BY70" s="211"/>
      <c r="BZ70" s="211"/>
      <c r="CA70" s="211"/>
      <c r="CB70" s="211"/>
      <c r="CC70" s="211"/>
      <c r="CD70" s="211"/>
      <c r="CE70" s="209"/>
      <c r="CF70" s="210"/>
      <c r="CG70" s="210"/>
      <c r="CH70" s="210"/>
      <c r="CI70" s="210"/>
      <c r="CJ70" s="189"/>
      <c r="CK70" s="190"/>
      <c r="CL70" s="190"/>
      <c r="CM70" s="190"/>
      <c r="CN70" s="190"/>
      <c r="CO70" s="190"/>
      <c r="CP70" s="191"/>
      <c r="CQ70" s="191"/>
      <c r="CR70" s="191"/>
      <c r="CS70" s="191"/>
      <c r="CT70" s="191"/>
      <c r="CU70" s="191"/>
      <c r="CV70" s="189"/>
      <c r="CW70" s="190"/>
      <c r="CX70" s="190"/>
      <c r="CY70" s="190"/>
      <c r="CZ70" s="190"/>
      <c r="DA70" s="209"/>
      <c r="DB70" s="210"/>
      <c r="DC70" s="210"/>
      <c r="DD70" s="210"/>
      <c r="DE70" s="210"/>
      <c r="DF70" s="210"/>
      <c r="DG70" s="211"/>
      <c r="DH70" s="211"/>
      <c r="DI70" s="211"/>
      <c r="DJ70" s="211"/>
      <c r="DK70" s="211"/>
      <c r="DL70" s="211"/>
      <c r="DM70" s="209"/>
      <c r="DN70" s="210"/>
      <c r="DO70" s="210"/>
      <c r="DP70" s="210"/>
      <c r="DQ70" s="210"/>
    </row>
    <row r="71" spans="1:121" s="59" customFormat="1" ht="13.2">
      <c r="A71" s="56"/>
      <c r="B71" s="209"/>
      <c r="C71" s="210"/>
      <c r="D71" s="210"/>
      <c r="E71" s="210"/>
      <c r="F71" s="210"/>
      <c r="G71" s="210"/>
      <c r="H71" s="211"/>
      <c r="I71" s="211"/>
      <c r="J71" s="211"/>
      <c r="K71" s="211"/>
      <c r="L71" s="211"/>
      <c r="M71" s="211"/>
      <c r="N71" s="209"/>
      <c r="O71" s="210"/>
      <c r="P71" s="210"/>
      <c r="Q71" s="210"/>
      <c r="R71" s="210"/>
      <c r="S71" s="57"/>
      <c r="T71" s="189"/>
      <c r="U71" s="190"/>
      <c r="V71" s="190"/>
      <c r="W71" s="190"/>
      <c r="X71" s="190"/>
      <c r="Y71" s="190"/>
      <c r="Z71" s="191"/>
      <c r="AA71" s="191"/>
      <c r="AB71" s="191"/>
      <c r="AC71" s="191"/>
      <c r="AD71" s="191"/>
      <c r="AE71" s="191"/>
      <c r="AF71" s="189"/>
      <c r="AG71" s="190"/>
      <c r="AH71" s="190"/>
      <c r="AI71" s="190"/>
      <c r="AJ71" s="190"/>
      <c r="AK71" s="209"/>
      <c r="AL71" s="210"/>
      <c r="AM71" s="210"/>
      <c r="AN71" s="210"/>
      <c r="AO71" s="210"/>
      <c r="AP71" s="210"/>
      <c r="AQ71" s="211"/>
      <c r="AR71" s="211"/>
      <c r="AS71" s="211"/>
      <c r="AT71" s="211"/>
      <c r="AU71" s="211"/>
      <c r="AV71" s="211"/>
      <c r="AW71" s="209"/>
      <c r="AX71" s="210"/>
      <c r="AY71" s="210"/>
      <c r="AZ71" s="210"/>
      <c r="BA71" s="210"/>
      <c r="BB71" s="189"/>
      <c r="BC71" s="190"/>
      <c r="BD71" s="190"/>
      <c r="BE71" s="190"/>
      <c r="BF71" s="190"/>
      <c r="BG71" s="190"/>
      <c r="BH71" s="191"/>
      <c r="BI71" s="191"/>
      <c r="BJ71" s="191"/>
      <c r="BK71" s="191"/>
      <c r="BL71" s="191"/>
      <c r="BM71" s="191"/>
      <c r="BN71" s="189"/>
      <c r="BO71" s="190"/>
      <c r="BP71" s="190"/>
      <c r="BQ71" s="190"/>
      <c r="BR71" s="190"/>
      <c r="BS71" s="209"/>
      <c r="BT71" s="210"/>
      <c r="BU71" s="210"/>
      <c r="BV71" s="210"/>
      <c r="BW71" s="210"/>
      <c r="BX71" s="210"/>
      <c r="BY71" s="211"/>
      <c r="BZ71" s="211"/>
      <c r="CA71" s="211"/>
      <c r="CB71" s="211"/>
      <c r="CC71" s="211"/>
      <c r="CD71" s="211"/>
      <c r="CE71" s="209"/>
      <c r="CF71" s="210"/>
      <c r="CG71" s="210"/>
      <c r="CH71" s="210"/>
      <c r="CI71" s="210"/>
      <c r="CJ71" s="189"/>
      <c r="CK71" s="190"/>
      <c r="CL71" s="190"/>
      <c r="CM71" s="190"/>
      <c r="CN71" s="190"/>
      <c r="CO71" s="190"/>
      <c r="CP71" s="191"/>
      <c r="CQ71" s="191"/>
      <c r="CR71" s="191"/>
      <c r="CS71" s="191"/>
      <c r="CT71" s="191"/>
      <c r="CU71" s="191"/>
      <c r="CV71" s="189"/>
      <c r="CW71" s="190"/>
      <c r="CX71" s="190"/>
      <c r="CY71" s="190"/>
      <c r="CZ71" s="190"/>
      <c r="DA71" s="209"/>
      <c r="DB71" s="210"/>
      <c r="DC71" s="210"/>
      <c r="DD71" s="210"/>
      <c r="DE71" s="210"/>
      <c r="DF71" s="210"/>
      <c r="DG71" s="211"/>
      <c r="DH71" s="211"/>
      <c r="DI71" s="211"/>
      <c r="DJ71" s="211"/>
      <c r="DK71" s="211"/>
      <c r="DL71" s="211"/>
      <c r="DM71" s="209"/>
      <c r="DN71" s="210"/>
      <c r="DO71" s="210"/>
      <c r="DP71" s="210"/>
      <c r="DQ71" s="210"/>
    </row>
    <row r="72" spans="1:121" s="59" customFormat="1" ht="13.2">
      <c r="A72" s="56"/>
      <c r="B72" s="209"/>
      <c r="C72" s="210"/>
      <c r="D72" s="210"/>
      <c r="E72" s="210"/>
      <c r="F72" s="210"/>
      <c r="G72" s="210"/>
      <c r="H72" s="211"/>
      <c r="I72" s="211"/>
      <c r="J72" s="211"/>
      <c r="K72" s="211"/>
      <c r="L72" s="211"/>
      <c r="M72" s="211"/>
      <c r="N72" s="209"/>
      <c r="O72" s="210"/>
      <c r="P72" s="210"/>
      <c r="Q72" s="210"/>
      <c r="R72" s="210"/>
      <c r="S72" s="57"/>
      <c r="T72" s="189"/>
      <c r="U72" s="190"/>
      <c r="V72" s="190"/>
      <c r="W72" s="190"/>
      <c r="X72" s="190"/>
      <c r="Y72" s="190"/>
      <c r="Z72" s="191"/>
      <c r="AA72" s="191"/>
      <c r="AB72" s="191"/>
      <c r="AC72" s="191"/>
      <c r="AD72" s="191"/>
      <c r="AE72" s="191"/>
      <c r="AF72" s="189"/>
      <c r="AG72" s="190"/>
      <c r="AH72" s="190"/>
      <c r="AI72" s="190"/>
      <c r="AJ72" s="190"/>
      <c r="AK72" s="209"/>
      <c r="AL72" s="210"/>
      <c r="AM72" s="210"/>
      <c r="AN72" s="210"/>
      <c r="AO72" s="210"/>
      <c r="AP72" s="210"/>
      <c r="AQ72" s="211"/>
      <c r="AR72" s="211"/>
      <c r="AS72" s="211"/>
      <c r="AT72" s="211"/>
      <c r="AU72" s="211"/>
      <c r="AV72" s="211"/>
      <c r="AW72" s="209"/>
      <c r="AX72" s="210"/>
      <c r="AY72" s="210"/>
      <c r="AZ72" s="210"/>
      <c r="BA72" s="210"/>
      <c r="BB72" s="189"/>
      <c r="BC72" s="190"/>
      <c r="BD72" s="190"/>
      <c r="BE72" s="190"/>
      <c r="BF72" s="190"/>
      <c r="BG72" s="190"/>
      <c r="BH72" s="191"/>
      <c r="BI72" s="191"/>
      <c r="BJ72" s="191"/>
      <c r="BK72" s="191"/>
      <c r="BL72" s="191"/>
      <c r="BM72" s="191"/>
      <c r="BN72" s="189"/>
      <c r="BO72" s="190"/>
      <c r="BP72" s="190"/>
      <c r="BQ72" s="190"/>
      <c r="BR72" s="190"/>
      <c r="BS72" s="209"/>
      <c r="BT72" s="210"/>
      <c r="BU72" s="210"/>
      <c r="BV72" s="210"/>
      <c r="BW72" s="210"/>
      <c r="BX72" s="210"/>
      <c r="BY72" s="211"/>
      <c r="BZ72" s="211"/>
      <c r="CA72" s="211"/>
      <c r="CB72" s="211"/>
      <c r="CC72" s="211"/>
      <c r="CD72" s="211"/>
      <c r="CE72" s="209"/>
      <c r="CF72" s="210"/>
      <c r="CG72" s="210"/>
      <c r="CH72" s="210"/>
      <c r="CI72" s="210"/>
      <c r="CJ72" s="189"/>
      <c r="CK72" s="190"/>
      <c r="CL72" s="190"/>
      <c r="CM72" s="190"/>
      <c r="CN72" s="190"/>
      <c r="CO72" s="190"/>
      <c r="CP72" s="191"/>
      <c r="CQ72" s="191"/>
      <c r="CR72" s="191"/>
      <c r="CS72" s="191"/>
      <c r="CT72" s="191"/>
      <c r="CU72" s="191"/>
      <c r="CV72" s="189"/>
      <c r="CW72" s="190"/>
      <c r="CX72" s="190"/>
      <c r="CY72" s="190"/>
      <c r="CZ72" s="190"/>
      <c r="DA72" s="209"/>
      <c r="DB72" s="210"/>
      <c r="DC72" s="210"/>
      <c r="DD72" s="210"/>
      <c r="DE72" s="210"/>
      <c r="DF72" s="210"/>
      <c r="DG72" s="211"/>
      <c r="DH72" s="211"/>
      <c r="DI72" s="211"/>
      <c r="DJ72" s="211"/>
      <c r="DK72" s="211"/>
      <c r="DL72" s="211"/>
      <c r="DM72" s="209"/>
      <c r="DN72" s="210"/>
      <c r="DO72" s="210"/>
      <c r="DP72" s="210"/>
      <c r="DQ72" s="210"/>
    </row>
    <row r="73" spans="1:121" s="59" customFormat="1" ht="13.2">
      <c r="A73" s="56"/>
      <c r="B73" s="209"/>
      <c r="C73" s="210"/>
      <c r="D73" s="210"/>
      <c r="E73" s="210"/>
      <c r="F73" s="210"/>
      <c r="G73" s="210"/>
      <c r="H73" s="211"/>
      <c r="I73" s="211"/>
      <c r="J73" s="211"/>
      <c r="K73" s="211"/>
      <c r="L73" s="211"/>
      <c r="M73" s="211"/>
      <c r="N73" s="209"/>
      <c r="O73" s="210"/>
      <c r="P73" s="210"/>
      <c r="Q73" s="210"/>
      <c r="R73" s="210"/>
      <c r="S73" s="57"/>
      <c r="T73" s="189"/>
      <c r="U73" s="190"/>
      <c r="V73" s="190"/>
      <c r="W73" s="190"/>
      <c r="X73" s="190"/>
      <c r="Y73" s="190"/>
      <c r="Z73" s="191"/>
      <c r="AA73" s="191"/>
      <c r="AB73" s="191"/>
      <c r="AC73" s="191"/>
      <c r="AD73" s="191"/>
      <c r="AE73" s="191"/>
      <c r="AF73" s="189"/>
      <c r="AG73" s="190"/>
      <c r="AH73" s="190"/>
      <c r="AI73" s="190"/>
      <c r="AJ73" s="190"/>
      <c r="AK73" s="209"/>
      <c r="AL73" s="210"/>
      <c r="AM73" s="210"/>
      <c r="AN73" s="210"/>
      <c r="AO73" s="210"/>
      <c r="AP73" s="210"/>
      <c r="AQ73" s="211"/>
      <c r="AR73" s="211"/>
      <c r="AS73" s="211"/>
      <c r="AT73" s="211"/>
      <c r="AU73" s="211"/>
      <c r="AV73" s="211"/>
      <c r="AW73" s="209"/>
      <c r="AX73" s="210"/>
      <c r="AY73" s="210"/>
      <c r="AZ73" s="210"/>
      <c r="BA73" s="210"/>
      <c r="BB73" s="189"/>
      <c r="BC73" s="190"/>
      <c r="BD73" s="190"/>
      <c r="BE73" s="190"/>
      <c r="BF73" s="190"/>
      <c r="BG73" s="190"/>
      <c r="BH73" s="191"/>
      <c r="BI73" s="191"/>
      <c r="BJ73" s="191"/>
      <c r="BK73" s="191"/>
      <c r="BL73" s="191"/>
      <c r="BM73" s="191"/>
      <c r="BN73" s="189"/>
      <c r="BO73" s="190"/>
      <c r="BP73" s="190"/>
      <c r="BQ73" s="190"/>
      <c r="BR73" s="190"/>
      <c r="BS73" s="209"/>
      <c r="BT73" s="210"/>
      <c r="BU73" s="210"/>
      <c r="BV73" s="210"/>
      <c r="BW73" s="210"/>
      <c r="BX73" s="210"/>
      <c r="BY73" s="211"/>
      <c r="BZ73" s="211"/>
      <c r="CA73" s="211"/>
      <c r="CB73" s="211"/>
      <c r="CC73" s="211"/>
      <c r="CD73" s="211"/>
      <c r="CE73" s="209"/>
      <c r="CF73" s="210"/>
      <c r="CG73" s="210"/>
      <c r="CH73" s="210"/>
      <c r="CI73" s="210"/>
      <c r="CJ73" s="189"/>
      <c r="CK73" s="190"/>
      <c r="CL73" s="190"/>
      <c r="CM73" s="190"/>
      <c r="CN73" s="190"/>
      <c r="CO73" s="190"/>
      <c r="CP73" s="191"/>
      <c r="CQ73" s="191"/>
      <c r="CR73" s="191"/>
      <c r="CS73" s="191"/>
      <c r="CT73" s="191"/>
      <c r="CU73" s="191"/>
      <c r="CV73" s="189"/>
      <c r="CW73" s="190"/>
      <c r="CX73" s="190"/>
      <c r="CY73" s="190"/>
      <c r="CZ73" s="190"/>
      <c r="DA73" s="209"/>
      <c r="DB73" s="210"/>
      <c r="DC73" s="210"/>
      <c r="DD73" s="210"/>
      <c r="DE73" s="210"/>
      <c r="DF73" s="210"/>
      <c r="DG73" s="211"/>
      <c r="DH73" s="211"/>
      <c r="DI73" s="211"/>
      <c r="DJ73" s="211"/>
      <c r="DK73" s="211"/>
      <c r="DL73" s="211"/>
      <c r="DM73" s="209"/>
      <c r="DN73" s="210"/>
      <c r="DO73" s="210"/>
      <c r="DP73" s="210"/>
      <c r="DQ73" s="210"/>
    </row>
    <row r="74" spans="1:121" s="59" customFormat="1" ht="13.2">
      <c r="A74" s="56"/>
      <c r="B74" s="209"/>
      <c r="C74" s="210"/>
      <c r="D74" s="210"/>
      <c r="E74" s="210"/>
      <c r="F74" s="210"/>
      <c r="G74" s="210"/>
      <c r="H74" s="211"/>
      <c r="I74" s="211"/>
      <c r="J74" s="211"/>
      <c r="K74" s="211"/>
      <c r="L74" s="211"/>
      <c r="M74" s="211"/>
      <c r="N74" s="209"/>
      <c r="O74" s="210"/>
      <c r="P74" s="210"/>
      <c r="Q74" s="210"/>
      <c r="R74" s="210"/>
      <c r="S74" s="57"/>
      <c r="T74" s="189"/>
      <c r="U74" s="190"/>
      <c r="V74" s="190"/>
      <c r="W74" s="190"/>
      <c r="X74" s="190"/>
      <c r="Y74" s="190"/>
      <c r="Z74" s="191"/>
      <c r="AA74" s="191"/>
      <c r="AB74" s="191"/>
      <c r="AC74" s="191"/>
      <c r="AD74" s="191"/>
      <c r="AE74" s="191"/>
      <c r="AF74" s="189"/>
      <c r="AG74" s="190"/>
      <c r="AH74" s="190"/>
      <c r="AI74" s="190"/>
      <c r="AJ74" s="190"/>
      <c r="AK74" s="209"/>
      <c r="AL74" s="210"/>
      <c r="AM74" s="210"/>
      <c r="AN74" s="210"/>
      <c r="AO74" s="210"/>
      <c r="AP74" s="210"/>
      <c r="AQ74" s="211"/>
      <c r="AR74" s="211"/>
      <c r="AS74" s="211"/>
      <c r="AT74" s="211"/>
      <c r="AU74" s="211"/>
      <c r="AV74" s="211"/>
      <c r="AW74" s="209"/>
      <c r="AX74" s="210"/>
      <c r="AY74" s="210"/>
      <c r="AZ74" s="210"/>
      <c r="BA74" s="210"/>
      <c r="BB74" s="189"/>
      <c r="BC74" s="190"/>
      <c r="BD74" s="190"/>
      <c r="BE74" s="190"/>
      <c r="BF74" s="190"/>
      <c r="BG74" s="190"/>
      <c r="BH74" s="191"/>
      <c r="BI74" s="191"/>
      <c r="BJ74" s="191"/>
      <c r="BK74" s="191"/>
      <c r="BL74" s="191"/>
      <c r="BM74" s="191"/>
      <c r="BN74" s="189"/>
      <c r="BO74" s="190"/>
      <c r="BP74" s="190"/>
      <c r="BQ74" s="190"/>
      <c r="BR74" s="190"/>
      <c r="BS74" s="209"/>
      <c r="BT74" s="210"/>
      <c r="BU74" s="210"/>
      <c r="BV74" s="210"/>
      <c r="BW74" s="210"/>
      <c r="BX74" s="210"/>
      <c r="BY74" s="211"/>
      <c r="BZ74" s="211"/>
      <c r="CA74" s="211"/>
      <c r="CB74" s="211"/>
      <c r="CC74" s="211"/>
      <c r="CD74" s="211"/>
      <c r="CE74" s="209"/>
      <c r="CF74" s="210"/>
      <c r="CG74" s="210"/>
      <c r="CH74" s="210"/>
      <c r="CI74" s="210"/>
      <c r="CJ74" s="189"/>
      <c r="CK74" s="190"/>
      <c r="CL74" s="190"/>
      <c r="CM74" s="190"/>
      <c r="CN74" s="190"/>
      <c r="CO74" s="190"/>
      <c r="CP74" s="191"/>
      <c r="CQ74" s="191"/>
      <c r="CR74" s="191"/>
      <c r="CS74" s="191"/>
      <c r="CT74" s="191"/>
      <c r="CU74" s="191"/>
      <c r="CV74" s="189"/>
      <c r="CW74" s="190"/>
      <c r="CX74" s="190"/>
      <c r="CY74" s="190"/>
      <c r="CZ74" s="190"/>
      <c r="DA74" s="209"/>
      <c r="DB74" s="210"/>
      <c r="DC74" s="210"/>
      <c r="DD74" s="210"/>
      <c r="DE74" s="210"/>
      <c r="DF74" s="210"/>
      <c r="DG74" s="211"/>
      <c r="DH74" s="211"/>
      <c r="DI74" s="211"/>
      <c r="DJ74" s="211"/>
      <c r="DK74" s="211"/>
      <c r="DL74" s="211"/>
      <c r="DM74" s="209"/>
      <c r="DN74" s="210"/>
      <c r="DO74" s="210"/>
      <c r="DP74" s="210"/>
      <c r="DQ74" s="210"/>
    </row>
    <row r="75" spans="1:121" s="59" customFormat="1" ht="13.2">
      <c r="A75" s="56"/>
      <c r="B75" s="209"/>
      <c r="C75" s="210"/>
      <c r="D75" s="210"/>
      <c r="E75" s="210"/>
      <c r="F75" s="210"/>
      <c r="G75" s="210"/>
      <c r="H75" s="211"/>
      <c r="I75" s="211"/>
      <c r="J75" s="211"/>
      <c r="K75" s="211"/>
      <c r="L75" s="211"/>
      <c r="M75" s="211"/>
      <c r="N75" s="209"/>
      <c r="O75" s="210"/>
      <c r="P75" s="210"/>
      <c r="Q75" s="210"/>
      <c r="R75" s="210"/>
      <c r="S75" s="57"/>
      <c r="T75" s="189"/>
      <c r="U75" s="190"/>
      <c r="V75" s="190"/>
      <c r="W75" s="190"/>
      <c r="X75" s="190"/>
      <c r="Y75" s="190"/>
      <c r="Z75" s="191"/>
      <c r="AA75" s="191"/>
      <c r="AB75" s="191"/>
      <c r="AC75" s="191"/>
      <c r="AD75" s="191"/>
      <c r="AE75" s="191"/>
      <c r="AF75" s="189"/>
      <c r="AG75" s="190"/>
      <c r="AH75" s="190"/>
      <c r="AI75" s="190"/>
      <c r="AJ75" s="190"/>
      <c r="AK75" s="209"/>
      <c r="AL75" s="210"/>
      <c r="AM75" s="210"/>
      <c r="AN75" s="210"/>
      <c r="AO75" s="210"/>
      <c r="AP75" s="210"/>
      <c r="AQ75" s="211"/>
      <c r="AR75" s="211"/>
      <c r="AS75" s="211"/>
      <c r="AT75" s="211"/>
      <c r="AU75" s="211"/>
      <c r="AV75" s="211"/>
      <c r="AW75" s="209"/>
      <c r="AX75" s="210"/>
      <c r="AY75" s="210"/>
      <c r="AZ75" s="210"/>
      <c r="BA75" s="210"/>
      <c r="BB75" s="189"/>
      <c r="BC75" s="190"/>
      <c r="BD75" s="190"/>
      <c r="BE75" s="190"/>
      <c r="BF75" s="190"/>
      <c r="BG75" s="190"/>
      <c r="BH75" s="191"/>
      <c r="BI75" s="191"/>
      <c r="BJ75" s="191"/>
      <c r="BK75" s="191"/>
      <c r="BL75" s="191"/>
      <c r="BM75" s="191"/>
      <c r="BN75" s="189"/>
      <c r="BO75" s="190"/>
      <c r="BP75" s="190"/>
      <c r="BQ75" s="190"/>
      <c r="BR75" s="190"/>
      <c r="BS75" s="209"/>
      <c r="BT75" s="210"/>
      <c r="BU75" s="210"/>
      <c r="BV75" s="210"/>
      <c r="BW75" s="210"/>
      <c r="BX75" s="210"/>
      <c r="BY75" s="211"/>
      <c r="BZ75" s="211"/>
      <c r="CA75" s="211"/>
      <c r="CB75" s="211"/>
      <c r="CC75" s="211"/>
      <c r="CD75" s="211"/>
      <c r="CE75" s="209"/>
      <c r="CF75" s="210"/>
      <c r="CG75" s="210"/>
      <c r="CH75" s="210"/>
      <c r="CI75" s="210"/>
      <c r="CJ75" s="189"/>
      <c r="CK75" s="190"/>
      <c r="CL75" s="190"/>
      <c r="CM75" s="190"/>
      <c r="CN75" s="190"/>
      <c r="CO75" s="190"/>
      <c r="CP75" s="191"/>
      <c r="CQ75" s="191"/>
      <c r="CR75" s="191"/>
      <c r="CS75" s="191"/>
      <c r="CT75" s="191"/>
      <c r="CU75" s="191"/>
      <c r="CV75" s="189"/>
      <c r="CW75" s="190"/>
      <c r="CX75" s="190"/>
      <c r="CY75" s="190"/>
      <c r="CZ75" s="190"/>
      <c r="DA75" s="209"/>
      <c r="DB75" s="210"/>
      <c r="DC75" s="210"/>
      <c r="DD75" s="210"/>
      <c r="DE75" s="210"/>
      <c r="DF75" s="210"/>
      <c r="DG75" s="211"/>
      <c r="DH75" s="211"/>
      <c r="DI75" s="211"/>
      <c r="DJ75" s="211"/>
      <c r="DK75" s="211"/>
      <c r="DL75" s="211"/>
      <c r="DM75" s="209"/>
      <c r="DN75" s="210"/>
      <c r="DO75" s="210"/>
      <c r="DP75" s="210"/>
      <c r="DQ75" s="210"/>
    </row>
    <row r="76" spans="1:121" s="59" customFormat="1">
      <c r="A76" s="50"/>
      <c r="B76" s="209"/>
      <c r="C76" s="210"/>
      <c r="D76" s="210"/>
      <c r="E76" s="210"/>
      <c r="F76" s="210"/>
      <c r="G76" s="210"/>
      <c r="H76" s="211"/>
      <c r="I76" s="211"/>
      <c r="J76" s="211"/>
      <c r="K76" s="211"/>
      <c r="L76" s="211"/>
      <c r="M76" s="211"/>
      <c r="N76" s="209"/>
      <c r="O76" s="210"/>
      <c r="P76" s="210"/>
      <c r="Q76" s="210"/>
      <c r="R76" s="210"/>
      <c r="S76" s="57"/>
      <c r="T76" s="189"/>
      <c r="U76" s="190"/>
      <c r="V76" s="190"/>
      <c r="W76" s="190"/>
      <c r="X76" s="190"/>
      <c r="Y76" s="190"/>
      <c r="Z76" s="191"/>
      <c r="AA76" s="191"/>
      <c r="AB76" s="191"/>
      <c r="AC76" s="191"/>
      <c r="AD76" s="191"/>
      <c r="AE76" s="191"/>
      <c r="AF76" s="189"/>
      <c r="AG76" s="190"/>
      <c r="AH76" s="190"/>
      <c r="AI76" s="190"/>
      <c r="AJ76" s="190"/>
      <c r="AK76" s="209"/>
      <c r="AL76" s="210"/>
      <c r="AM76" s="210"/>
      <c r="AN76" s="210"/>
      <c r="AO76" s="210"/>
      <c r="AP76" s="210"/>
      <c r="AQ76" s="211"/>
      <c r="AR76" s="211"/>
      <c r="AS76" s="211"/>
      <c r="AT76" s="211"/>
      <c r="AU76" s="211"/>
      <c r="AV76" s="211"/>
      <c r="AW76" s="209"/>
      <c r="AX76" s="210"/>
      <c r="AY76" s="210"/>
      <c r="AZ76" s="210"/>
      <c r="BA76" s="210"/>
      <c r="BB76" s="189"/>
      <c r="BC76" s="190"/>
      <c r="BD76" s="190"/>
      <c r="BE76" s="190"/>
      <c r="BF76" s="190"/>
      <c r="BG76" s="190"/>
      <c r="BH76" s="191"/>
      <c r="BI76" s="191"/>
      <c r="BJ76" s="191"/>
      <c r="BK76" s="191"/>
      <c r="BL76" s="191"/>
      <c r="BM76" s="191"/>
      <c r="BN76" s="189"/>
      <c r="BO76" s="190"/>
      <c r="BP76" s="190"/>
      <c r="BQ76" s="190"/>
      <c r="BR76" s="190"/>
      <c r="BS76" s="209"/>
      <c r="BT76" s="210"/>
      <c r="BU76" s="210"/>
      <c r="BV76" s="210"/>
      <c r="BW76" s="210"/>
      <c r="BX76" s="210"/>
      <c r="BY76" s="211"/>
      <c r="BZ76" s="211"/>
      <c r="CA76" s="211"/>
      <c r="CB76" s="211"/>
      <c r="CC76" s="211"/>
      <c r="CD76" s="211"/>
      <c r="CE76" s="209"/>
      <c r="CF76" s="210"/>
      <c r="CG76" s="210"/>
      <c r="CH76" s="210"/>
      <c r="CI76" s="210"/>
      <c r="CJ76" s="189"/>
      <c r="CK76" s="190"/>
      <c r="CL76" s="190"/>
      <c r="CM76" s="190"/>
      <c r="CN76" s="190"/>
      <c r="CO76" s="190"/>
      <c r="CP76" s="191"/>
      <c r="CQ76" s="191"/>
      <c r="CR76" s="191"/>
      <c r="CS76" s="191"/>
      <c r="CT76" s="191"/>
      <c r="CU76" s="191"/>
      <c r="CV76" s="189"/>
      <c r="CW76" s="190"/>
      <c r="CX76" s="190"/>
      <c r="CY76" s="190"/>
      <c r="CZ76" s="190"/>
      <c r="DA76" s="209"/>
      <c r="DB76" s="210"/>
      <c r="DC76" s="210"/>
      <c r="DD76" s="210"/>
      <c r="DE76" s="210"/>
      <c r="DF76" s="210"/>
      <c r="DG76" s="211"/>
      <c r="DH76" s="211"/>
      <c r="DI76" s="211"/>
      <c r="DJ76" s="211"/>
      <c r="DK76" s="211"/>
      <c r="DL76" s="211"/>
      <c r="DM76" s="209"/>
      <c r="DN76" s="210"/>
      <c r="DO76" s="210"/>
      <c r="DP76" s="210"/>
      <c r="DQ76" s="210"/>
    </row>
    <row r="77" spans="1:121" s="59" customFormat="1">
      <c r="A77" s="50"/>
      <c r="B77" s="209"/>
      <c r="C77" s="210"/>
      <c r="D77" s="210"/>
      <c r="E77" s="210"/>
      <c r="F77" s="210"/>
      <c r="G77" s="210"/>
      <c r="H77" s="211"/>
      <c r="I77" s="211"/>
      <c r="J77" s="211"/>
      <c r="K77" s="211"/>
      <c r="L77" s="211"/>
      <c r="M77" s="211"/>
      <c r="N77" s="209"/>
      <c r="O77" s="210"/>
      <c r="P77" s="210"/>
      <c r="Q77" s="210"/>
      <c r="R77" s="210"/>
      <c r="S77" s="57"/>
      <c r="T77" s="189"/>
      <c r="U77" s="190"/>
      <c r="V77" s="190"/>
      <c r="W77" s="190"/>
      <c r="X77" s="190"/>
      <c r="Y77" s="190"/>
      <c r="Z77" s="191"/>
      <c r="AA77" s="191"/>
      <c r="AB77" s="191"/>
      <c r="AC77" s="191"/>
      <c r="AD77" s="191"/>
      <c r="AE77" s="191"/>
      <c r="AF77" s="189"/>
      <c r="AG77" s="190"/>
      <c r="AH77" s="190"/>
      <c r="AI77" s="190"/>
      <c r="AJ77" s="190"/>
      <c r="AK77" s="209"/>
      <c r="AL77" s="210"/>
      <c r="AM77" s="210"/>
      <c r="AN77" s="210"/>
      <c r="AO77" s="210"/>
      <c r="AP77" s="210"/>
      <c r="AQ77" s="211"/>
      <c r="AR77" s="211"/>
      <c r="AS77" s="211"/>
      <c r="AT77" s="211"/>
      <c r="AU77" s="211"/>
      <c r="AV77" s="211"/>
      <c r="AW77" s="209"/>
      <c r="AX77" s="210"/>
      <c r="AY77" s="210"/>
      <c r="AZ77" s="210"/>
      <c r="BA77" s="210"/>
      <c r="BB77" s="189"/>
      <c r="BC77" s="190"/>
      <c r="BD77" s="190"/>
      <c r="BE77" s="190"/>
      <c r="BF77" s="190"/>
      <c r="BG77" s="190"/>
      <c r="BH77" s="191"/>
      <c r="BI77" s="191"/>
      <c r="BJ77" s="191"/>
      <c r="BK77" s="191"/>
      <c r="BL77" s="191"/>
      <c r="BM77" s="191"/>
      <c r="BN77" s="189"/>
      <c r="BO77" s="190"/>
      <c r="BP77" s="190"/>
      <c r="BQ77" s="190"/>
      <c r="BR77" s="190"/>
      <c r="BS77" s="209"/>
      <c r="BT77" s="210"/>
      <c r="BU77" s="210"/>
      <c r="BV77" s="210"/>
      <c r="BW77" s="210"/>
      <c r="BX77" s="210"/>
      <c r="BY77" s="211"/>
      <c r="BZ77" s="211"/>
      <c r="CA77" s="211"/>
      <c r="CB77" s="211"/>
      <c r="CC77" s="211"/>
      <c r="CD77" s="211"/>
      <c r="CE77" s="209"/>
      <c r="CF77" s="210"/>
      <c r="CG77" s="210"/>
      <c r="CH77" s="210"/>
      <c r="CI77" s="210"/>
      <c r="CJ77" s="189"/>
      <c r="CK77" s="190"/>
      <c r="CL77" s="190"/>
      <c r="CM77" s="190"/>
      <c r="CN77" s="190"/>
      <c r="CO77" s="190"/>
      <c r="CP77" s="191"/>
      <c r="CQ77" s="191"/>
      <c r="CR77" s="191"/>
      <c r="CS77" s="191"/>
      <c r="CT77" s="191"/>
      <c r="CU77" s="191"/>
      <c r="CV77" s="189"/>
      <c r="CW77" s="190"/>
      <c r="CX77" s="190"/>
      <c r="CY77" s="190"/>
      <c r="CZ77" s="190"/>
      <c r="DA77" s="209"/>
      <c r="DB77" s="210"/>
      <c r="DC77" s="210"/>
      <c r="DD77" s="210"/>
      <c r="DE77" s="210"/>
      <c r="DF77" s="210"/>
      <c r="DG77" s="211"/>
      <c r="DH77" s="211"/>
      <c r="DI77" s="211"/>
      <c r="DJ77" s="211"/>
      <c r="DK77" s="211"/>
      <c r="DL77" s="211"/>
      <c r="DM77" s="209"/>
      <c r="DN77" s="210"/>
      <c r="DO77" s="210"/>
      <c r="DP77" s="210"/>
      <c r="DQ77" s="210"/>
    </row>
    <row r="78" spans="1:121" s="59" customFormat="1">
      <c r="A78" s="50"/>
      <c r="B78" s="209"/>
      <c r="C78" s="210"/>
      <c r="D78" s="210"/>
      <c r="E78" s="210"/>
      <c r="F78" s="210"/>
      <c r="G78" s="210"/>
      <c r="H78" s="211"/>
      <c r="I78" s="211"/>
      <c r="J78" s="211"/>
      <c r="K78" s="211"/>
      <c r="L78" s="211"/>
      <c r="M78" s="211"/>
      <c r="N78" s="209"/>
      <c r="O78" s="210"/>
      <c r="P78" s="210"/>
      <c r="Q78" s="210"/>
      <c r="R78" s="210"/>
      <c r="S78" s="57"/>
      <c r="T78" s="189"/>
      <c r="U78" s="190"/>
      <c r="V78" s="190"/>
      <c r="W78" s="190"/>
      <c r="X78" s="190"/>
      <c r="Y78" s="190"/>
      <c r="Z78" s="191"/>
      <c r="AA78" s="191"/>
      <c r="AB78" s="191"/>
      <c r="AC78" s="191"/>
      <c r="AD78" s="191"/>
      <c r="AE78" s="191"/>
      <c r="AF78" s="189"/>
      <c r="AG78" s="190"/>
      <c r="AH78" s="190"/>
      <c r="AI78" s="190"/>
      <c r="AJ78" s="190"/>
      <c r="AK78" s="209"/>
      <c r="AL78" s="210"/>
      <c r="AM78" s="210"/>
      <c r="AN78" s="210"/>
      <c r="AO78" s="210"/>
      <c r="AP78" s="210"/>
      <c r="AQ78" s="211"/>
      <c r="AR78" s="211"/>
      <c r="AS78" s="211"/>
      <c r="AT78" s="211"/>
      <c r="AU78" s="211"/>
      <c r="AV78" s="211"/>
      <c r="AW78" s="209"/>
      <c r="AX78" s="210"/>
      <c r="AY78" s="210"/>
      <c r="AZ78" s="210"/>
      <c r="BA78" s="210"/>
      <c r="BB78" s="189"/>
      <c r="BC78" s="190"/>
      <c r="BD78" s="190"/>
      <c r="BE78" s="190"/>
      <c r="BF78" s="190"/>
      <c r="BG78" s="190"/>
      <c r="BH78" s="191"/>
      <c r="BI78" s="191"/>
      <c r="BJ78" s="191"/>
      <c r="BK78" s="191"/>
      <c r="BL78" s="191"/>
      <c r="BM78" s="191"/>
      <c r="BN78" s="189"/>
      <c r="BO78" s="190"/>
      <c r="BP78" s="190"/>
      <c r="BQ78" s="190"/>
      <c r="BR78" s="190"/>
      <c r="BS78" s="209"/>
      <c r="BT78" s="210"/>
      <c r="BU78" s="210"/>
      <c r="BV78" s="210"/>
      <c r="BW78" s="210"/>
      <c r="BX78" s="210"/>
      <c r="BY78" s="211"/>
      <c r="BZ78" s="211"/>
      <c r="CA78" s="211"/>
      <c r="CB78" s="211"/>
      <c r="CC78" s="211"/>
      <c r="CD78" s="211"/>
      <c r="CE78" s="209"/>
      <c r="CF78" s="210"/>
      <c r="CG78" s="210"/>
      <c r="CH78" s="210"/>
      <c r="CI78" s="210"/>
      <c r="CJ78" s="189"/>
      <c r="CK78" s="190"/>
      <c r="CL78" s="190"/>
      <c r="CM78" s="190"/>
      <c r="CN78" s="190"/>
      <c r="CO78" s="190"/>
      <c r="CP78" s="191"/>
      <c r="CQ78" s="191"/>
      <c r="CR78" s="191"/>
      <c r="CS78" s="191"/>
      <c r="CT78" s="191"/>
      <c r="CU78" s="191"/>
      <c r="CV78" s="189"/>
      <c r="CW78" s="190"/>
      <c r="CX78" s="190"/>
      <c r="CY78" s="190"/>
      <c r="CZ78" s="190"/>
      <c r="DA78" s="209"/>
      <c r="DB78" s="210"/>
      <c r="DC78" s="210"/>
      <c r="DD78" s="210"/>
      <c r="DE78" s="210"/>
      <c r="DF78" s="210"/>
      <c r="DG78" s="211"/>
      <c r="DH78" s="211"/>
      <c r="DI78" s="211"/>
      <c r="DJ78" s="211"/>
      <c r="DK78" s="211"/>
      <c r="DL78" s="211"/>
      <c r="DM78" s="209"/>
      <c r="DN78" s="210"/>
      <c r="DO78" s="210"/>
      <c r="DP78" s="210"/>
      <c r="DQ78" s="210"/>
    </row>
    <row r="79" spans="1:121" s="59" customFormat="1">
      <c r="A79" s="50"/>
      <c r="B79" s="209"/>
      <c r="C79" s="210"/>
      <c r="D79" s="210"/>
      <c r="E79" s="210"/>
      <c r="F79" s="210"/>
      <c r="G79" s="210"/>
      <c r="H79" s="211"/>
      <c r="I79" s="211"/>
      <c r="J79" s="211"/>
      <c r="K79" s="211"/>
      <c r="L79" s="211"/>
      <c r="M79" s="211"/>
      <c r="N79" s="209"/>
      <c r="O79" s="210"/>
      <c r="P79" s="210"/>
      <c r="Q79" s="210"/>
      <c r="R79" s="210"/>
      <c r="S79" s="57"/>
      <c r="T79" s="189"/>
      <c r="U79" s="190"/>
      <c r="V79" s="190"/>
      <c r="W79" s="190"/>
      <c r="X79" s="190"/>
      <c r="Y79" s="190"/>
      <c r="Z79" s="191"/>
      <c r="AA79" s="191"/>
      <c r="AB79" s="191"/>
      <c r="AC79" s="191"/>
      <c r="AD79" s="191"/>
      <c r="AE79" s="191"/>
      <c r="AF79" s="189"/>
      <c r="AG79" s="190"/>
      <c r="AH79" s="190"/>
      <c r="AI79" s="190"/>
      <c r="AJ79" s="190"/>
      <c r="AK79" s="209"/>
      <c r="AL79" s="210"/>
      <c r="AM79" s="210"/>
      <c r="AN79" s="210"/>
      <c r="AO79" s="210"/>
      <c r="AP79" s="210"/>
      <c r="AQ79" s="211"/>
      <c r="AR79" s="211"/>
      <c r="AS79" s="211"/>
      <c r="AT79" s="211"/>
      <c r="AU79" s="211"/>
      <c r="AV79" s="211"/>
      <c r="AW79" s="209"/>
      <c r="AX79" s="210"/>
      <c r="AY79" s="210"/>
      <c r="AZ79" s="210"/>
      <c r="BA79" s="210"/>
      <c r="BB79" s="189"/>
      <c r="BC79" s="190"/>
      <c r="BD79" s="190"/>
      <c r="BE79" s="190"/>
      <c r="BF79" s="190"/>
      <c r="BG79" s="190"/>
      <c r="BH79" s="191"/>
      <c r="BI79" s="191"/>
      <c r="BJ79" s="191"/>
      <c r="BK79" s="191"/>
      <c r="BL79" s="191"/>
      <c r="BM79" s="191"/>
      <c r="BN79" s="189"/>
      <c r="BO79" s="190"/>
      <c r="BP79" s="190"/>
      <c r="BQ79" s="190"/>
      <c r="BR79" s="190"/>
      <c r="BS79" s="209"/>
      <c r="BT79" s="210"/>
      <c r="BU79" s="210"/>
      <c r="BV79" s="210"/>
      <c r="BW79" s="210"/>
      <c r="BX79" s="210"/>
      <c r="BY79" s="211"/>
      <c r="BZ79" s="211"/>
      <c r="CA79" s="211"/>
      <c r="CB79" s="211"/>
      <c r="CC79" s="211"/>
      <c r="CD79" s="211"/>
      <c r="CE79" s="209"/>
      <c r="CF79" s="210"/>
      <c r="CG79" s="210"/>
      <c r="CH79" s="210"/>
      <c r="CI79" s="210"/>
      <c r="CJ79" s="189"/>
      <c r="CK79" s="190"/>
      <c r="CL79" s="190"/>
      <c r="CM79" s="190"/>
      <c r="CN79" s="190"/>
      <c r="CO79" s="190"/>
      <c r="CP79" s="191"/>
      <c r="CQ79" s="191"/>
      <c r="CR79" s="191"/>
      <c r="CS79" s="191"/>
      <c r="CT79" s="191"/>
      <c r="CU79" s="191"/>
      <c r="CV79" s="189"/>
      <c r="CW79" s="190"/>
      <c r="CX79" s="190"/>
      <c r="CY79" s="190"/>
      <c r="CZ79" s="190"/>
      <c r="DA79" s="209"/>
      <c r="DB79" s="210"/>
      <c r="DC79" s="210"/>
      <c r="DD79" s="210"/>
      <c r="DE79" s="210"/>
      <c r="DF79" s="210"/>
      <c r="DG79" s="211"/>
      <c r="DH79" s="211"/>
      <c r="DI79" s="211"/>
      <c r="DJ79" s="211"/>
      <c r="DK79" s="211"/>
      <c r="DL79" s="211"/>
      <c r="DM79" s="209"/>
      <c r="DN79" s="210"/>
      <c r="DO79" s="210"/>
      <c r="DP79" s="210"/>
      <c r="DQ79" s="210"/>
    </row>
    <row r="80" spans="1:121" s="59" customFormat="1">
      <c r="A80" s="50"/>
      <c r="B80" s="209"/>
      <c r="C80" s="210"/>
      <c r="D80" s="210"/>
      <c r="E80" s="210"/>
      <c r="F80" s="210"/>
      <c r="G80" s="210"/>
      <c r="H80" s="211"/>
      <c r="I80" s="211"/>
      <c r="J80" s="211"/>
      <c r="K80" s="211"/>
      <c r="L80" s="211"/>
      <c r="M80" s="211"/>
      <c r="N80" s="209"/>
      <c r="O80" s="210"/>
      <c r="P80" s="210"/>
      <c r="Q80" s="210"/>
      <c r="R80" s="210"/>
      <c r="S80" s="57"/>
      <c r="T80" s="189"/>
      <c r="U80" s="190"/>
      <c r="V80" s="190"/>
      <c r="W80" s="190"/>
      <c r="X80" s="190"/>
      <c r="Y80" s="190"/>
      <c r="Z80" s="191"/>
      <c r="AA80" s="191"/>
      <c r="AB80" s="191"/>
      <c r="AC80" s="191"/>
      <c r="AD80" s="191"/>
      <c r="AE80" s="191"/>
      <c r="AF80" s="189"/>
      <c r="AG80" s="190"/>
      <c r="AH80" s="190"/>
      <c r="AI80" s="190"/>
      <c r="AJ80" s="190"/>
      <c r="AK80" s="209"/>
      <c r="AL80" s="210"/>
      <c r="AM80" s="210"/>
      <c r="AN80" s="210"/>
      <c r="AO80" s="210"/>
      <c r="AP80" s="210"/>
      <c r="AQ80" s="211"/>
      <c r="AR80" s="211"/>
      <c r="AS80" s="211"/>
      <c r="AT80" s="211"/>
      <c r="AU80" s="211"/>
      <c r="AV80" s="211"/>
      <c r="AW80" s="209"/>
      <c r="AX80" s="210"/>
      <c r="AY80" s="210"/>
      <c r="AZ80" s="210"/>
      <c r="BA80" s="210"/>
      <c r="BB80" s="189"/>
      <c r="BC80" s="190"/>
      <c r="BD80" s="190"/>
      <c r="BE80" s="190"/>
      <c r="BF80" s="190"/>
      <c r="BG80" s="190"/>
      <c r="BH80" s="191"/>
      <c r="BI80" s="191"/>
      <c r="BJ80" s="191"/>
      <c r="BK80" s="191"/>
      <c r="BL80" s="191"/>
      <c r="BM80" s="191"/>
      <c r="BN80" s="189"/>
      <c r="BO80" s="190"/>
      <c r="BP80" s="190"/>
      <c r="BQ80" s="190"/>
      <c r="BR80" s="190"/>
      <c r="BS80" s="209"/>
      <c r="BT80" s="210"/>
      <c r="BU80" s="210"/>
      <c r="BV80" s="210"/>
      <c r="BW80" s="210"/>
      <c r="BX80" s="210"/>
      <c r="BY80" s="211"/>
      <c r="BZ80" s="211"/>
      <c r="CA80" s="211"/>
      <c r="CB80" s="211"/>
      <c r="CC80" s="211"/>
      <c r="CD80" s="211"/>
      <c r="CE80" s="209"/>
      <c r="CF80" s="210"/>
      <c r="CG80" s="210"/>
      <c r="CH80" s="210"/>
      <c r="CI80" s="210"/>
      <c r="CJ80" s="189"/>
      <c r="CK80" s="190"/>
      <c r="CL80" s="190"/>
      <c r="CM80" s="190"/>
      <c r="CN80" s="190"/>
      <c r="CO80" s="190"/>
      <c r="CP80" s="191"/>
      <c r="CQ80" s="191"/>
      <c r="CR80" s="191"/>
      <c r="CS80" s="191"/>
      <c r="CT80" s="191"/>
      <c r="CU80" s="191"/>
      <c r="CV80" s="189"/>
      <c r="CW80" s="190"/>
      <c r="CX80" s="190"/>
      <c r="CY80" s="190"/>
      <c r="CZ80" s="190"/>
      <c r="DA80" s="209"/>
      <c r="DB80" s="210"/>
      <c r="DC80" s="210"/>
      <c r="DD80" s="210"/>
      <c r="DE80" s="210"/>
      <c r="DF80" s="210"/>
      <c r="DG80" s="211"/>
      <c r="DH80" s="211"/>
      <c r="DI80" s="211"/>
      <c r="DJ80" s="211"/>
      <c r="DK80" s="211"/>
      <c r="DL80" s="211"/>
      <c r="DM80" s="209"/>
      <c r="DN80" s="210"/>
      <c r="DO80" s="210"/>
      <c r="DP80" s="210"/>
      <c r="DQ80" s="210"/>
    </row>
    <row r="81" spans="1:121" s="59" customFormat="1">
      <c r="A81" s="50"/>
      <c r="B81" s="209"/>
      <c r="C81" s="210"/>
      <c r="D81" s="210"/>
      <c r="E81" s="210"/>
      <c r="F81" s="210"/>
      <c r="G81" s="210"/>
      <c r="H81" s="211"/>
      <c r="I81" s="211"/>
      <c r="J81" s="211"/>
      <c r="K81" s="211"/>
      <c r="L81" s="211"/>
      <c r="M81" s="211"/>
      <c r="N81" s="209"/>
      <c r="O81" s="210"/>
      <c r="P81" s="210"/>
      <c r="Q81" s="210"/>
      <c r="R81" s="210"/>
      <c r="S81" s="57"/>
      <c r="T81" s="189"/>
      <c r="U81" s="190"/>
      <c r="V81" s="190"/>
      <c r="W81" s="190"/>
      <c r="X81" s="190"/>
      <c r="Y81" s="190"/>
      <c r="Z81" s="191"/>
      <c r="AA81" s="191"/>
      <c r="AB81" s="191"/>
      <c r="AC81" s="191"/>
      <c r="AD81" s="191"/>
      <c r="AE81" s="191"/>
      <c r="AF81" s="189"/>
      <c r="AG81" s="190"/>
      <c r="AH81" s="190"/>
      <c r="AI81" s="190"/>
      <c r="AJ81" s="190"/>
      <c r="AK81" s="209"/>
      <c r="AL81" s="210"/>
      <c r="AM81" s="210"/>
      <c r="AN81" s="210"/>
      <c r="AO81" s="210"/>
      <c r="AP81" s="210"/>
      <c r="AQ81" s="211"/>
      <c r="AR81" s="211"/>
      <c r="AS81" s="211"/>
      <c r="AT81" s="211"/>
      <c r="AU81" s="211"/>
      <c r="AV81" s="211"/>
      <c r="AW81" s="209"/>
      <c r="AX81" s="210"/>
      <c r="AY81" s="210"/>
      <c r="AZ81" s="210"/>
      <c r="BA81" s="210"/>
      <c r="BB81" s="189"/>
      <c r="BC81" s="190"/>
      <c r="BD81" s="190"/>
      <c r="BE81" s="190"/>
      <c r="BF81" s="190"/>
      <c r="BG81" s="190"/>
      <c r="BH81" s="191"/>
      <c r="BI81" s="191"/>
      <c r="BJ81" s="191"/>
      <c r="BK81" s="191"/>
      <c r="BL81" s="191"/>
      <c r="BM81" s="191"/>
      <c r="BN81" s="189"/>
      <c r="BO81" s="190"/>
      <c r="BP81" s="190"/>
      <c r="BQ81" s="190"/>
      <c r="BR81" s="190"/>
      <c r="BS81" s="209"/>
      <c r="BT81" s="210"/>
      <c r="BU81" s="210"/>
      <c r="BV81" s="210"/>
      <c r="BW81" s="210"/>
      <c r="BX81" s="210"/>
      <c r="BY81" s="211"/>
      <c r="BZ81" s="211"/>
      <c r="CA81" s="211"/>
      <c r="CB81" s="211"/>
      <c r="CC81" s="211"/>
      <c r="CD81" s="211"/>
      <c r="CE81" s="209"/>
      <c r="CF81" s="210"/>
      <c r="CG81" s="210"/>
      <c r="CH81" s="210"/>
      <c r="CI81" s="210"/>
      <c r="CJ81" s="189"/>
      <c r="CK81" s="190"/>
      <c r="CL81" s="190"/>
      <c r="CM81" s="190"/>
      <c r="CN81" s="190"/>
      <c r="CO81" s="190"/>
      <c r="CP81" s="191"/>
      <c r="CQ81" s="191"/>
      <c r="CR81" s="191"/>
      <c r="CS81" s="191"/>
      <c r="CT81" s="191"/>
      <c r="CU81" s="191"/>
      <c r="CV81" s="189"/>
      <c r="CW81" s="190"/>
      <c r="CX81" s="190"/>
      <c r="CY81" s="190"/>
      <c r="CZ81" s="190"/>
      <c r="DA81" s="209"/>
      <c r="DB81" s="210"/>
      <c r="DC81" s="210"/>
      <c r="DD81" s="210"/>
      <c r="DE81" s="210"/>
      <c r="DF81" s="210"/>
      <c r="DG81" s="211"/>
      <c r="DH81" s="211"/>
      <c r="DI81" s="211"/>
      <c r="DJ81" s="211"/>
      <c r="DK81" s="211"/>
      <c r="DL81" s="211"/>
      <c r="DM81" s="209"/>
      <c r="DN81" s="210"/>
      <c r="DO81" s="210"/>
      <c r="DP81" s="210"/>
      <c r="DQ81" s="210"/>
    </row>
    <row r="82" spans="1:121" s="59" customFormat="1">
      <c r="A82" s="50"/>
      <c r="B82" s="209"/>
      <c r="C82" s="210"/>
      <c r="D82" s="210"/>
      <c r="E82" s="210"/>
      <c r="F82" s="210"/>
      <c r="G82" s="210"/>
      <c r="H82" s="211"/>
      <c r="I82" s="211"/>
      <c r="J82" s="211"/>
      <c r="K82" s="211"/>
      <c r="L82" s="211"/>
      <c r="M82" s="211"/>
      <c r="N82" s="209"/>
      <c r="O82" s="210"/>
      <c r="P82" s="210"/>
      <c r="Q82" s="210"/>
      <c r="R82" s="210"/>
      <c r="S82" s="57"/>
      <c r="T82" s="189"/>
      <c r="U82" s="190"/>
      <c r="V82" s="190"/>
      <c r="W82" s="190"/>
      <c r="X82" s="190"/>
      <c r="Y82" s="190"/>
      <c r="Z82" s="191"/>
      <c r="AA82" s="191"/>
      <c r="AB82" s="191"/>
      <c r="AC82" s="191"/>
      <c r="AD82" s="191"/>
      <c r="AE82" s="191"/>
      <c r="AF82" s="189"/>
      <c r="AG82" s="190"/>
      <c r="AH82" s="190"/>
      <c r="AI82" s="190"/>
      <c r="AJ82" s="190"/>
      <c r="AK82" s="209"/>
      <c r="AL82" s="210"/>
      <c r="AM82" s="210"/>
      <c r="AN82" s="210"/>
      <c r="AO82" s="210"/>
      <c r="AP82" s="210"/>
      <c r="AQ82" s="211"/>
      <c r="AR82" s="211"/>
      <c r="AS82" s="211"/>
      <c r="AT82" s="211"/>
      <c r="AU82" s="211"/>
      <c r="AV82" s="211"/>
      <c r="AW82" s="209"/>
      <c r="AX82" s="210"/>
      <c r="AY82" s="210"/>
      <c r="AZ82" s="210"/>
      <c r="BA82" s="210"/>
      <c r="BB82" s="189"/>
      <c r="BC82" s="190"/>
      <c r="BD82" s="190"/>
      <c r="BE82" s="190"/>
      <c r="BF82" s="190"/>
      <c r="BG82" s="190"/>
      <c r="BH82" s="191"/>
      <c r="BI82" s="191"/>
      <c r="BJ82" s="191"/>
      <c r="BK82" s="191"/>
      <c r="BL82" s="191"/>
      <c r="BM82" s="191"/>
      <c r="BN82" s="189"/>
      <c r="BO82" s="190"/>
      <c r="BP82" s="190"/>
      <c r="BQ82" s="190"/>
      <c r="BR82" s="190"/>
      <c r="BS82" s="209"/>
      <c r="BT82" s="210"/>
      <c r="BU82" s="210"/>
      <c r="BV82" s="210"/>
      <c r="BW82" s="210"/>
      <c r="BX82" s="210"/>
      <c r="BY82" s="211"/>
      <c r="BZ82" s="211"/>
      <c r="CA82" s="211"/>
      <c r="CB82" s="211"/>
      <c r="CC82" s="211"/>
      <c r="CD82" s="211"/>
      <c r="CE82" s="209"/>
      <c r="CF82" s="210"/>
      <c r="CG82" s="210"/>
      <c r="CH82" s="210"/>
      <c r="CI82" s="210"/>
      <c r="CJ82" s="189"/>
      <c r="CK82" s="190"/>
      <c r="CL82" s="190"/>
      <c r="CM82" s="190"/>
      <c r="CN82" s="190"/>
      <c r="CO82" s="190"/>
      <c r="CP82" s="191"/>
      <c r="CQ82" s="191"/>
      <c r="CR82" s="191"/>
      <c r="CS82" s="191"/>
      <c r="CT82" s="191"/>
      <c r="CU82" s="191"/>
      <c r="CV82" s="189"/>
      <c r="CW82" s="190"/>
      <c r="CX82" s="190"/>
      <c r="CY82" s="190"/>
      <c r="CZ82" s="190"/>
      <c r="DA82" s="209"/>
      <c r="DB82" s="210"/>
      <c r="DC82" s="210"/>
      <c r="DD82" s="210"/>
      <c r="DE82" s="210"/>
      <c r="DF82" s="210"/>
      <c r="DG82" s="211"/>
      <c r="DH82" s="211"/>
      <c r="DI82" s="211"/>
      <c r="DJ82" s="211"/>
      <c r="DK82" s="211"/>
      <c r="DL82" s="211"/>
      <c r="DM82" s="209"/>
      <c r="DN82" s="210"/>
      <c r="DO82" s="210"/>
      <c r="DP82" s="210"/>
      <c r="DQ82" s="210"/>
    </row>
    <row r="83" spans="1:121" s="59" customFormat="1">
      <c r="A83" s="50"/>
      <c r="B83" s="209"/>
      <c r="C83" s="210"/>
      <c r="D83" s="210"/>
      <c r="E83" s="210"/>
      <c r="F83" s="210"/>
      <c r="G83" s="210"/>
      <c r="H83" s="211"/>
      <c r="I83" s="211"/>
      <c r="J83" s="211"/>
      <c r="K83" s="211"/>
      <c r="L83" s="211"/>
      <c r="M83" s="211"/>
      <c r="N83" s="209"/>
      <c r="O83" s="210"/>
      <c r="P83" s="210"/>
      <c r="Q83" s="210"/>
      <c r="R83" s="210"/>
      <c r="S83" s="57"/>
      <c r="T83" s="189"/>
      <c r="U83" s="190"/>
      <c r="V83" s="190"/>
      <c r="W83" s="190"/>
      <c r="X83" s="190"/>
      <c r="Y83" s="190"/>
      <c r="Z83" s="191"/>
      <c r="AA83" s="191"/>
      <c r="AB83" s="191"/>
      <c r="AC83" s="191"/>
      <c r="AD83" s="191"/>
      <c r="AE83" s="191"/>
      <c r="AF83" s="189"/>
      <c r="AG83" s="190"/>
      <c r="AH83" s="190"/>
      <c r="AI83" s="190"/>
      <c r="AJ83" s="190"/>
      <c r="AK83" s="209"/>
      <c r="AL83" s="210"/>
      <c r="AM83" s="210"/>
      <c r="AN83" s="210"/>
      <c r="AO83" s="210"/>
      <c r="AP83" s="210"/>
      <c r="AQ83" s="211"/>
      <c r="AR83" s="211"/>
      <c r="AS83" s="211"/>
      <c r="AT83" s="211"/>
      <c r="AU83" s="211"/>
      <c r="AV83" s="211"/>
      <c r="AW83" s="209"/>
      <c r="AX83" s="210"/>
      <c r="AY83" s="210"/>
      <c r="AZ83" s="210"/>
      <c r="BA83" s="210"/>
      <c r="BB83" s="189"/>
      <c r="BC83" s="190"/>
      <c r="BD83" s="190"/>
      <c r="BE83" s="190"/>
      <c r="BF83" s="190"/>
      <c r="BG83" s="190"/>
      <c r="BH83" s="191"/>
      <c r="BI83" s="191"/>
      <c r="BJ83" s="191"/>
      <c r="BK83" s="191"/>
      <c r="BL83" s="191"/>
      <c r="BM83" s="191"/>
      <c r="BN83" s="189"/>
      <c r="BO83" s="190"/>
      <c r="BP83" s="190"/>
      <c r="BQ83" s="190"/>
      <c r="BR83" s="190"/>
      <c r="BS83" s="209"/>
      <c r="BT83" s="210"/>
      <c r="BU83" s="210"/>
      <c r="BV83" s="210"/>
      <c r="BW83" s="210"/>
      <c r="BX83" s="210"/>
      <c r="BY83" s="211"/>
      <c r="BZ83" s="211"/>
      <c r="CA83" s="211"/>
      <c r="CB83" s="211"/>
      <c r="CC83" s="211"/>
      <c r="CD83" s="211"/>
      <c r="CE83" s="209"/>
      <c r="CF83" s="210"/>
      <c r="CG83" s="210"/>
      <c r="CH83" s="210"/>
      <c r="CI83" s="210"/>
      <c r="CJ83" s="189"/>
      <c r="CK83" s="190"/>
      <c r="CL83" s="190"/>
      <c r="CM83" s="190"/>
      <c r="CN83" s="190"/>
      <c r="CO83" s="190"/>
      <c r="CP83" s="191"/>
      <c r="CQ83" s="191"/>
      <c r="CR83" s="191"/>
      <c r="CS83" s="191"/>
      <c r="CT83" s="191"/>
      <c r="CU83" s="191"/>
      <c r="CV83" s="189"/>
      <c r="CW83" s="190"/>
      <c r="CX83" s="190"/>
      <c r="CY83" s="190"/>
      <c r="CZ83" s="190"/>
      <c r="DA83" s="209"/>
      <c r="DB83" s="210"/>
      <c r="DC83" s="210"/>
      <c r="DD83" s="210"/>
      <c r="DE83" s="210"/>
      <c r="DF83" s="210"/>
      <c r="DG83" s="211"/>
      <c r="DH83" s="211"/>
      <c r="DI83" s="211"/>
      <c r="DJ83" s="211"/>
      <c r="DK83" s="211"/>
      <c r="DL83" s="211"/>
      <c r="DM83" s="209"/>
      <c r="DN83" s="210"/>
      <c r="DO83" s="210"/>
      <c r="DP83" s="210"/>
      <c r="DQ83" s="210"/>
    </row>
    <row r="84" spans="1:121" s="59" customFormat="1">
      <c r="A84" s="50"/>
      <c r="B84" s="209"/>
      <c r="C84" s="210"/>
      <c r="D84" s="210"/>
      <c r="E84" s="210"/>
      <c r="F84" s="210"/>
      <c r="G84" s="210"/>
      <c r="H84" s="211"/>
      <c r="I84" s="211"/>
      <c r="J84" s="211"/>
      <c r="K84" s="211"/>
      <c r="L84" s="211"/>
      <c r="M84" s="211"/>
      <c r="N84" s="209"/>
      <c r="O84" s="210"/>
      <c r="P84" s="210"/>
      <c r="Q84" s="210"/>
      <c r="R84" s="210"/>
      <c r="S84" s="57"/>
      <c r="T84" s="189"/>
      <c r="U84" s="190"/>
      <c r="V84" s="190"/>
      <c r="W84" s="190"/>
      <c r="X84" s="190"/>
      <c r="Y84" s="190"/>
      <c r="Z84" s="191"/>
      <c r="AA84" s="191"/>
      <c r="AB84" s="191"/>
      <c r="AC84" s="191"/>
      <c r="AD84" s="191"/>
      <c r="AE84" s="191"/>
      <c r="AF84" s="189"/>
      <c r="AG84" s="190"/>
      <c r="AH84" s="190"/>
      <c r="AI84" s="190"/>
      <c r="AJ84" s="190"/>
      <c r="AK84" s="209"/>
      <c r="AL84" s="210"/>
      <c r="AM84" s="210"/>
      <c r="AN84" s="210"/>
      <c r="AO84" s="210"/>
      <c r="AP84" s="210"/>
      <c r="AQ84" s="211"/>
      <c r="AR84" s="211"/>
      <c r="AS84" s="211"/>
      <c r="AT84" s="211"/>
      <c r="AU84" s="211"/>
      <c r="AV84" s="211"/>
      <c r="AW84" s="209"/>
      <c r="AX84" s="210"/>
      <c r="AY84" s="210"/>
      <c r="AZ84" s="210"/>
      <c r="BA84" s="210"/>
      <c r="BB84" s="189"/>
      <c r="BC84" s="190"/>
      <c r="BD84" s="190"/>
      <c r="BE84" s="190"/>
      <c r="BF84" s="190"/>
      <c r="BG84" s="190"/>
      <c r="BH84" s="191"/>
      <c r="BI84" s="191"/>
      <c r="BJ84" s="191"/>
      <c r="BK84" s="191"/>
      <c r="BL84" s="191"/>
      <c r="BM84" s="191"/>
      <c r="BN84" s="189"/>
      <c r="BO84" s="190"/>
      <c r="BP84" s="190"/>
      <c r="BQ84" s="190"/>
      <c r="BR84" s="190"/>
      <c r="BS84" s="209"/>
      <c r="BT84" s="210"/>
      <c r="BU84" s="210"/>
      <c r="BV84" s="210"/>
      <c r="BW84" s="210"/>
      <c r="BX84" s="210"/>
      <c r="BY84" s="211"/>
      <c r="BZ84" s="211"/>
      <c r="CA84" s="211"/>
      <c r="CB84" s="211"/>
      <c r="CC84" s="211"/>
      <c r="CD84" s="211"/>
      <c r="CE84" s="209"/>
      <c r="CF84" s="210"/>
      <c r="CG84" s="210"/>
      <c r="CH84" s="210"/>
      <c r="CI84" s="210"/>
      <c r="CJ84" s="189"/>
      <c r="CK84" s="190"/>
      <c r="CL84" s="190"/>
      <c r="CM84" s="190"/>
      <c r="CN84" s="190"/>
      <c r="CO84" s="190"/>
      <c r="CP84" s="191"/>
      <c r="CQ84" s="191"/>
      <c r="CR84" s="191"/>
      <c r="CS84" s="191"/>
      <c r="CT84" s="191"/>
      <c r="CU84" s="191"/>
      <c r="CV84" s="189"/>
      <c r="CW84" s="190"/>
      <c r="CX84" s="190"/>
      <c r="CY84" s="190"/>
      <c r="CZ84" s="190"/>
      <c r="DA84" s="209"/>
      <c r="DB84" s="210"/>
      <c r="DC84" s="210"/>
      <c r="DD84" s="210"/>
      <c r="DE84" s="210"/>
      <c r="DF84" s="210"/>
      <c r="DG84" s="211"/>
      <c r="DH84" s="211"/>
      <c r="DI84" s="211"/>
      <c r="DJ84" s="211"/>
      <c r="DK84" s="211"/>
      <c r="DL84" s="211"/>
      <c r="DM84" s="209"/>
      <c r="DN84" s="210"/>
      <c r="DO84" s="210"/>
      <c r="DP84" s="210"/>
      <c r="DQ84" s="210"/>
    </row>
    <row r="85" spans="1:121" s="59" customFormat="1">
      <c r="A85" s="50"/>
      <c r="B85" s="209"/>
      <c r="C85" s="210"/>
      <c r="D85" s="210"/>
      <c r="E85" s="210"/>
      <c r="F85" s="210"/>
      <c r="G85" s="210"/>
      <c r="H85" s="211"/>
      <c r="I85" s="211"/>
      <c r="J85" s="211"/>
      <c r="K85" s="211"/>
      <c r="L85" s="211"/>
      <c r="M85" s="211"/>
      <c r="N85" s="209"/>
      <c r="O85" s="210"/>
      <c r="P85" s="210"/>
      <c r="Q85" s="210"/>
      <c r="R85" s="210"/>
      <c r="S85" s="57"/>
      <c r="T85" s="189"/>
      <c r="U85" s="190"/>
      <c r="V85" s="190"/>
      <c r="W85" s="190"/>
      <c r="X85" s="190"/>
      <c r="Y85" s="190"/>
      <c r="Z85" s="191"/>
      <c r="AA85" s="191"/>
      <c r="AB85" s="191"/>
      <c r="AC85" s="191"/>
      <c r="AD85" s="191"/>
      <c r="AE85" s="191"/>
      <c r="AF85" s="189"/>
      <c r="AG85" s="190"/>
      <c r="AH85" s="190"/>
      <c r="AI85" s="190"/>
      <c r="AJ85" s="190"/>
      <c r="AK85" s="209"/>
      <c r="AL85" s="210"/>
      <c r="AM85" s="210"/>
      <c r="AN85" s="210"/>
      <c r="AO85" s="210"/>
      <c r="AP85" s="210"/>
      <c r="AQ85" s="211"/>
      <c r="AR85" s="211"/>
      <c r="AS85" s="211"/>
      <c r="AT85" s="211"/>
      <c r="AU85" s="211"/>
      <c r="AV85" s="211"/>
      <c r="AW85" s="209"/>
      <c r="AX85" s="210"/>
      <c r="AY85" s="210"/>
      <c r="AZ85" s="210"/>
      <c r="BA85" s="210"/>
      <c r="BB85" s="189"/>
      <c r="BC85" s="190"/>
      <c r="BD85" s="190"/>
      <c r="BE85" s="190"/>
      <c r="BF85" s="190"/>
      <c r="BG85" s="190"/>
      <c r="BH85" s="191"/>
      <c r="BI85" s="191"/>
      <c r="BJ85" s="191"/>
      <c r="BK85" s="191"/>
      <c r="BL85" s="191"/>
      <c r="BM85" s="191"/>
      <c r="BN85" s="189"/>
      <c r="BO85" s="190"/>
      <c r="BP85" s="190"/>
      <c r="BQ85" s="190"/>
      <c r="BR85" s="190"/>
      <c r="BS85" s="209"/>
      <c r="BT85" s="210"/>
      <c r="BU85" s="210"/>
      <c r="BV85" s="210"/>
      <c r="BW85" s="210"/>
      <c r="BX85" s="210"/>
      <c r="BY85" s="211"/>
      <c r="BZ85" s="211"/>
      <c r="CA85" s="211"/>
      <c r="CB85" s="211"/>
      <c r="CC85" s="211"/>
      <c r="CD85" s="211"/>
      <c r="CE85" s="209"/>
      <c r="CF85" s="210"/>
      <c r="CG85" s="210"/>
      <c r="CH85" s="210"/>
      <c r="CI85" s="210"/>
      <c r="CJ85" s="189"/>
      <c r="CK85" s="190"/>
      <c r="CL85" s="190"/>
      <c r="CM85" s="190"/>
      <c r="CN85" s="190"/>
      <c r="CO85" s="190"/>
      <c r="CP85" s="191"/>
      <c r="CQ85" s="191"/>
      <c r="CR85" s="191"/>
      <c r="CS85" s="191"/>
      <c r="CT85" s="191"/>
      <c r="CU85" s="191"/>
      <c r="CV85" s="189"/>
      <c r="CW85" s="190"/>
      <c r="CX85" s="190"/>
      <c r="CY85" s="190"/>
      <c r="CZ85" s="190"/>
      <c r="DA85" s="209"/>
      <c r="DB85" s="210"/>
      <c r="DC85" s="210"/>
      <c r="DD85" s="210"/>
      <c r="DE85" s="210"/>
      <c r="DF85" s="210"/>
      <c r="DG85" s="211"/>
      <c r="DH85" s="211"/>
      <c r="DI85" s="211"/>
      <c r="DJ85" s="211"/>
      <c r="DK85" s="211"/>
      <c r="DL85" s="211"/>
      <c r="DM85" s="209"/>
      <c r="DN85" s="210"/>
      <c r="DO85" s="210"/>
      <c r="DP85" s="210"/>
      <c r="DQ85" s="210"/>
    </row>
    <row r="86" spans="1:121" s="59" customFormat="1">
      <c r="A86" s="50"/>
      <c r="B86" s="209"/>
      <c r="C86" s="210"/>
      <c r="D86" s="210"/>
      <c r="E86" s="210"/>
      <c r="F86" s="210"/>
      <c r="G86" s="210"/>
      <c r="H86" s="211"/>
      <c r="I86" s="211"/>
      <c r="J86" s="211"/>
      <c r="K86" s="211"/>
      <c r="L86" s="211"/>
      <c r="M86" s="211"/>
      <c r="N86" s="209"/>
      <c r="O86" s="210"/>
      <c r="P86" s="210"/>
      <c r="Q86" s="210"/>
      <c r="R86" s="210"/>
      <c r="S86" s="57"/>
      <c r="T86" s="189"/>
      <c r="U86" s="190"/>
      <c r="V86" s="190"/>
      <c r="W86" s="190"/>
      <c r="X86" s="190"/>
      <c r="Y86" s="190"/>
      <c r="Z86" s="191"/>
      <c r="AA86" s="191"/>
      <c r="AB86" s="191"/>
      <c r="AC86" s="191"/>
      <c r="AD86" s="191"/>
      <c r="AE86" s="191"/>
      <c r="AF86" s="189"/>
      <c r="AG86" s="190"/>
      <c r="AH86" s="190"/>
      <c r="AI86" s="190"/>
      <c r="AJ86" s="190"/>
      <c r="AK86" s="209"/>
      <c r="AL86" s="210"/>
      <c r="AM86" s="210"/>
      <c r="AN86" s="210"/>
      <c r="AO86" s="210"/>
      <c r="AP86" s="210"/>
      <c r="AQ86" s="211"/>
      <c r="AR86" s="211"/>
      <c r="AS86" s="211"/>
      <c r="AT86" s="211"/>
      <c r="AU86" s="211"/>
      <c r="AV86" s="211"/>
      <c r="AW86" s="209"/>
      <c r="AX86" s="210"/>
      <c r="AY86" s="210"/>
      <c r="AZ86" s="210"/>
      <c r="BA86" s="210"/>
      <c r="BB86" s="189"/>
      <c r="BC86" s="190"/>
      <c r="BD86" s="190"/>
      <c r="BE86" s="190"/>
      <c r="BF86" s="190"/>
      <c r="BG86" s="190"/>
      <c r="BH86" s="191"/>
      <c r="BI86" s="191"/>
      <c r="BJ86" s="191"/>
      <c r="BK86" s="191"/>
      <c r="BL86" s="191"/>
      <c r="BM86" s="191"/>
      <c r="BN86" s="189"/>
      <c r="BO86" s="190"/>
      <c r="BP86" s="190"/>
      <c r="BQ86" s="190"/>
      <c r="BR86" s="190"/>
      <c r="BS86" s="209"/>
      <c r="BT86" s="210"/>
      <c r="BU86" s="210"/>
      <c r="BV86" s="210"/>
      <c r="BW86" s="210"/>
      <c r="BX86" s="210"/>
      <c r="BY86" s="211"/>
      <c r="BZ86" s="211"/>
      <c r="CA86" s="211"/>
      <c r="CB86" s="211"/>
      <c r="CC86" s="211"/>
      <c r="CD86" s="211"/>
      <c r="CE86" s="209"/>
      <c r="CF86" s="210"/>
      <c r="CG86" s="210"/>
      <c r="CH86" s="210"/>
      <c r="CI86" s="210"/>
      <c r="CJ86" s="189"/>
      <c r="CK86" s="190"/>
      <c r="CL86" s="190"/>
      <c r="CM86" s="190"/>
      <c r="CN86" s="190"/>
      <c r="CO86" s="190"/>
      <c r="CP86" s="191"/>
      <c r="CQ86" s="191"/>
      <c r="CR86" s="191"/>
      <c r="CS86" s="191"/>
      <c r="CT86" s="191"/>
      <c r="CU86" s="191"/>
      <c r="CV86" s="189"/>
      <c r="CW86" s="190"/>
      <c r="CX86" s="190"/>
      <c r="CY86" s="190"/>
      <c r="CZ86" s="190"/>
      <c r="DA86" s="209"/>
      <c r="DB86" s="210"/>
      <c r="DC86" s="210"/>
      <c r="DD86" s="210"/>
      <c r="DE86" s="210"/>
      <c r="DF86" s="210"/>
      <c r="DG86" s="211"/>
      <c r="DH86" s="211"/>
      <c r="DI86" s="211"/>
      <c r="DJ86" s="211"/>
      <c r="DK86" s="211"/>
      <c r="DL86" s="211"/>
      <c r="DM86" s="209"/>
      <c r="DN86" s="210"/>
      <c r="DO86" s="210"/>
      <c r="DP86" s="210"/>
      <c r="DQ86" s="210"/>
    </row>
  </sheetData>
  <mergeCells count="21">
    <mergeCell ref="DA7:DE7"/>
    <mergeCell ref="DG7:DK7"/>
    <mergeCell ref="DM7:DQ7"/>
    <mergeCell ref="BS7:BW7"/>
    <mergeCell ref="BY7:CC7"/>
    <mergeCell ref="CE7:CI7"/>
    <mergeCell ref="CJ7:CN7"/>
    <mergeCell ref="CP7:CT7"/>
    <mergeCell ref="CV7:CZ7"/>
    <mergeCell ref="BN7:BR7"/>
    <mergeCell ref="B7:F7"/>
    <mergeCell ref="H7:L7"/>
    <mergeCell ref="N7:R7"/>
    <mergeCell ref="T7:X7"/>
    <mergeCell ref="Z7:AD7"/>
    <mergeCell ref="AF7:AJ7"/>
    <mergeCell ref="AK7:AO7"/>
    <mergeCell ref="AQ7:AU7"/>
    <mergeCell ref="AW7:BA7"/>
    <mergeCell ref="BB7:BF7"/>
    <mergeCell ref="BH7:BL7"/>
  </mergeCells>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rgb="FFFFFF00"/>
  </sheetPr>
  <dimension ref="A1"/>
  <sheetViews>
    <sheetView zoomScaleNormal="100" workbookViewId="0">
      <selection activeCell="K86" sqref="K86"/>
    </sheetView>
  </sheetViews>
  <sheetFormatPr baseColWidth="10" defaultRowHeight="14.4"/>
  <sheetData/>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FFFF00"/>
  </sheetPr>
  <dimension ref="A1:DJ139"/>
  <sheetViews>
    <sheetView zoomScaleNormal="100" workbookViewId="0">
      <pane xSplit="1" ySplit="12" topLeftCell="P107" activePane="bottomRight" state="frozen"/>
      <selection activeCell="K86" sqref="K86"/>
      <selection pane="topRight" activeCell="K86" sqref="K86"/>
      <selection pane="bottomLeft" activeCell="K86" sqref="K86"/>
      <selection pane="bottomRight" activeCell="K86" sqref="K86"/>
    </sheetView>
  </sheetViews>
  <sheetFormatPr baseColWidth="10" defaultColWidth="11.44140625" defaultRowHeight="13.2"/>
  <cols>
    <col min="1" max="1" width="12.44140625" style="2" customWidth="1"/>
    <col min="2" max="5" width="13.109375" style="5" customWidth="1"/>
    <col min="6" max="6" width="13.109375" style="2" customWidth="1"/>
    <col min="7" max="7" width="13.109375" style="32" customWidth="1"/>
    <col min="8" max="11" width="13.109375" style="33" customWidth="1"/>
    <col min="12" max="13" width="13.109375" style="2" customWidth="1"/>
    <col min="14" max="21" width="13.109375" style="32" customWidth="1"/>
    <col min="22" max="22" width="15.109375" style="32" customWidth="1"/>
    <col min="23" max="23" width="3.5546875" style="234" customWidth="1"/>
    <col min="24" max="24" width="12.44140625" style="2" customWidth="1"/>
    <col min="25" max="28" width="13.109375" style="5" customWidth="1"/>
    <col min="29" max="29" width="13.109375" style="2" customWidth="1"/>
    <col min="30" max="30" width="13.109375" style="32" customWidth="1"/>
    <col min="31" max="34" width="13.109375" style="33" customWidth="1"/>
    <col min="35" max="36" width="13.109375" style="2" customWidth="1"/>
    <col min="37" max="44" width="13.109375" style="32" customWidth="1"/>
    <col min="45" max="45" width="15.109375" style="32" customWidth="1"/>
    <col min="46" max="46" width="3.5546875" style="234" customWidth="1"/>
    <col min="47" max="47" width="12.44140625" style="2" customWidth="1"/>
    <col min="48" max="51" width="13.109375" style="5" customWidth="1"/>
    <col min="52" max="52" width="13.109375" style="2" customWidth="1"/>
    <col min="53" max="53" width="13.109375" style="32" customWidth="1"/>
    <col min="54" max="57" width="13.109375" style="33" customWidth="1"/>
    <col min="58" max="59" width="13.109375" style="2" customWidth="1"/>
    <col min="60" max="67" width="13.109375" style="32" customWidth="1"/>
    <col min="68" max="68" width="15.109375" style="32" customWidth="1"/>
    <col min="69" max="69" width="3.5546875" style="234" customWidth="1"/>
    <col min="70" max="70" width="12.44140625" style="2" customWidth="1"/>
    <col min="71" max="74" width="13.109375" style="5" customWidth="1"/>
    <col min="75" max="75" width="13.109375" style="2" customWidth="1"/>
    <col min="76" max="76" width="13.109375" style="32" customWidth="1"/>
    <col min="77" max="80" width="13.109375" style="33" customWidth="1"/>
    <col min="81" max="82" width="13.109375" style="2" customWidth="1"/>
    <col min="83" max="90" width="13.109375" style="32" customWidth="1"/>
    <col min="91" max="91" width="15.109375" style="32" customWidth="1"/>
    <col min="92" max="92" width="3.5546875" style="234" customWidth="1"/>
    <col min="93" max="93" width="12.44140625" style="2" customWidth="1"/>
    <col min="94" max="97" width="13.109375" style="5" customWidth="1"/>
    <col min="98" max="98" width="13.109375" style="2" customWidth="1"/>
    <col min="99" max="99" width="13.109375" style="32" customWidth="1"/>
    <col min="100" max="103" width="13.109375" style="33" customWidth="1"/>
    <col min="104" max="105" width="13.109375" style="2" customWidth="1"/>
    <col min="106" max="113" width="13.109375" style="32" customWidth="1"/>
    <col min="114" max="114" width="15.109375" style="32" customWidth="1"/>
    <col min="115" max="16384" width="11.44140625" style="66"/>
  </cols>
  <sheetData>
    <row r="1" spans="1:114">
      <c r="A1" s="4" t="s">
        <v>11</v>
      </c>
      <c r="B1" s="65" t="s">
        <v>207</v>
      </c>
      <c r="C1" s="65"/>
      <c r="D1" s="65"/>
      <c r="E1" s="65"/>
      <c r="F1" s="66"/>
      <c r="G1" s="67"/>
      <c r="H1" s="68"/>
      <c r="I1" s="68"/>
      <c r="J1" s="68"/>
      <c r="X1" s="4" t="s">
        <v>11</v>
      </c>
      <c r="Y1" s="65" t="s">
        <v>207</v>
      </c>
      <c r="Z1" s="65"/>
      <c r="AA1" s="65"/>
      <c r="AB1" s="65"/>
      <c r="AC1" s="66"/>
      <c r="AD1" s="67"/>
      <c r="AE1" s="68"/>
      <c r="AF1" s="68"/>
      <c r="AG1" s="68"/>
      <c r="AU1" s="4" t="s">
        <v>11</v>
      </c>
      <c r="AV1" s="65" t="s">
        <v>208</v>
      </c>
      <c r="AW1" s="65"/>
      <c r="AX1" s="65"/>
      <c r="AY1" s="65"/>
      <c r="AZ1" s="66"/>
      <c r="BA1" s="67"/>
      <c r="BB1" s="68"/>
      <c r="BC1" s="68"/>
      <c r="BD1" s="68"/>
      <c r="BR1" s="4" t="s">
        <v>11</v>
      </c>
      <c r="BS1" s="65" t="s">
        <v>208</v>
      </c>
      <c r="BT1" s="65"/>
      <c r="BU1" s="65"/>
      <c r="BV1" s="65"/>
      <c r="BW1" s="66"/>
      <c r="BX1" s="67"/>
      <c r="BY1" s="68"/>
      <c r="BZ1" s="68"/>
      <c r="CA1" s="68"/>
      <c r="CO1" s="4" t="s">
        <v>11</v>
      </c>
      <c r="CP1" s="65" t="s">
        <v>259</v>
      </c>
      <c r="CQ1" s="65"/>
      <c r="CR1" s="65"/>
      <c r="CS1" s="65"/>
      <c r="CT1" s="66"/>
      <c r="CU1" s="67"/>
      <c r="CV1" s="68"/>
      <c r="CW1" s="68"/>
      <c r="CX1" s="68"/>
    </row>
    <row r="2" spans="1:114">
      <c r="A2" s="1" t="s">
        <v>12</v>
      </c>
      <c r="B2" s="1" t="s">
        <v>15</v>
      </c>
      <c r="C2" s="1"/>
      <c r="D2" s="1"/>
      <c r="E2" s="1"/>
      <c r="X2" s="1" t="s">
        <v>12</v>
      </c>
      <c r="Y2" s="1" t="s">
        <v>15</v>
      </c>
      <c r="Z2" s="1"/>
      <c r="AA2" s="1"/>
      <c r="AB2" s="1"/>
      <c r="AU2" s="1" t="s">
        <v>12</v>
      </c>
      <c r="AV2" s="1" t="s">
        <v>15</v>
      </c>
      <c r="AW2" s="1"/>
      <c r="AX2" s="1"/>
      <c r="AY2" s="1"/>
      <c r="BR2" s="1" t="s">
        <v>12</v>
      </c>
      <c r="BS2" s="1" t="s">
        <v>15</v>
      </c>
      <c r="BT2" s="1"/>
      <c r="BU2" s="1"/>
      <c r="BV2" s="1"/>
      <c r="CO2" s="1" t="s">
        <v>12</v>
      </c>
      <c r="CP2" s="1" t="s">
        <v>15</v>
      </c>
      <c r="CQ2" s="1"/>
      <c r="CR2" s="1"/>
      <c r="CS2" s="1"/>
    </row>
    <row r="3" spans="1:114">
      <c r="A3" s="1" t="s">
        <v>13</v>
      </c>
      <c r="B3" s="1" t="s">
        <v>16</v>
      </c>
      <c r="C3" s="1"/>
      <c r="D3" s="1"/>
      <c r="E3" s="1"/>
      <c r="X3" s="1" t="s">
        <v>13</v>
      </c>
      <c r="Y3" s="1" t="s">
        <v>16</v>
      </c>
      <c r="Z3" s="1"/>
      <c r="AA3" s="1"/>
      <c r="AB3" s="1"/>
      <c r="AU3" s="1" t="s">
        <v>13</v>
      </c>
      <c r="AV3" s="1" t="s">
        <v>16</v>
      </c>
      <c r="AW3" s="1"/>
      <c r="AX3" s="1"/>
      <c r="AY3" s="1"/>
      <c r="BR3" s="1" t="s">
        <v>13</v>
      </c>
      <c r="BS3" s="1" t="s">
        <v>16</v>
      </c>
      <c r="BT3" s="1"/>
      <c r="BU3" s="1"/>
      <c r="BV3" s="1"/>
      <c r="CO3" s="1" t="s">
        <v>13</v>
      </c>
      <c r="CP3" s="1" t="s">
        <v>16</v>
      </c>
      <c r="CQ3" s="1"/>
      <c r="CR3" s="1"/>
      <c r="CS3" s="1"/>
    </row>
    <row r="4" spans="1:114">
      <c r="A4" s="1" t="s">
        <v>14</v>
      </c>
      <c r="B4" s="1" t="s">
        <v>209</v>
      </c>
      <c r="C4" s="1"/>
      <c r="D4" s="1"/>
      <c r="E4" s="1"/>
      <c r="X4" s="1" t="s">
        <v>14</v>
      </c>
      <c r="Y4" s="1" t="s">
        <v>20</v>
      </c>
      <c r="Z4" s="1"/>
      <c r="AA4" s="1"/>
      <c r="AB4" s="1"/>
      <c r="AU4" s="1" t="s">
        <v>14</v>
      </c>
      <c r="AV4" s="1" t="s">
        <v>209</v>
      </c>
      <c r="AW4" s="1"/>
      <c r="AX4" s="1"/>
      <c r="AY4" s="1"/>
      <c r="BR4" s="1" t="s">
        <v>14</v>
      </c>
      <c r="BS4" s="1" t="s">
        <v>20</v>
      </c>
      <c r="BT4" s="1"/>
      <c r="BU4" s="1"/>
      <c r="BV4" s="1"/>
      <c r="CO4" s="1" t="s">
        <v>14</v>
      </c>
      <c r="CP4" s="1" t="s">
        <v>20</v>
      </c>
      <c r="CQ4" s="1"/>
      <c r="CR4" s="1"/>
      <c r="CS4" s="1"/>
    </row>
    <row r="5" spans="1:114" s="119" customFormat="1" ht="12.75" customHeight="1">
      <c r="A5" s="17" t="s">
        <v>25</v>
      </c>
      <c r="B5" s="17" t="s">
        <v>254</v>
      </c>
      <c r="C5" s="17"/>
      <c r="D5" s="17"/>
      <c r="E5" s="17"/>
      <c r="F5" s="18"/>
      <c r="G5" s="34"/>
      <c r="H5" s="35"/>
      <c r="I5" s="35"/>
      <c r="J5" s="35"/>
      <c r="K5" s="35"/>
      <c r="L5" s="18"/>
      <c r="M5" s="18"/>
      <c r="N5" s="34"/>
      <c r="O5" s="34"/>
      <c r="P5" s="34"/>
      <c r="Q5" s="34"/>
      <c r="R5" s="34"/>
      <c r="S5" s="34"/>
      <c r="T5" s="34"/>
      <c r="U5" s="34"/>
      <c r="V5" s="34"/>
      <c r="W5" s="235"/>
      <c r="X5" s="17" t="s">
        <v>25</v>
      </c>
      <c r="Y5" s="17" t="s">
        <v>254</v>
      </c>
      <c r="Z5" s="17"/>
      <c r="AA5" s="17"/>
      <c r="AB5" s="17"/>
      <c r="AC5" s="18"/>
      <c r="AD5" s="34"/>
      <c r="AE5" s="35"/>
      <c r="AF5" s="35"/>
      <c r="AG5" s="35"/>
      <c r="AH5" s="35"/>
      <c r="AI5" s="18"/>
      <c r="AJ5" s="18"/>
      <c r="AK5" s="34"/>
      <c r="AL5" s="34"/>
      <c r="AM5" s="34"/>
      <c r="AN5" s="34"/>
      <c r="AO5" s="34"/>
      <c r="AP5" s="34"/>
      <c r="AQ5" s="34"/>
      <c r="AR5" s="34"/>
      <c r="AS5" s="34"/>
      <c r="AT5" s="235"/>
      <c r="AU5" s="17" t="s">
        <v>25</v>
      </c>
      <c r="AV5" s="17" t="s">
        <v>254</v>
      </c>
      <c r="AW5" s="17"/>
      <c r="AX5" s="17"/>
      <c r="AY5" s="17"/>
      <c r="AZ5" s="18"/>
      <c r="BA5" s="34"/>
      <c r="BB5" s="35"/>
      <c r="BC5" s="35"/>
      <c r="BD5" s="35"/>
      <c r="BE5" s="35"/>
      <c r="BF5" s="18"/>
      <c r="BG5" s="18"/>
      <c r="BH5" s="34"/>
      <c r="BI5" s="34"/>
      <c r="BJ5" s="34"/>
      <c r="BK5" s="34"/>
      <c r="BL5" s="34"/>
      <c r="BM5" s="34"/>
      <c r="BN5" s="34"/>
      <c r="BO5" s="34"/>
      <c r="BP5" s="34"/>
      <c r="BQ5" s="235"/>
      <c r="BR5" s="17" t="s">
        <v>25</v>
      </c>
      <c r="BS5" s="17" t="s">
        <v>254</v>
      </c>
      <c r="BT5" s="17"/>
      <c r="BU5" s="17"/>
      <c r="BV5" s="17"/>
      <c r="BW5" s="18"/>
      <c r="BX5" s="34"/>
      <c r="BY5" s="35"/>
      <c r="BZ5" s="35"/>
      <c r="CA5" s="35"/>
      <c r="CB5" s="35"/>
      <c r="CC5" s="18"/>
      <c r="CD5" s="18"/>
      <c r="CE5" s="34"/>
      <c r="CF5" s="34"/>
      <c r="CG5" s="34"/>
      <c r="CH5" s="34"/>
      <c r="CI5" s="34"/>
      <c r="CJ5" s="34"/>
      <c r="CK5" s="34"/>
      <c r="CL5" s="34"/>
      <c r="CM5" s="34"/>
      <c r="CN5" s="235"/>
      <c r="CO5" s="17" t="s">
        <v>25</v>
      </c>
      <c r="CP5" s="17" t="s">
        <v>254</v>
      </c>
      <c r="CQ5" s="17"/>
      <c r="CR5" s="17"/>
      <c r="CS5" s="17"/>
      <c r="CT5" s="18"/>
      <c r="CU5" s="34"/>
      <c r="CV5" s="35"/>
      <c r="CW5" s="35"/>
      <c r="CX5" s="35"/>
      <c r="CY5" s="35"/>
      <c r="CZ5" s="18"/>
      <c r="DA5" s="18"/>
      <c r="DB5" s="34"/>
      <c r="DC5" s="34"/>
      <c r="DD5" s="34"/>
      <c r="DE5" s="34"/>
      <c r="DF5" s="34"/>
      <c r="DG5" s="34"/>
      <c r="DH5" s="34"/>
      <c r="DI5" s="34"/>
      <c r="DJ5" s="34"/>
    </row>
    <row r="6" spans="1:114" s="70" customFormat="1">
      <c r="A6" s="69" t="s">
        <v>197</v>
      </c>
      <c r="B6" s="69" t="s">
        <v>193</v>
      </c>
      <c r="C6" s="69"/>
      <c r="D6" s="69"/>
      <c r="E6" s="69"/>
      <c r="G6" s="71"/>
      <c r="H6" s="72"/>
      <c r="I6" s="72"/>
      <c r="J6" s="72"/>
      <c r="K6" s="72"/>
      <c r="N6" s="71"/>
      <c r="O6" s="71"/>
      <c r="P6" s="71"/>
      <c r="Q6" s="40"/>
      <c r="R6" s="40"/>
      <c r="S6" s="40"/>
      <c r="T6" s="40"/>
      <c r="U6" s="40"/>
      <c r="V6" s="40"/>
      <c r="W6" s="236"/>
      <c r="X6" s="69" t="s">
        <v>197</v>
      </c>
      <c r="Y6" s="69" t="s">
        <v>193</v>
      </c>
      <c r="Z6" s="69"/>
      <c r="AA6" s="69"/>
      <c r="AB6" s="69"/>
      <c r="AD6" s="71"/>
      <c r="AE6" s="72"/>
      <c r="AF6" s="72"/>
      <c r="AG6" s="72"/>
      <c r="AH6" s="72"/>
      <c r="AK6" s="71"/>
      <c r="AL6" s="71"/>
      <c r="AM6" s="71"/>
      <c r="AN6" s="40"/>
      <c r="AO6" s="40"/>
      <c r="AP6" s="40"/>
      <c r="AQ6" s="40"/>
      <c r="AR6" s="40"/>
      <c r="AS6" s="40"/>
      <c r="AT6" s="236"/>
      <c r="AU6" s="69" t="s">
        <v>197</v>
      </c>
      <c r="AV6" s="69" t="s">
        <v>193</v>
      </c>
      <c r="AW6" s="69"/>
      <c r="AX6" s="69"/>
      <c r="AY6" s="69"/>
      <c r="BA6" s="71"/>
      <c r="BB6" s="72"/>
      <c r="BC6" s="72"/>
      <c r="BD6" s="72"/>
      <c r="BE6" s="72"/>
      <c r="BH6" s="71"/>
      <c r="BI6" s="71"/>
      <c r="BJ6" s="71"/>
      <c r="BK6" s="40"/>
      <c r="BL6" s="40"/>
      <c r="BM6" s="40"/>
      <c r="BN6" s="40"/>
      <c r="BO6" s="40"/>
      <c r="BP6" s="40"/>
      <c r="BQ6" s="236"/>
      <c r="BR6" s="69" t="s">
        <v>197</v>
      </c>
      <c r="BS6" s="69" t="s">
        <v>193</v>
      </c>
      <c r="BT6" s="69"/>
      <c r="BU6" s="69"/>
      <c r="BV6" s="69"/>
      <c r="BX6" s="71"/>
      <c r="BY6" s="72"/>
      <c r="BZ6" s="72"/>
      <c r="CA6" s="72"/>
      <c r="CB6" s="72"/>
      <c r="CE6" s="71"/>
      <c r="CF6" s="71"/>
      <c r="CG6" s="71"/>
      <c r="CH6" s="40"/>
      <c r="CI6" s="40"/>
      <c r="CJ6" s="40"/>
      <c r="CK6" s="40"/>
      <c r="CL6" s="40"/>
      <c r="CM6" s="40"/>
      <c r="CN6" s="236"/>
      <c r="CO6" s="69" t="s">
        <v>197</v>
      </c>
      <c r="CP6" s="69" t="s">
        <v>193</v>
      </c>
      <c r="CQ6" s="69"/>
      <c r="CR6" s="69"/>
      <c r="CS6" s="69"/>
      <c r="CU6" s="71"/>
      <c r="CV6" s="72"/>
      <c r="CW6" s="72"/>
      <c r="CX6" s="72"/>
      <c r="CY6" s="72"/>
      <c r="DB6" s="71"/>
      <c r="DC6" s="71"/>
      <c r="DD6" s="71"/>
      <c r="DE6" s="40"/>
      <c r="DF6" s="40"/>
      <c r="DG6" s="40"/>
      <c r="DH6" s="40"/>
      <c r="DI6" s="40"/>
      <c r="DJ6" s="40"/>
    </row>
    <row r="7" spans="1:114" s="70" customFormat="1" ht="15.6">
      <c r="A7" s="69"/>
      <c r="B7" s="117" t="s">
        <v>198</v>
      </c>
      <c r="C7" s="117"/>
      <c r="D7" s="117"/>
      <c r="E7" s="117"/>
      <c r="F7" s="122"/>
      <c r="G7" s="123"/>
      <c r="H7" s="124"/>
      <c r="I7" s="124"/>
      <c r="J7" s="124"/>
      <c r="K7" s="124"/>
      <c r="L7" s="122"/>
      <c r="M7" s="122"/>
      <c r="N7" s="123"/>
      <c r="O7" s="123"/>
      <c r="P7" s="71"/>
      <c r="Q7" s="40"/>
      <c r="R7" s="40"/>
      <c r="S7" s="40"/>
      <c r="T7" s="40"/>
      <c r="U7" s="40"/>
      <c r="V7" s="40"/>
      <c r="W7" s="236"/>
      <c r="X7" s="69"/>
      <c r="Y7" s="117" t="s">
        <v>198</v>
      </c>
      <c r="Z7" s="117"/>
      <c r="AA7" s="117"/>
      <c r="AB7" s="117"/>
      <c r="AC7" s="122"/>
      <c r="AD7" s="123"/>
      <c r="AE7" s="124"/>
      <c r="AF7" s="124"/>
      <c r="AG7" s="124"/>
      <c r="AH7" s="124"/>
      <c r="AI7" s="122"/>
      <c r="AJ7" s="122"/>
      <c r="AK7" s="123"/>
      <c r="AL7" s="123"/>
      <c r="AM7" s="71"/>
      <c r="AN7" s="40"/>
      <c r="AO7" s="40"/>
      <c r="AP7" s="40"/>
      <c r="AQ7" s="40"/>
      <c r="AR7" s="40"/>
      <c r="AS7" s="40"/>
      <c r="AT7" s="236"/>
      <c r="AU7" s="69"/>
      <c r="AV7" s="117" t="s">
        <v>198</v>
      </c>
      <c r="AW7" s="117"/>
      <c r="AX7" s="117"/>
      <c r="AY7" s="117"/>
      <c r="AZ7" s="122"/>
      <c r="BA7" s="123"/>
      <c r="BB7" s="124"/>
      <c r="BC7" s="124"/>
      <c r="BD7" s="124"/>
      <c r="BE7" s="124"/>
      <c r="BF7" s="122"/>
      <c r="BG7" s="122"/>
      <c r="BH7" s="123"/>
      <c r="BI7" s="123"/>
      <c r="BJ7" s="71"/>
      <c r="BK7" s="40"/>
      <c r="BL7" s="40"/>
      <c r="BM7" s="40"/>
      <c r="BN7" s="40"/>
      <c r="BO7" s="40"/>
      <c r="BP7" s="40"/>
      <c r="BQ7" s="236"/>
      <c r="BR7" s="69"/>
      <c r="BS7" s="117" t="s">
        <v>198</v>
      </c>
      <c r="BT7" s="117"/>
      <c r="BU7" s="117"/>
      <c r="BV7" s="117"/>
      <c r="BW7" s="122"/>
      <c r="BX7" s="123"/>
      <c r="BY7" s="124"/>
      <c r="BZ7" s="124"/>
      <c r="CA7" s="124"/>
      <c r="CB7" s="124"/>
      <c r="CC7" s="122"/>
      <c r="CD7" s="122"/>
      <c r="CE7" s="123"/>
      <c r="CF7" s="123"/>
      <c r="CG7" s="71"/>
      <c r="CH7" s="40"/>
      <c r="CI7" s="40"/>
      <c r="CJ7" s="40"/>
      <c r="CK7" s="40"/>
      <c r="CL7" s="40"/>
      <c r="CM7" s="40"/>
      <c r="CN7" s="236"/>
      <c r="CO7" s="69"/>
      <c r="CP7" s="117" t="s">
        <v>198</v>
      </c>
      <c r="CQ7" s="117"/>
      <c r="CR7" s="117"/>
      <c r="CS7" s="117"/>
      <c r="CT7" s="122"/>
      <c r="CU7" s="123"/>
      <c r="CV7" s="124"/>
      <c r="CW7" s="124"/>
      <c r="CX7" s="124"/>
      <c r="CY7" s="124"/>
      <c r="CZ7" s="122"/>
      <c r="DA7" s="122"/>
      <c r="DB7" s="123"/>
      <c r="DC7" s="123"/>
      <c r="DD7" s="71"/>
      <c r="DE7" s="40"/>
      <c r="DF7" s="40"/>
      <c r="DG7" s="40"/>
      <c r="DH7" s="40"/>
      <c r="DI7" s="40"/>
      <c r="DJ7" s="40"/>
    </row>
    <row r="8" spans="1:114" s="70" customFormat="1" ht="15.6">
      <c r="A8" s="69"/>
      <c r="B8" s="69" t="s">
        <v>199</v>
      </c>
      <c r="C8" s="69"/>
      <c r="D8" s="69"/>
      <c r="E8" s="69"/>
      <c r="G8" s="71"/>
      <c r="H8" s="72"/>
      <c r="I8" s="72"/>
      <c r="J8" s="72"/>
      <c r="K8" s="72"/>
      <c r="N8" s="71"/>
      <c r="O8" s="71"/>
      <c r="P8" s="71"/>
      <c r="Q8" s="71"/>
      <c r="R8" s="71"/>
      <c r="S8" s="71"/>
      <c r="T8" s="71"/>
      <c r="U8" s="71"/>
      <c r="V8" s="71"/>
      <c r="W8" s="236"/>
      <c r="X8" s="69"/>
      <c r="Y8" s="69" t="s">
        <v>199</v>
      </c>
      <c r="Z8" s="69"/>
      <c r="AA8" s="69"/>
      <c r="AB8" s="69"/>
      <c r="AD8" s="71"/>
      <c r="AE8" s="72"/>
      <c r="AF8" s="72"/>
      <c r="AG8" s="72"/>
      <c r="AH8" s="72"/>
      <c r="AK8" s="71"/>
      <c r="AL8" s="71"/>
      <c r="AM8" s="71"/>
      <c r="AN8" s="71"/>
      <c r="AO8" s="71"/>
      <c r="AP8" s="71"/>
      <c r="AQ8" s="71"/>
      <c r="AR8" s="71"/>
      <c r="AS8" s="71"/>
      <c r="AT8" s="236"/>
      <c r="AU8" s="69"/>
      <c r="AV8" s="69" t="s">
        <v>199</v>
      </c>
      <c r="AW8" s="69"/>
      <c r="AX8" s="69"/>
      <c r="AY8" s="69"/>
      <c r="BA8" s="71"/>
      <c r="BB8" s="72"/>
      <c r="BC8" s="72"/>
      <c r="BD8" s="72"/>
      <c r="BE8" s="72"/>
      <c r="BH8" s="71"/>
      <c r="BI8" s="71"/>
      <c r="BJ8" s="71"/>
      <c r="BK8" s="71"/>
      <c r="BL8" s="71"/>
      <c r="BM8" s="71"/>
      <c r="BN8" s="71"/>
      <c r="BO8" s="71"/>
      <c r="BP8" s="71"/>
      <c r="BQ8" s="236"/>
      <c r="BR8" s="69"/>
      <c r="BS8" s="69" t="s">
        <v>199</v>
      </c>
      <c r="BT8" s="69"/>
      <c r="BU8" s="69"/>
      <c r="BV8" s="69"/>
      <c r="BX8" s="71"/>
      <c r="BY8" s="72"/>
      <c r="BZ8" s="72"/>
      <c r="CA8" s="72"/>
      <c r="CB8" s="72"/>
      <c r="CE8" s="71"/>
      <c r="CF8" s="71"/>
      <c r="CG8" s="71"/>
      <c r="CH8" s="71"/>
      <c r="CI8" s="71"/>
      <c r="CJ8" s="71"/>
      <c r="CK8" s="71"/>
      <c r="CL8" s="71"/>
      <c r="CM8" s="71"/>
      <c r="CN8" s="236"/>
      <c r="CO8" s="69"/>
      <c r="CP8" s="69" t="s">
        <v>199</v>
      </c>
      <c r="CQ8" s="69"/>
      <c r="CR8" s="69"/>
      <c r="CS8" s="69"/>
      <c r="CU8" s="71"/>
      <c r="CV8" s="72"/>
      <c r="CW8" s="72"/>
      <c r="CX8" s="72"/>
      <c r="CY8" s="72"/>
      <c r="DB8" s="71"/>
      <c r="DC8" s="71"/>
      <c r="DD8" s="71"/>
      <c r="DE8" s="71"/>
      <c r="DF8" s="71"/>
      <c r="DG8" s="71"/>
      <c r="DH8" s="71"/>
      <c r="DI8" s="71"/>
      <c r="DJ8" s="71"/>
    </row>
    <row r="9" spans="1:114">
      <c r="A9" s="1" t="s">
        <v>70</v>
      </c>
      <c r="B9" s="69" t="s">
        <v>179</v>
      </c>
      <c r="C9" s="69"/>
      <c r="D9" s="69"/>
      <c r="E9" s="69"/>
      <c r="F9" s="1"/>
      <c r="G9" s="1"/>
      <c r="H9" s="2"/>
      <c r="I9" s="2"/>
      <c r="J9" s="2"/>
      <c r="K9" s="2"/>
      <c r="N9" s="2"/>
      <c r="O9" s="2"/>
      <c r="P9" s="2"/>
      <c r="Q9" s="2"/>
      <c r="R9" s="2"/>
      <c r="S9" s="2"/>
      <c r="T9" s="2"/>
      <c r="U9" s="2"/>
      <c r="V9" s="2"/>
      <c r="X9" s="1" t="s">
        <v>70</v>
      </c>
      <c r="Y9" s="69" t="s">
        <v>179</v>
      </c>
      <c r="Z9" s="69"/>
      <c r="AA9" s="69"/>
      <c r="AB9" s="69"/>
      <c r="AC9" s="1"/>
      <c r="AD9" s="1"/>
      <c r="AE9" s="2"/>
      <c r="AF9" s="2"/>
      <c r="AG9" s="2"/>
      <c r="AH9" s="2"/>
      <c r="AK9" s="2"/>
      <c r="AL9" s="2"/>
      <c r="AM9" s="2"/>
      <c r="AN9" s="2"/>
      <c r="AO9" s="2"/>
      <c r="AP9" s="2"/>
      <c r="AQ9" s="2"/>
      <c r="AR9" s="2"/>
      <c r="AS9" s="2"/>
      <c r="AU9" s="1" t="s">
        <v>70</v>
      </c>
      <c r="AV9" s="69" t="s">
        <v>179</v>
      </c>
      <c r="AW9" s="69"/>
      <c r="AX9" s="69"/>
      <c r="AY9" s="69"/>
      <c r="AZ9" s="1"/>
      <c r="BA9" s="1"/>
      <c r="BB9" s="2"/>
      <c r="BC9" s="2"/>
      <c r="BD9" s="2"/>
      <c r="BE9" s="2"/>
      <c r="BH9" s="2"/>
      <c r="BI9" s="2"/>
      <c r="BJ9" s="2"/>
      <c r="BK9" s="2"/>
      <c r="BL9" s="2"/>
      <c r="BM9" s="2"/>
      <c r="BN9" s="2"/>
      <c r="BO9" s="2"/>
      <c r="BP9" s="2"/>
      <c r="BR9" s="1" t="s">
        <v>70</v>
      </c>
      <c r="BS9" s="69" t="s">
        <v>179</v>
      </c>
      <c r="BT9" s="69"/>
      <c r="BU9" s="69"/>
      <c r="BV9" s="69"/>
      <c r="BW9" s="1"/>
      <c r="BX9" s="1"/>
      <c r="BY9" s="2"/>
      <c r="BZ9" s="2"/>
      <c r="CA9" s="2"/>
      <c r="CB9" s="2"/>
      <c r="CE9" s="2"/>
      <c r="CF9" s="2"/>
      <c r="CG9" s="2"/>
      <c r="CH9" s="2"/>
      <c r="CI9" s="2"/>
      <c r="CJ9" s="2"/>
      <c r="CK9" s="2"/>
      <c r="CL9" s="2"/>
      <c r="CM9" s="2"/>
      <c r="CO9" s="1" t="s">
        <v>70</v>
      </c>
      <c r="CP9" s="69" t="s">
        <v>179</v>
      </c>
      <c r="CQ9" s="69"/>
      <c r="CR9" s="69"/>
      <c r="CS9" s="69"/>
      <c r="CT9" s="1"/>
      <c r="CU9" s="1"/>
      <c r="CV9" s="2"/>
      <c r="CW9" s="2"/>
      <c r="CX9" s="2"/>
      <c r="CY9" s="2"/>
      <c r="DB9" s="2"/>
      <c r="DC9" s="2"/>
      <c r="DD9" s="2"/>
      <c r="DE9" s="2"/>
      <c r="DF9" s="2"/>
      <c r="DG9" s="2"/>
      <c r="DH9" s="2"/>
      <c r="DI9" s="2"/>
      <c r="DJ9" s="2"/>
    </row>
    <row r="10" spans="1:114">
      <c r="A10" s="71" t="s">
        <v>65</v>
      </c>
      <c r="B10" s="73" t="s">
        <v>276</v>
      </c>
      <c r="C10" s="73"/>
      <c r="D10" s="73"/>
      <c r="E10" s="73"/>
      <c r="F10" s="66"/>
      <c r="G10" s="67"/>
      <c r="H10" s="68"/>
      <c r="I10" s="68"/>
      <c r="J10" s="68"/>
      <c r="K10" s="68"/>
      <c r="L10" s="66"/>
      <c r="M10" s="66"/>
      <c r="N10" s="67"/>
      <c r="O10" s="67"/>
      <c r="P10" s="67"/>
      <c r="Q10" s="67"/>
      <c r="X10" s="71" t="s">
        <v>65</v>
      </c>
      <c r="Y10" s="73" t="s">
        <v>276</v>
      </c>
      <c r="Z10" s="73"/>
      <c r="AA10" s="73"/>
      <c r="AB10" s="73"/>
      <c r="AC10" s="66"/>
      <c r="AD10" s="67"/>
      <c r="AE10" s="68"/>
      <c r="AF10" s="68"/>
      <c r="AG10" s="68"/>
      <c r="AH10" s="68"/>
      <c r="AI10" s="66"/>
      <c r="AJ10" s="66"/>
      <c r="AK10" s="67"/>
      <c r="AL10" s="67"/>
      <c r="AM10" s="67"/>
      <c r="AN10" s="67"/>
      <c r="AU10" s="71" t="s">
        <v>65</v>
      </c>
      <c r="AV10" s="73" t="s">
        <v>276</v>
      </c>
      <c r="AW10" s="73"/>
      <c r="AX10" s="73"/>
      <c r="AY10" s="73"/>
      <c r="AZ10" s="66"/>
      <c r="BA10" s="67"/>
      <c r="BB10" s="68"/>
      <c r="BC10" s="68"/>
      <c r="BD10" s="68"/>
      <c r="BE10" s="68"/>
      <c r="BF10" s="66"/>
      <c r="BG10" s="66"/>
      <c r="BH10" s="67"/>
      <c r="BI10" s="67"/>
      <c r="BJ10" s="67"/>
      <c r="BK10" s="67"/>
      <c r="BR10" s="71" t="s">
        <v>65</v>
      </c>
      <c r="BS10" s="73" t="s">
        <v>276</v>
      </c>
      <c r="BT10" s="73"/>
      <c r="BU10" s="73"/>
      <c r="BV10" s="73"/>
      <c r="BW10" s="66"/>
      <c r="BX10" s="67"/>
      <c r="BY10" s="68"/>
      <c r="BZ10" s="68"/>
      <c r="CA10" s="68"/>
      <c r="CB10" s="68"/>
      <c r="CC10" s="66"/>
      <c r="CD10" s="66"/>
      <c r="CE10" s="67"/>
      <c r="CF10" s="67"/>
      <c r="CG10" s="67"/>
      <c r="CH10" s="67"/>
      <c r="CO10" s="71" t="s">
        <v>65</v>
      </c>
      <c r="CP10" s="73" t="s">
        <v>276</v>
      </c>
      <c r="CQ10" s="73"/>
      <c r="CR10" s="73"/>
      <c r="CS10" s="73"/>
      <c r="CT10" s="66"/>
      <c r="CU10" s="67"/>
      <c r="CV10" s="68"/>
      <c r="CW10" s="68"/>
      <c r="CX10" s="68"/>
      <c r="CY10" s="68"/>
      <c r="CZ10" s="66"/>
      <c r="DA10" s="66"/>
      <c r="DB10" s="67"/>
      <c r="DC10" s="67"/>
      <c r="DD10" s="67"/>
      <c r="DE10" s="67"/>
    </row>
    <row r="11" spans="1:114" ht="18" customHeight="1">
      <c r="A11" s="321" t="s">
        <v>1</v>
      </c>
      <c r="B11" s="331" t="s">
        <v>21</v>
      </c>
      <c r="C11" s="325" t="s">
        <v>257</v>
      </c>
      <c r="D11" s="326" t="s">
        <v>258</v>
      </c>
      <c r="E11" s="330" t="s">
        <v>181</v>
      </c>
      <c r="F11" s="328" t="s">
        <v>22</v>
      </c>
      <c r="G11" s="329"/>
      <c r="H11" s="329"/>
      <c r="I11" s="329"/>
      <c r="J11" s="329"/>
      <c r="K11" s="330"/>
      <c r="L11" s="331" t="s">
        <v>23</v>
      </c>
      <c r="M11" s="328" t="s">
        <v>24</v>
      </c>
      <c r="N11" s="329"/>
      <c r="O11" s="329"/>
      <c r="P11" s="329"/>
      <c r="Q11" s="329"/>
      <c r="R11" s="329"/>
      <c r="S11" s="329"/>
      <c r="T11" s="329"/>
      <c r="U11" s="329"/>
      <c r="V11" s="320" t="s">
        <v>184</v>
      </c>
      <c r="X11" s="321" t="s">
        <v>1</v>
      </c>
      <c r="Y11" s="331" t="s">
        <v>21</v>
      </c>
      <c r="Z11" s="325" t="s">
        <v>257</v>
      </c>
      <c r="AA11" s="326" t="s">
        <v>258</v>
      </c>
      <c r="AB11" s="330" t="s">
        <v>181</v>
      </c>
      <c r="AC11" s="328" t="s">
        <v>22</v>
      </c>
      <c r="AD11" s="329"/>
      <c r="AE11" s="329"/>
      <c r="AF11" s="329"/>
      <c r="AG11" s="329"/>
      <c r="AH11" s="330"/>
      <c r="AI11" s="331" t="s">
        <v>23</v>
      </c>
      <c r="AJ11" s="328" t="s">
        <v>24</v>
      </c>
      <c r="AK11" s="329"/>
      <c r="AL11" s="329"/>
      <c r="AM11" s="329"/>
      <c r="AN11" s="329"/>
      <c r="AO11" s="329"/>
      <c r="AP11" s="329"/>
      <c r="AQ11" s="329"/>
      <c r="AR11" s="329"/>
      <c r="AS11" s="320" t="s">
        <v>184</v>
      </c>
      <c r="AU11" s="321" t="s">
        <v>1</v>
      </c>
      <c r="AV11" s="331" t="s">
        <v>21</v>
      </c>
      <c r="AW11" s="325" t="s">
        <v>257</v>
      </c>
      <c r="AX11" s="326" t="s">
        <v>258</v>
      </c>
      <c r="AY11" s="330" t="s">
        <v>181</v>
      </c>
      <c r="AZ11" s="328" t="s">
        <v>22</v>
      </c>
      <c r="BA11" s="329"/>
      <c r="BB11" s="329"/>
      <c r="BC11" s="329"/>
      <c r="BD11" s="329"/>
      <c r="BE11" s="330"/>
      <c r="BF11" s="331" t="s">
        <v>23</v>
      </c>
      <c r="BG11" s="328" t="s">
        <v>24</v>
      </c>
      <c r="BH11" s="329"/>
      <c r="BI11" s="329"/>
      <c r="BJ11" s="329"/>
      <c r="BK11" s="329"/>
      <c r="BL11" s="329"/>
      <c r="BM11" s="329"/>
      <c r="BN11" s="329"/>
      <c r="BO11" s="329"/>
      <c r="BP11" s="320" t="s">
        <v>184</v>
      </c>
      <c r="BR11" s="321" t="s">
        <v>1</v>
      </c>
      <c r="BS11" s="331" t="s">
        <v>21</v>
      </c>
      <c r="BT11" s="325" t="s">
        <v>257</v>
      </c>
      <c r="BU11" s="326" t="s">
        <v>258</v>
      </c>
      <c r="BV11" s="330" t="s">
        <v>181</v>
      </c>
      <c r="BW11" s="328" t="s">
        <v>22</v>
      </c>
      <c r="BX11" s="329"/>
      <c r="BY11" s="329"/>
      <c r="BZ11" s="329"/>
      <c r="CA11" s="329"/>
      <c r="CB11" s="330"/>
      <c r="CC11" s="331" t="s">
        <v>23</v>
      </c>
      <c r="CD11" s="328" t="s">
        <v>24</v>
      </c>
      <c r="CE11" s="329"/>
      <c r="CF11" s="329"/>
      <c r="CG11" s="329"/>
      <c r="CH11" s="329"/>
      <c r="CI11" s="329"/>
      <c r="CJ11" s="329"/>
      <c r="CK11" s="329"/>
      <c r="CL11" s="329"/>
      <c r="CM11" s="320" t="s">
        <v>184</v>
      </c>
      <c r="CO11" s="321" t="s">
        <v>1</v>
      </c>
      <c r="CP11" s="331" t="s">
        <v>21</v>
      </c>
      <c r="CQ11" s="325" t="s">
        <v>257</v>
      </c>
      <c r="CR11" s="326" t="s">
        <v>258</v>
      </c>
      <c r="CS11" s="330" t="s">
        <v>181</v>
      </c>
      <c r="CT11" s="328" t="s">
        <v>22</v>
      </c>
      <c r="CU11" s="329"/>
      <c r="CV11" s="329"/>
      <c r="CW11" s="329"/>
      <c r="CX11" s="329"/>
      <c r="CY11" s="330"/>
      <c r="CZ11" s="331" t="s">
        <v>23</v>
      </c>
      <c r="DA11" s="328" t="s">
        <v>24</v>
      </c>
      <c r="DB11" s="329"/>
      <c r="DC11" s="329"/>
      <c r="DD11" s="329"/>
      <c r="DE11" s="329"/>
      <c r="DF11" s="329"/>
      <c r="DG11" s="329"/>
      <c r="DH11" s="329"/>
      <c r="DI11" s="329"/>
      <c r="DJ11" s="320" t="s">
        <v>184</v>
      </c>
    </row>
    <row r="12" spans="1:114" s="120" customFormat="1" ht="91.2">
      <c r="A12" s="321"/>
      <c r="B12" s="331"/>
      <c r="C12" s="325"/>
      <c r="D12" s="326"/>
      <c r="E12" s="330"/>
      <c r="F12" s="227" t="s">
        <v>67</v>
      </c>
      <c r="G12" s="38" t="s">
        <v>63</v>
      </c>
      <c r="H12" s="38" t="s">
        <v>66</v>
      </c>
      <c r="I12" s="38" t="s">
        <v>64</v>
      </c>
      <c r="J12" s="38" t="s">
        <v>53</v>
      </c>
      <c r="K12" s="39" t="s">
        <v>54</v>
      </c>
      <c r="L12" s="331"/>
      <c r="M12" s="227" t="s">
        <v>68</v>
      </c>
      <c r="N12" s="38" t="s">
        <v>55</v>
      </c>
      <c r="O12" s="38" t="s">
        <v>56</v>
      </c>
      <c r="P12" s="38" t="s">
        <v>57</v>
      </c>
      <c r="Q12" s="38" t="s">
        <v>58</v>
      </c>
      <c r="R12" s="38" t="s">
        <v>59</v>
      </c>
      <c r="S12" s="38" t="s">
        <v>60</v>
      </c>
      <c r="T12" s="38" t="s">
        <v>61</v>
      </c>
      <c r="U12" s="38" t="s">
        <v>62</v>
      </c>
      <c r="V12" s="320"/>
      <c r="W12" s="237"/>
      <c r="X12" s="321"/>
      <c r="Y12" s="331"/>
      <c r="Z12" s="325"/>
      <c r="AA12" s="326"/>
      <c r="AB12" s="330"/>
      <c r="AC12" s="227" t="s">
        <v>67</v>
      </c>
      <c r="AD12" s="38" t="s">
        <v>63</v>
      </c>
      <c r="AE12" s="38" t="s">
        <v>66</v>
      </c>
      <c r="AF12" s="38" t="s">
        <v>64</v>
      </c>
      <c r="AG12" s="38" t="s">
        <v>53</v>
      </c>
      <c r="AH12" s="39" t="s">
        <v>54</v>
      </c>
      <c r="AI12" s="331"/>
      <c r="AJ12" s="227" t="s">
        <v>68</v>
      </c>
      <c r="AK12" s="38" t="s">
        <v>55</v>
      </c>
      <c r="AL12" s="38" t="s">
        <v>56</v>
      </c>
      <c r="AM12" s="38" t="s">
        <v>57</v>
      </c>
      <c r="AN12" s="38" t="s">
        <v>58</v>
      </c>
      <c r="AO12" s="38" t="s">
        <v>59</v>
      </c>
      <c r="AP12" s="38" t="s">
        <v>60</v>
      </c>
      <c r="AQ12" s="38" t="s">
        <v>61</v>
      </c>
      <c r="AR12" s="38" t="s">
        <v>62</v>
      </c>
      <c r="AS12" s="320"/>
      <c r="AT12" s="237"/>
      <c r="AU12" s="321"/>
      <c r="AV12" s="331"/>
      <c r="AW12" s="325"/>
      <c r="AX12" s="326"/>
      <c r="AY12" s="330"/>
      <c r="AZ12" s="227" t="s">
        <v>67</v>
      </c>
      <c r="BA12" s="38" t="s">
        <v>63</v>
      </c>
      <c r="BB12" s="38" t="s">
        <v>66</v>
      </c>
      <c r="BC12" s="38" t="s">
        <v>64</v>
      </c>
      <c r="BD12" s="38" t="s">
        <v>53</v>
      </c>
      <c r="BE12" s="39" t="s">
        <v>54</v>
      </c>
      <c r="BF12" s="331"/>
      <c r="BG12" s="227" t="s">
        <v>68</v>
      </c>
      <c r="BH12" s="38" t="s">
        <v>55</v>
      </c>
      <c r="BI12" s="38" t="s">
        <v>56</v>
      </c>
      <c r="BJ12" s="38" t="s">
        <v>57</v>
      </c>
      <c r="BK12" s="38" t="s">
        <v>58</v>
      </c>
      <c r="BL12" s="38" t="s">
        <v>59</v>
      </c>
      <c r="BM12" s="38" t="s">
        <v>60</v>
      </c>
      <c r="BN12" s="38" t="s">
        <v>61</v>
      </c>
      <c r="BO12" s="38" t="s">
        <v>62</v>
      </c>
      <c r="BP12" s="320"/>
      <c r="BQ12" s="237"/>
      <c r="BR12" s="321"/>
      <c r="BS12" s="331"/>
      <c r="BT12" s="325"/>
      <c r="BU12" s="326"/>
      <c r="BV12" s="330"/>
      <c r="BW12" s="227" t="s">
        <v>67</v>
      </c>
      <c r="BX12" s="38" t="s">
        <v>63</v>
      </c>
      <c r="BY12" s="38" t="s">
        <v>66</v>
      </c>
      <c r="BZ12" s="38" t="s">
        <v>64</v>
      </c>
      <c r="CA12" s="38" t="s">
        <v>53</v>
      </c>
      <c r="CB12" s="39" t="s">
        <v>54</v>
      </c>
      <c r="CC12" s="331"/>
      <c r="CD12" s="227" t="s">
        <v>68</v>
      </c>
      <c r="CE12" s="38" t="s">
        <v>55</v>
      </c>
      <c r="CF12" s="38" t="s">
        <v>56</v>
      </c>
      <c r="CG12" s="38" t="s">
        <v>57</v>
      </c>
      <c r="CH12" s="38" t="s">
        <v>58</v>
      </c>
      <c r="CI12" s="38" t="s">
        <v>59</v>
      </c>
      <c r="CJ12" s="38" t="s">
        <v>60</v>
      </c>
      <c r="CK12" s="38" t="s">
        <v>61</v>
      </c>
      <c r="CL12" s="38" t="s">
        <v>62</v>
      </c>
      <c r="CM12" s="320"/>
      <c r="CN12" s="237"/>
      <c r="CO12" s="321"/>
      <c r="CP12" s="331"/>
      <c r="CQ12" s="325"/>
      <c r="CR12" s="326"/>
      <c r="CS12" s="330"/>
      <c r="CT12" s="254" t="s">
        <v>67</v>
      </c>
      <c r="CU12" s="38" t="s">
        <v>63</v>
      </c>
      <c r="CV12" s="38" t="s">
        <v>66</v>
      </c>
      <c r="CW12" s="38" t="s">
        <v>64</v>
      </c>
      <c r="CX12" s="38" t="s">
        <v>53</v>
      </c>
      <c r="CY12" s="39" t="s">
        <v>54</v>
      </c>
      <c r="CZ12" s="331"/>
      <c r="DA12" s="254" t="s">
        <v>68</v>
      </c>
      <c r="DB12" s="38" t="s">
        <v>55</v>
      </c>
      <c r="DC12" s="38" t="s">
        <v>56</v>
      </c>
      <c r="DD12" s="38" t="s">
        <v>57</v>
      </c>
      <c r="DE12" s="38" t="s">
        <v>58</v>
      </c>
      <c r="DF12" s="38" t="s">
        <v>59</v>
      </c>
      <c r="DG12" s="38" t="s">
        <v>60</v>
      </c>
      <c r="DH12" s="38" t="s">
        <v>61</v>
      </c>
      <c r="DI12" s="38" t="s">
        <v>62</v>
      </c>
      <c r="DJ12" s="320"/>
    </row>
    <row r="13" spans="1:114" ht="12.75" customHeight="1">
      <c r="A13" s="118"/>
      <c r="B13" s="108"/>
      <c r="C13" s="238"/>
      <c r="D13" s="239"/>
      <c r="E13" s="108"/>
      <c r="F13" s="100"/>
      <c r="G13" s="93"/>
      <c r="H13" s="93"/>
      <c r="I13" s="93"/>
      <c r="J13" s="93"/>
      <c r="K13" s="94"/>
      <c r="L13" s="102"/>
      <c r="M13" s="100"/>
      <c r="N13" s="93"/>
      <c r="O13" s="93"/>
      <c r="P13" s="93"/>
      <c r="Q13" s="93"/>
      <c r="R13" s="93"/>
      <c r="S13" s="93"/>
      <c r="T13" s="93"/>
      <c r="U13" s="93"/>
      <c r="V13" s="100"/>
      <c r="X13" s="118"/>
      <c r="Y13" s="108"/>
      <c r="Z13" s="238"/>
      <c r="AA13" s="239"/>
      <c r="AB13" s="108"/>
      <c r="AC13" s="100"/>
      <c r="AD13" s="93"/>
      <c r="AE13" s="93"/>
      <c r="AF13" s="93"/>
      <c r="AG13" s="93"/>
      <c r="AH13" s="94"/>
      <c r="AI13" s="102"/>
      <c r="AJ13" s="100"/>
      <c r="AK13" s="93"/>
      <c r="AL13" s="93"/>
      <c r="AM13" s="93"/>
      <c r="AN13" s="93"/>
      <c r="AO13" s="93"/>
      <c r="AP13" s="93"/>
      <c r="AQ13" s="93"/>
      <c r="AR13" s="93"/>
      <c r="AS13" s="100"/>
      <c r="AU13" s="118"/>
      <c r="AV13" s="108"/>
      <c r="AW13" s="238"/>
      <c r="AX13" s="239"/>
      <c r="AY13" s="108"/>
      <c r="AZ13" s="100"/>
      <c r="BA13" s="93"/>
      <c r="BB13" s="93"/>
      <c r="BC13" s="93"/>
      <c r="BD13" s="93"/>
      <c r="BE13" s="94"/>
      <c r="BF13" s="102"/>
      <c r="BG13" s="100"/>
      <c r="BH13" s="93"/>
      <c r="BI13" s="93"/>
      <c r="BJ13" s="93"/>
      <c r="BK13" s="93"/>
      <c r="BL13" s="93"/>
      <c r="BM13" s="93"/>
      <c r="BN13" s="93"/>
      <c r="BO13" s="93"/>
      <c r="BP13" s="100"/>
      <c r="BR13" s="118"/>
      <c r="BS13" s="108"/>
      <c r="BT13" s="238"/>
      <c r="BU13" s="239"/>
      <c r="BV13" s="108"/>
      <c r="BW13" s="100"/>
      <c r="BX13" s="93"/>
      <c r="BY13" s="93"/>
      <c r="BZ13" s="93"/>
      <c r="CA13" s="93"/>
      <c r="CB13" s="94"/>
      <c r="CC13" s="102"/>
      <c r="CD13" s="100"/>
      <c r="CE13" s="93"/>
      <c r="CF13" s="93"/>
      <c r="CG13" s="93"/>
      <c r="CH13" s="93"/>
      <c r="CI13" s="93"/>
      <c r="CJ13" s="93"/>
      <c r="CK13" s="93"/>
      <c r="CL13" s="93"/>
      <c r="CM13" s="100"/>
      <c r="CO13" s="118"/>
      <c r="CP13" s="108"/>
      <c r="CQ13" s="238"/>
      <c r="CR13" s="239"/>
      <c r="CS13" s="108"/>
      <c r="CT13" s="100"/>
      <c r="CU13" s="93"/>
      <c r="CV13" s="93"/>
      <c r="CW13" s="93"/>
      <c r="CX13" s="93"/>
      <c r="CY13" s="94"/>
      <c r="CZ13" s="102"/>
      <c r="DA13" s="100"/>
      <c r="DB13" s="93"/>
      <c r="DC13" s="93"/>
      <c r="DD13" s="93"/>
      <c r="DE13" s="93"/>
      <c r="DF13" s="93"/>
      <c r="DG13" s="93"/>
      <c r="DH13" s="93"/>
      <c r="DI13" s="93"/>
      <c r="DJ13" s="100"/>
    </row>
    <row r="14" spans="1:114" ht="12.75" customHeight="1">
      <c r="A14" s="133" t="s">
        <v>282</v>
      </c>
      <c r="B14" s="135">
        <v>0.28030400699490254</v>
      </c>
      <c r="C14" s="248"/>
      <c r="D14" s="249"/>
      <c r="E14" s="135"/>
      <c r="F14" s="136">
        <v>-0.19683311918035074</v>
      </c>
      <c r="G14" s="137">
        <v>0.4248052040998207</v>
      </c>
      <c r="H14" s="137">
        <v>3.8688743082526678E-2</v>
      </c>
      <c r="I14" s="137">
        <v>-1.0447965083722921</v>
      </c>
      <c r="J14" s="137">
        <v>0.31413737321426272</v>
      </c>
      <c r="K14" s="138">
        <v>-0.29700762651744261</v>
      </c>
      <c r="L14" s="139">
        <v>0.34825242516285382</v>
      </c>
      <c r="M14" s="136">
        <v>0.47295221990339975</v>
      </c>
      <c r="N14" s="137">
        <v>0.60360587482446437</v>
      </c>
      <c r="O14" s="137">
        <v>0.17509790732976871</v>
      </c>
      <c r="P14" s="137">
        <v>1.4937344714344825</v>
      </c>
      <c r="Q14" s="137">
        <v>-0.58314631759238678</v>
      </c>
      <c r="R14" s="137">
        <v>-0.1795648430250596</v>
      </c>
      <c r="S14" s="137">
        <v>1.4480082529827465</v>
      </c>
      <c r="T14" s="137">
        <v>0.44553709119625751</v>
      </c>
      <c r="U14" s="137">
        <v>0.67571338175993478</v>
      </c>
      <c r="V14" s="136"/>
      <c r="X14" s="133" t="s">
        <v>282</v>
      </c>
      <c r="Y14" s="106">
        <v>44471.533956697211</v>
      </c>
      <c r="Z14" s="240"/>
      <c r="AA14" s="241"/>
      <c r="AB14" s="106"/>
      <c r="AC14" s="101">
        <v>-8554.1266812989488</v>
      </c>
      <c r="AD14" s="75">
        <v>2702.0521357811522</v>
      </c>
      <c r="AE14" s="75">
        <v>151.30112052778713</v>
      </c>
      <c r="AF14" s="75">
        <v>-6476.0779419164173</v>
      </c>
      <c r="AG14" s="75">
        <v>1585.4895664424403</v>
      </c>
      <c r="AH14" s="76">
        <v>-6516.8915621340275</v>
      </c>
      <c r="AI14" s="103">
        <v>4958.3546582122799</v>
      </c>
      <c r="AJ14" s="101">
        <v>47691.510839641094</v>
      </c>
      <c r="AK14" s="75">
        <v>18257.173260079231</v>
      </c>
      <c r="AL14" s="75">
        <v>2434.9672880249564</v>
      </c>
      <c r="AM14" s="75">
        <v>12666.803594081313</v>
      </c>
      <c r="AN14" s="75">
        <v>-4028.805777762318</v>
      </c>
      <c r="AO14" s="75">
        <v>-1374.1351192889269</v>
      </c>
      <c r="AP14" s="75">
        <v>3224.5228743083717</v>
      </c>
      <c r="AQ14" s="75">
        <v>9131.6013378053904</v>
      </c>
      <c r="AR14" s="75">
        <v>7379.3833823939785</v>
      </c>
      <c r="AS14" s="101"/>
      <c r="AU14" s="133" t="s">
        <v>282</v>
      </c>
      <c r="AV14" s="106"/>
      <c r="AW14" s="240"/>
      <c r="AX14" s="241"/>
      <c r="AY14" s="106"/>
      <c r="AZ14" s="101"/>
      <c r="BA14" s="75"/>
      <c r="BB14" s="75"/>
      <c r="BC14" s="75"/>
      <c r="BD14" s="75"/>
      <c r="BE14" s="76"/>
      <c r="BF14" s="103"/>
      <c r="BG14" s="101"/>
      <c r="BH14" s="75"/>
      <c r="BI14" s="75"/>
      <c r="BJ14" s="75"/>
      <c r="BK14" s="75"/>
      <c r="BL14" s="75"/>
      <c r="BM14" s="75"/>
      <c r="BN14" s="75"/>
      <c r="BO14" s="75"/>
      <c r="BP14" s="101"/>
      <c r="BR14" s="133" t="s">
        <v>282</v>
      </c>
      <c r="BS14" s="106"/>
      <c r="BT14" s="240"/>
      <c r="BU14" s="241"/>
      <c r="BV14" s="106"/>
      <c r="BW14" s="101"/>
      <c r="BX14" s="75"/>
      <c r="BY14" s="75"/>
      <c r="BZ14" s="75"/>
      <c r="CA14" s="75"/>
      <c r="CB14" s="76"/>
      <c r="CC14" s="103"/>
      <c r="CD14" s="101"/>
      <c r="CE14" s="75"/>
      <c r="CF14" s="75"/>
      <c r="CG14" s="75"/>
      <c r="CH14" s="75"/>
      <c r="CI14" s="75"/>
      <c r="CJ14" s="75"/>
      <c r="CK14" s="75"/>
      <c r="CL14" s="75"/>
      <c r="CM14" s="101"/>
      <c r="CO14" s="133" t="s">
        <v>282</v>
      </c>
      <c r="CP14" s="106"/>
      <c r="CQ14" s="240"/>
      <c r="CR14" s="241"/>
      <c r="CS14" s="106"/>
      <c r="CT14" s="101"/>
      <c r="CU14" s="75"/>
      <c r="CV14" s="75"/>
      <c r="CW14" s="75"/>
      <c r="CX14" s="75"/>
      <c r="CY14" s="76"/>
      <c r="CZ14" s="103"/>
      <c r="DA14" s="101"/>
      <c r="DB14" s="75"/>
      <c r="DC14" s="75"/>
      <c r="DD14" s="75"/>
      <c r="DE14" s="75"/>
      <c r="DF14" s="75"/>
      <c r="DG14" s="75"/>
      <c r="DH14" s="75"/>
      <c r="DI14" s="75"/>
      <c r="DJ14" s="101"/>
    </row>
    <row r="15" spans="1:114" ht="12.75" customHeight="1">
      <c r="A15" s="133" t="s">
        <v>283</v>
      </c>
      <c r="B15" s="135">
        <v>-8.0081699205714063E-2</v>
      </c>
      <c r="C15" s="248"/>
      <c r="D15" s="249"/>
      <c r="E15" s="135"/>
      <c r="F15" s="136">
        <v>-0.43312424286663376</v>
      </c>
      <c r="G15" s="137">
        <v>-0.19227885491747143</v>
      </c>
      <c r="H15" s="137">
        <v>0.16351469064275204</v>
      </c>
      <c r="I15" s="137">
        <v>-0.38626280253722944</v>
      </c>
      <c r="J15" s="137">
        <v>0.16353519910039527</v>
      </c>
      <c r="K15" s="138">
        <v>-0.76137122495810727</v>
      </c>
      <c r="L15" s="139">
        <v>-0.32673412286085002</v>
      </c>
      <c r="M15" s="136">
        <v>0.10100581795127184</v>
      </c>
      <c r="N15" s="137">
        <v>-7.7399841373426703E-2</v>
      </c>
      <c r="O15" s="137">
        <v>0.2449454115116545</v>
      </c>
      <c r="P15" s="137">
        <v>0.35260121347908679</v>
      </c>
      <c r="Q15" s="137">
        <v>-1.1707371289273572</v>
      </c>
      <c r="R15" s="137">
        <v>0.67601408707125277</v>
      </c>
      <c r="S15" s="137">
        <v>0.77099972670764405</v>
      </c>
      <c r="T15" s="137">
        <v>0.32833854984939403</v>
      </c>
      <c r="U15" s="137">
        <v>4.7073015619392145E-2</v>
      </c>
      <c r="V15" s="136"/>
      <c r="X15" s="69" t="s">
        <v>283</v>
      </c>
      <c r="Y15" s="106">
        <v>-12740.947471324354</v>
      </c>
      <c r="Z15" s="240"/>
      <c r="AA15" s="241"/>
      <c r="AB15" s="106"/>
      <c r="AC15" s="101">
        <v>-18785.999994611368</v>
      </c>
      <c r="AD15" s="75">
        <v>-1228.2207240816206</v>
      </c>
      <c r="AE15" s="75">
        <v>639.70875048066955</v>
      </c>
      <c r="AF15" s="75">
        <v>-2369.2008395669982</v>
      </c>
      <c r="AG15" s="75">
        <v>827.97489254252287</v>
      </c>
      <c r="AH15" s="76">
        <v>-16656.262073986232</v>
      </c>
      <c r="AI15" s="103">
        <v>-4668.1816223079804</v>
      </c>
      <c r="AJ15" s="101">
        <v>10233.386237083003</v>
      </c>
      <c r="AK15" s="75">
        <v>-2355.2320183380507</v>
      </c>
      <c r="AL15" s="75">
        <v>3412.2532762358896</v>
      </c>
      <c r="AM15" s="75">
        <v>3034.7063152340706</v>
      </c>
      <c r="AN15" s="75">
        <v>-8041.1506782255601</v>
      </c>
      <c r="AO15" s="75">
        <v>5163.9655203366419</v>
      </c>
      <c r="AP15" s="75">
        <v>1741.7754860217392</v>
      </c>
      <c r="AQ15" s="75">
        <v>6759.5159784394782</v>
      </c>
      <c r="AR15" s="75">
        <v>517.55235737725161</v>
      </c>
      <c r="AS15" s="101"/>
      <c r="AU15" s="69" t="s">
        <v>283</v>
      </c>
      <c r="AV15" s="106"/>
      <c r="AW15" s="240"/>
      <c r="AX15" s="241"/>
      <c r="AY15" s="106"/>
      <c r="AZ15" s="101"/>
      <c r="BA15" s="75"/>
      <c r="BB15" s="75"/>
      <c r="BC15" s="75"/>
      <c r="BD15" s="75"/>
      <c r="BE15" s="76"/>
      <c r="BF15" s="103"/>
      <c r="BG15" s="101"/>
      <c r="BH15" s="75"/>
      <c r="BI15" s="75"/>
      <c r="BJ15" s="75"/>
      <c r="BK15" s="75"/>
      <c r="BL15" s="75"/>
      <c r="BM15" s="75"/>
      <c r="BN15" s="75"/>
      <c r="BO15" s="75"/>
      <c r="BP15" s="101"/>
      <c r="BR15" s="69" t="s">
        <v>283</v>
      </c>
      <c r="BS15" s="106"/>
      <c r="BT15" s="240"/>
      <c r="BU15" s="241"/>
      <c r="BV15" s="106"/>
      <c r="BW15" s="101"/>
      <c r="BX15" s="75"/>
      <c r="BY15" s="75"/>
      <c r="BZ15" s="75"/>
      <c r="CA15" s="75"/>
      <c r="CB15" s="76"/>
      <c r="CC15" s="103"/>
      <c r="CD15" s="101"/>
      <c r="CE15" s="75"/>
      <c r="CF15" s="75"/>
      <c r="CG15" s="75"/>
      <c r="CH15" s="75"/>
      <c r="CI15" s="75"/>
      <c r="CJ15" s="75"/>
      <c r="CK15" s="75"/>
      <c r="CL15" s="75"/>
      <c r="CM15" s="101"/>
      <c r="CO15" s="69" t="s">
        <v>283</v>
      </c>
      <c r="CP15" s="106"/>
      <c r="CQ15" s="240"/>
      <c r="CR15" s="241"/>
      <c r="CS15" s="106"/>
      <c r="CT15" s="101"/>
      <c r="CU15" s="75"/>
      <c r="CV15" s="75"/>
      <c r="CW15" s="75"/>
      <c r="CX15" s="75"/>
      <c r="CY15" s="76"/>
      <c r="CZ15" s="103"/>
      <c r="DA15" s="101"/>
      <c r="DB15" s="75"/>
      <c r="DC15" s="75"/>
      <c r="DD15" s="75"/>
      <c r="DE15" s="75"/>
      <c r="DF15" s="75"/>
      <c r="DG15" s="75"/>
      <c r="DH15" s="75"/>
      <c r="DI15" s="75"/>
      <c r="DJ15" s="101"/>
    </row>
    <row r="16" spans="1:114" ht="12.75" customHeight="1">
      <c r="A16" s="133" t="s">
        <v>284</v>
      </c>
      <c r="B16" s="135">
        <v>3.8171330890124366E-2</v>
      </c>
      <c r="C16" s="248"/>
      <c r="D16" s="249"/>
      <c r="E16" s="135"/>
      <c r="F16" s="136">
        <v>-0.45354730018647427</v>
      </c>
      <c r="G16" s="137">
        <v>0.28351494154850165</v>
      </c>
      <c r="H16" s="137">
        <v>0.24017694181110993</v>
      </c>
      <c r="I16" s="137">
        <v>-1.0843670127490768</v>
      </c>
      <c r="J16" s="137">
        <v>-0.2804615442074776</v>
      </c>
      <c r="K16" s="138">
        <v>-0.65810728400224061</v>
      </c>
      <c r="L16" s="139">
        <v>0.14617367842830742</v>
      </c>
      <c r="M16" s="136">
        <v>0.23102843185864863</v>
      </c>
      <c r="N16" s="137">
        <v>0.30019674508707794</v>
      </c>
      <c r="O16" s="137">
        <v>0.33969261845008258</v>
      </c>
      <c r="P16" s="137">
        <v>1.0945822193067611</v>
      </c>
      <c r="Q16" s="137">
        <v>-1.3555294407877838</v>
      </c>
      <c r="R16" s="137">
        <v>0.20053496212559807</v>
      </c>
      <c r="S16" s="137">
        <v>0.15579388326361077</v>
      </c>
      <c r="T16" s="137">
        <v>0.29543974249961469</v>
      </c>
      <c r="U16" s="137">
        <v>0.11883820584281946</v>
      </c>
      <c r="V16" s="136"/>
      <c r="X16" s="69" t="s">
        <v>284</v>
      </c>
      <c r="Y16" s="106">
        <v>6068.1711068712175</v>
      </c>
      <c r="Z16" s="240"/>
      <c r="AA16" s="241"/>
      <c r="AB16" s="106"/>
      <c r="AC16" s="101">
        <v>-19586.610683393665</v>
      </c>
      <c r="AD16" s="75">
        <v>1807.527799043688</v>
      </c>
      <c r="AE16" s="75">
        <v>941.1663263271912</v>
      </c>
      <c r="AF16" s="75">
        <v>-6625.4368975807447</v>
      </c>
      <c r="AG16" s="75">
        <v>-1422.2923973603174</v>
      </c>
      <c r="AH16" s="76">
        <v>-14287.575513823424</v>
      </c>
      <c r="AI16" s="103">
        <v>2081.6183909380343</v>
      </c>
      <c r="AJ16" s="101">
        <v>23430.245957253501</v>
      </c>
      <c r="AK16" s="75">
        <v>9127.7414899584837</v>
      </c>
      <c r="AL16" s="75">
        <v>4743.736359734321</v>
      </c>
      <c r="AM16" s="75">
        <v>9453.8757269802736</v>
      </c>
      <c r="AN16" s="75">
        <v>-9201.3874643230811</v>
      </c>
      <c r="AO16" s="75">
        <v>1542.2106608663453</v>
      </c>
      <c r="AP16" s="75">
        <v>354.66956271225354</v>
      </c>
      <c r="AQ16" s="75">
        <v>6102.1975008333102</v>
      </c>
      <c r="AR16" s="75">
        <v>1307.2021204927005</v>
      </c>
      <c r="AS16" s="101"/>
      <c r="AU16" s="69" t="s">
        <v>284</v>
      </c>
      <c r="AV16" s="106"/>
      <c r="AW16" s="240"/>
      <c r="AX16" s="241"/>
      <c r="AY16" s="106"/>
      <c r="AZ16" s="101"/>
      <c r="BA16" s="75"/>
      <c r="BB16" s="75"/>
      <c r="BC16" s="75"/>
      <c r="BD16" s="75"/>
      <c r="BE16" s="76"/>
      <c r="BF16" s="103"/>
      <c r="BG16" s="101"/>
      <c r="BH16" s="75"/>
      <c r="BI16" s="75"/>
      <c r="BJ16" s="75"/>
      <c r="BK16" s="75"/>
      <c r="BL16" s="75"/>
      <c r="BM16" s="75"/>
      <c r="BN16" s="75"/>
      <c r="BO16" s="75"/>
      <c r="BP16" s="101"/>
      <c r="BR16" s="69" t="s">
        <v>284</v>
      </c>
      <c r="BS16" s="106"/>
      <c r="BT16" s="240"/>
      <c r="BU16" s="241"/>
      <c r="BV16" s="106"/>
      <c r="BW16" s="101"/>
      <c r="BX16" s="75"/>
      <c r="BY16" s="75"/>
      <c r="BZ16" s="75"/>
      <c r="CA16" s="75"/>
      <c r="CB16" s="76"/>
      <c r="CC16" s="103"/>
      <c r="CD16" s="101"/>
      <c r="CE16" s="75"/>
      <c r="CF16" s="75"/>
      <c r="CG16" s="75"/>
      <c r="CH16" s="75"/>
      <c r="CI16" s="75"/>
      <c r="CJ16" s="75"/>
      <c r="CK16" s="75"/>
      <c r="CL16" s="75"/>
      <c r="CM16" s="101"/>
      <c r="CO16" s="69" t="s">
        <v>284</v>
      </c>
      <c r="CP16" s="106"/>
      <c r="CQ16" s="240"/>
      <c r="CR16" s="241"/>
      <c r="CS16" s="106"/>
      <c r="CT16" s="101"/>
      <c r="CU16" s="75"/>
      <c r="CV16" s="75"/>
      <c r="CW16" s="75"/>
      <c r="CX16" s="75"/>
      <c r="CY16" s="76"/>
      <c r="CZ16" s="103"/>
      <c r="DA16" s="101"/>
      <c r="DB16" s="75"/>
      <c r="DC16" s="75"/>
      <c r="DD16" s="75"/>
      <c r="DE16" s="75"/>
      <c r="DF16" s="75"/>
      <c r="DG16" s="75"/>
      <c r="DH16" s="75"/>
      <c r="DI16" s="75"/>
      <c r="DJ16" s="101"/>
    </row>
    <row r="17" spans="1:114" s="232" customFormat="1" ht="12.75" customHeight="1">
      <c r="A17" s="118" t="s">
        <v>285</v>
      </c>
      <c r="B17" s="141">
        <v>-8.1223602999747069E-2</v>
      </c>
      <c r="C17" s="250"/>
      <c r="D17" s="251"/>
      <c r="E17" s="141"/>
      <c r="F17" s="142">
        <v>-0.45582537353671126</v>
      </c>
      <c r="G17" s="143">
        <v>0.55580418887839489</v>
      </c>
      <c r="H17" s="143">
        <v>2.5892646285896603E-2</v>
      </c>
      <c r="I17" s="143">
        <v>-1.4636085157886836</v>
      </c>
      <c r="J17" s="143">
        <v>0.61159825862493467</v>
      </c>
      <c r="K17" s="144">
        <v>-0.81133326236593195</v>
      </c>
      <c r="L17" s="145">
        <v>-4.442656119418853E-3</v>
      </c>
      <c r="M17" s="142">
        <v>6.8672986312234841E-2</v>
      </c>
      <c r="N17" s="143">
        <v>-0.10423204520589868</v>
      </c>
      <c r="O17" s="143">
        <v>0.16849523654463017</v>
      </c>
      <c r="P17" s="143">
        <v>0.58364467042364421</v>
      </c>
      <c r="Q17" s="143">
        <v>-1.3190047406968608</v>
      </c>
      <c r="R17" s="143">
        <v>0.11042185809744254</v>
      </c>
      <c r="S17" s="143">
        <v>-0.89545131141418599</v>
      </c>
      <c r="T17" s="143">
        <v>0.45180265368021111</v>
      </c>
      <c r="U17" s="143">
        <v>0.3056317601743519</v>
      </c>
      <c r="V17" s="142"/>
      <c r="W17" s="234"/>
      <c r="X17" s="95" t="s">
        <v>285</v>
      </c>
      <c r="Y17" s="108">
        <v>-12917.203770171851</v>
      </c>
      <c r="Z17" s="238"/>
      <c r="AA17" s="239"/>
      <c r="AB17" s="108"/>
      <c r="AC17" s="100">
        <v>-19595.709396223538</v>
      </c>
      <c r="AD17" s="93">
        <v>3553.5333594516851</v>
      </c>
      <c r="AE17" s="93">
        <v>101.70758278173162</v>
      </c>
      <c r="AF17" s="93">
        <v>-8845.6160919547547</v>
      </c>
      <c r="AG17" s="93">
        <v>3092.87285977375</v>
      </c>
      <c r="AH17" s="94">
        <v>-17498.20710627595</v>
      </c>
      <c r="AI17" s="102">
        <v>-63.359099938068539</v>
      </c>
      <c r="AJ17" s="100">
        <v>6980.7090498488396</v>
      </c>
      <c r="AK17" s="93">
        <v>-3178.7794523290358</v>
      </c>
      <c r="AL17" s="93">
        <v>2360.9937023029197</v>
      </c>
      <c r="AM17" s="93">
        <v>5096.0995833938941</v>
      </c>
      <c r="AN17" s="93">
        <v>-8832.0896184453741</v>
      </c>
      <c r="AO17" s="93">
        <v>850.90032921207603</v>
      </c>
      <c r="AP17" s="93">
        <v>-2041.6983204243588</v>
      </c>
      <c r="AQ17" s="93">
        <v>9359.3849020989146</v>
      </c>
      <c r="AR17" s="93">
        <v>3365.8979240397457</v>
      </c>
      <c r="AS17" s="100"/>
      <c r="AT17" s="234"/>
      <c r="AU17" s="95" t="s">
        <v>285</v>
      </c>
      <c r="AV17" s="141">
        <v>0.15682839371760071</v>
      </c>
      <c r="AW17" s="250"/>
      <c r="AX17" s="251"/>
      <c r="AY17" s="141"/>
      <c r="AZ17" s="142">
        <v>-1.5307022187344144</v>
      </c>
      <c r="BA17" s="143">
        <v>1.0745528906838109</v>
      </c>
      <c r="BB17" s="143">
        <v>0.46893676771637693</v>
      </c>
      <c r="BC17" s="143">
        <v>-3.9229945591520821</v>
      </c>
      <c r="BD17" s="143">
        <v>0.80918296206506923</v>
      </c>
      <c r="BE17" s="144">
        <v>-2.5047559956695276</v>
      </c>
      <c r="BF17" s="145">
        <v>0.1621338551967666</v>
      </c>
      <c r="BG17" s="142">
        <v>0.87601832285375547</v>
      </c>
      <c r="BH17" s="143">
        <v>0.72241925963909548</v>
      </c>
      <c r="BI17" s="143">
        <v>0.93137162936700602</v>
      </c>
      <c r="BJ17" s="143">
        <v>3.567410353299838</v>
      </c>
      <c r="BK17" s="143">
        <v>-4.3572977659804284</v>
      </c>
      <c r="BL17" s="143">
        <v>0.80795467981722435</v>
      </c>
      <c r="BM17" s="143">
        <v>1.472592886897961</v>
      </c>
      <c r="BN17" s="143">
        <v>1.5297197191691092</v>
      </c>
      <c r="BO17" s="143">
        <v>1.1510096370544787</v>
      </c>
      <c r="BP17" s="142"/>
      <c r="BQ17" s="234"/>
      <c r="BR17" s="95" t="s">
        <v>285</v>
      </c>
      <c r="BS17" s="108">
        <v>24881.553822072223</v>
      </c>
      <c r="BT17" s="238"/>
      <c r="BU17" s="239"/>
      <c r="BV17" s="108">
        <v>0</v>
      </c>
      <c r="BW17" s="100">
        <v>-66522.446755527519</v>
      </c>
      <c r="BX17" s="93">
        <v>6834.8925701949047</v>
      </c>
      <c r="BY17" s="93">
        <v>1833.8837801173795</v>
      </c>
      <c r="BZ17" s="93">
        <v>-24316.331771018915</v>
      </c>
      <c r="CA17" s="93">
        <v>4084.0449213983957</v>
      </c>
      <c r="CB17" s="94">
        <v>-54958.936256219633</v>
      </c>
      <c r="CC17" s="102">
        <v>2308.4323269042652</v>
      </c>
      <c r="CD17" s="100">
        <v>88335.852083826438</v>
      </c>
      <c r="CE17" s="93">
        <v>21850.903279370628</v>
      </c>
      <c r="CF17" s="93">
        <v>12951.950626298087</v>
      </c>
      <c r="CG17" s="93">
        <v>30251.485219689552</v>
      </c>
      <c r="CH17" s="93">
        <v>-30103.433538756333</v>
      </c>
      <c r="CI17" s="93">
        <v>6182.9413911261363</v>
      </c>
      <c r="CJ17" s="93">
        <v>3279.2696026180056</v>
      </c>
      <c r="CK17" s="93">
        <v>31352.699719177093</v>
      </c>
      <c r="CL17" s="93">
        <v>12570.035784303676</v>
      </c>
      <c r="CM17" s="100">
        <v>0</v>
      </c>
      <c r="CN17" s="234"/>
      <c r="CO17" s="95" t="s">
        <v>285</v>
      </c>
      <c r="CP17" s="108"/>
      <c r="CQ17" s="238"/>
      <c r="CR17" s="239"/>
      <c r="CS17" s="108"/>
      <c r="CT17" s="100"/>
      <c r="CU17" s="93"/>
      <c r="CV17" s="93"/>
      <c r="CW17" s="93"/>
      <c r="CX17" s="93"/>
      <c r="CY17" s="94"/>
      <c r="CZ17" s="102"/>
      <c r="DA17" s="100"/>
      <c r="DB17" s="93"/>
      <c r="DC17" s="93"/>
      <c r="DD17" s="93"/>
      <c r="DE17" s="93"/>
      <c r="DF17" s="93"/>
      <c r="DG17" s="93"/>
      <c r="DH17" s="93"/>
      <c r="DI17" s="93"/>
      <c r="DJ17" s="100"/>
    </row>
    <row r="18" spans="1:114" ht="12.75" customHeight="1">
      <c r="A18" s="133" t="s">
        <v>286</v>
      </c>
      <c r="B18" s="135">
        <v>-0.14548845632210705</v>
      </c>
      <c r="C18" s="248"/>
      <c r="D18" s="249"/>
      <c r="E18" s="135"/>
      <c r="F18" s="136">
        <v>-0.61325444423759867</v>
      </c>
      <c r="G18" s="137">
        <v>-0.31671039606335771</v>
      </c>
      <c r="H18" s="137">
        <v>-0.52528670093124896</v>
      </c>
      <c r="I18" s="137">
        <v>-0.8414901700106614</v>
      </c>
      <c r="J18" s="137">
        <v>6.3105987016087717E-2</v>
      </c>
      <c r="K18" s="138">
        <v>-0.81586147895658101</v>
      </c>
      <c r="L18" s="139">
        <v>0.23358610560615389</v>
      </c>
      <c r="M18" s="136">
        <v>-7.7422795584647375E-3</v>
      </c>
      <c r="N18" s="137">
        <v>-4.2723342014727717E-2</v>
      </c>
      <c r="O18" s="137">
        <v>-7.4785393277254641E-2</v>
      </c>
      <c r="P18" s="137">
        <v>-7.4549010375291047E-3</v>
      </c>
      <c r="Q18" s="137">
        <v>-1.1473974051185665</v>
      </c>
      <c r="R18" s="137">
        <v>0.72054759360291598</v>
      </c>
      <c r="S18" s="137">
        <v>-2.0727141467745125</v>
      </c>
      <c r="T18" s="137">
        <v>0.22920590505557392</v>
      </c>
      <c r="U18" s="137">
        <v>0.32283891702795664</v>
      </c>
      <c r="V18" s="136"/>
      <c r="X18" s="69" t="s">
        <v>286</v>
      </c>
      <c r="Y18" s="106">
        <v>-23118.619818877429</v>
      </c>
      <c r="Z18" s="240"/>
      <c r="AA18" s="241"/>
      <c r="AB18" s="106"/>
      <c r="AC18" s="101">
        <v>-26243.336426734924</v>
      </c>
      <c r="AD18" s="75">
        <v>-2036.1419153142488</v>
      </c>
      <c r="AE18" s="75">
        <v>-2063.8861451711855</v>
      </c>
      <c r="AF18" s="75">
        <v>-5011.2822007181821</v>
      </c>
      <c r="AG18" s="75">
        <v>321.08087600080762</v>
      </c>
      <c r="AH18" s="76">
        <v>-17453.107041531708</v>
      </c>
      <c r="AI18" s="103">
        <v>3331.1486432887614</v>
      </c>
      <c r="AJ18" s="101">
        <v>-787.55445626378059</v>
      </c>
      <c r="AK18" s="75">
        <v>-1301.5817345050164</v>
      </c>
      <c r="AL18" s="75">
        <v>-1049.6756738221738</v>
      </c>
      <c r="AM18" s="75">
        <v>-65.472456062096171</v>
      </c>
      <c r="AN18" s="75">
        <v>-7581.6633250860032</v>
      </c>
      <c r="AO18" s="75">
        <v>5558.6023207737599</v>
      </c>
      <c r="AP18" s="75">
        <v>-4683.6301648071094</v>
      </c>
      <c r="AQ18" s="75">
        <v>4769.6011942143086</v>
      </c>
      <c r="AR18" s="75">
        <v>3566.2653830298223</v>
      </c>
      <c r="AS18" s="101"/>
      <c r="AU18" s="69" t="s">
        <v>286</v>
      </c>
      <c r="AV18" s="135">
        <v>-0.26843978932267198</v>
      </c>
      <c r="AW18" s="248"/>
      <c r="AX18" s="249"/>
      <c r="AY18" s="135"/>
      <c r="AZ18" s="136">
        <v>-1.9415580737244365</v>
      </c>
      <c r="BA18" s="137">
        <v>0.32823969051740676</v>
      </c>
      <c r="BB18" s="137">
        <v>-9.7464231088029152E-2</v>
      </c>
      <c r="BC18" s="137">
        <v>-3.7256015622433081</v>
      </c>
      <c r="BD18" s="137">
        <v>0.55691274768518984</v>
      </c>
      <c r="BE18" s="138">
        <v>-3.01212073710726</v>
      </c>
      <c r="BF18" s="139">
        <v>4.7680210309541948E-2</v>
      </c>
      <c r="BG18" s="136">
        <v>0.39339542719840637</v>
      </c>
      <c r="BH18" s="137">
        <v>7.5326724613744567E-2</v>
      </c>
      <c r="BI18" s="137">
        <v>0.67960183024118326</v>
      </c>
      <c r="BJ18" s="137">
        <v>2.0355493318632734</v>
      </c>
      <c r="BK18" s="137">
        <v>-4.9001282494504306</v>
      </c>
      <c r="BL18" s="137">
        <v>1.7169718923312649</v>
      </c>
      <c r="BM18" s="137">
        <v>-2.0489827151330964</v>
      </c>
      <c r="BN18" s="137">
        <v>1.3110535112773825</v>
      </c>
      <c r="BO18" s="137">
        <v>0.79646923019960347</v>
      </c>
      <c r="BP18" s="136"/>
      <c r="BR18" s="69" t="s">
        <v>286</v>
      </c>
      <c r="BS18" s="106">
        <v>-42708.599953502417</v>
      </c>
      <c r="BT18" s="240"/>
      <c r="BU18" s="241"/>
      <c r="BV18" s="106">
        <v>0</v>
      </c>
      <c r="BW18" s="101">
        <v>-84211.656500963494</v>
      </c>
      <c r="BX18" s="75">
        <v>2096.6985190995038</v>
      </c>
      <c r="BY18" s="75">
        <v>-381.30348558159312</v>
      </c>
      <c r="BZ18" s="75">
        <v>-22851.53602982068</v>
      </c>
      <c r="CA18" s="75">
        <v>2819.636230956763</v>
      </c>
      <c r="CB18" s="76">
        <v>-65895.151735617314</v>
      </c>
      <c r="CC18" s="103">
        <v>681.22631198074669</v>
      </c>
      <c r="CD18" s="101">
        <v>39856.786787921563</v>
      </c>
      <c r="CE18" s="75">
        <v>2292.1482847863808</v>
      </c>
      <c r="CF18" s="75">
        <v>9467.3076644509565</v>
      </c>
      <c r="CG18" s="75">
        <v>17519.209169546142</v>
      </c>
      <c r="CH18" s="75">
        <v>-33656.291086080018</v>
      </c>
      <c r="CI18" s="75">
        <v>13115.678831188823</v>
      </c>
      <c r="CJ18" s="75">
        <v>-4628.8834364974755</v>
      </c>
      <c r="CK18" s="75">
        <v>26990.699575586012</v>
      </c>
      <c r="CL18" s="75">
        <v>8756.9177849395201</v>
      </c>
      <c r="CM18" s="101">
        <v>0</v>
      </c>
      <c r="CO18" s="69" t="s">
        <v>286</v>
      </c>
      <c r="CP18" s="106"/>
      <c r="CQ18" s="240"/>
      <c r="CR18" s="241"/>
      <c r="CS18" s="106"/>
      <c r="CT18" s="101"/>
      <c r="CU18" s="75"/>
      <c r="CV18" s="75"/>
      <c r="CW18" s="75"/>
      <c r="CX18" s="75"/>
      <c r="CY18" s="76"/>
      <c r="CZ18" s="103"/>
      <c r="DA18" s="101"/>
      <c r="DB18" s="75"/>
      <c r="DC18" s="75"/>
      <c r="DD18" s="75"/>
      <c r="DE18" s="75"/>
      <c r="DF18" s="75"/>
      <c r="DG18" s="75"/>
      <c r="DH18" s="75"/>
      <c r="DI18" s="75"/>
      <c r="DJ18" s="101"/>
    </row>
    <row r="19" spans="1:114" ht="12.75" customHeight="1">
      <c r="A19" s="133" t="s">
        <v>287</v>
      </c>
      <c r="B19" s="135">
        <v>-0.16668183608192777</v>
      </c>
      <c r="C19" s="248"/>
      <c r="D19" s="249"/>
      <c r="E19" s="135"/>
      <c r="F19" s="136">
        <v>-0.61082865313055734</v>
      </c>
      <c r="G19" s="137">
        <v>0.38809713748970687</v>
      </c>
      <c r="H19" s="137">
        <v>5.9458671673340291E-3</v>
      </c>
      <c r="I19" s="137">
        <v>-1.3767928140325902</v>
      </c>
      <c r="J19" s="137">
        <v>0.63186664383740876</v>
      </c>
      <c r="K19" s="138">
        <v>-1.1111682715396309</v>
      </c>
      <c r="L19" s="139">
        <v>-5.7112279684035094E-2</v>
      </c>
      <c r="M19" s="136">
        <v>9.5990859148242791E-3</v>
      </c>
      <c r="N19" s="137">
        <v>0.17037179603751618</v>
      </c>
      <c r="O19" s="137">
        <v>-0.15767152722977462</v>
      </c>
      <c r="P19" s="137">
        <v>0.59553222753625512</v>
      </c>
      <c r="Q19" s="137">
        <v>-0.79128308099184475</v>
      </c>
      <c r="R19" s="137">
        <v>-0.45070318575832768</v>
      </c>
      <c r="S19" s="137">
        <v>-1.8025050547407107</v>
      </c>
      <c r="T19" s="137">
        <v>0.16690778602723721</v>
      </c>
      <c r="U19" s="137">
        <v>0.17574565244260487</v>
      </c>
      <c r="V19" s="136"/>
      <c r="X19" s="69" t="s">
        <v>287</v>
      </c>
      <c r="Y19" s="106">
        <v>-26447.786756586283</v>
      </c>
      <c r="Z19" s="240"/>
      <c r="AA19" s="241"/>
      <c r="AB19" s="106"/>
      <c r="AC19" s="101">
        <v>-25979.226388531737</v>
      </c>
      <c r="AD19" s="75">
        <v>2487.1874970549252</v>
      </c>
      <c r="AE19" s="75">
        <v>23.23898891924182</v>
      </c>
      <c r="AF19" s="75">
        <v>-8130.1469406327233</v>
      </c>
      <c r="AG19" s="75">
        <v>3216.942396926519</v>
      </c>
      <c r="AH19" s="76">
        <v>-23576.448330800049</v>
      </c>
      <c r="AI19" s="103">
        <v>-816.37513871537521</v>
      </c>
      <c r="AJ19" s="101">
        <v>976.35554620809853</v>
      </c>
      <c r="AK19" s="75">
        <v>5188.2195336231962</v>
      </c>
      <c r="AL19" s="75">
        <v>-2211.3969927532598</v>
      </c>
      <c r="AM19" s="75">
        <v>5229.8549192445353</v>
      </c>
      <c r="AN19" s="75">
        <v>-5168.5725820912048</v>
      </c>
      <c r="AO19" s="75">
        <v>-3501.9636868761154</v>
      </c>
      <c r="AP19" s="75">
        <v>-3988.6266980339715</v>
      </c>
      <c r="AQ19" s="75">
        <v>3481.1853818953969</v>
      </c>
      <c r="AR19" s="75">
        <v>1947.6556711995509</v>
      </c>
      <c r="AS19" s="101"/>
      <c r="AU19" s="69" t="s">
        <v>287</v>
      </c>
      <c r="AV19" s="135">
        <v>-0.35487667710237814</v>
      </c>
      <c r="AW19" s="248"/>
      <c r="AX19" s="249"/>
      <c r="AY19" s="135"/>
      <c r="AZ19" s="136">
        <v>-2.1165702699131872</v>
      </c>
      <c r="BA19" s="137">
        <v>0.91164246746497923</v>
      </c>
      <c r="BB19" s="137">
        <v>-0.25462250445670298</v>
      </c>
      <c r="BC19" s="137">
        <v>-4.6829261609803723</v>
      </c>
      <c r="BD19" s="137">
        <v>1.027083495271186</v>
      </c>
      <c r="BE19" s="138">
        <v>-3.353984325300019</v>
      </c>
      <c r="BF19" s="139">
        <v>0.31831486551505694</v>
      </c>
      <c r="BG19" s="136">
        <v>0.30172170105491336</v>
      </c>
      <c r="BH19" s="137">
        <v>0.3234770682560173</v>
      </c>
      <c r="BI19" s="137">
        <v>0.27523916720417763</v>
      </c>
      <c r="BJ19" s="137">
        <v>2.2825543837436957</v>
      </c>
      <c r="BK19" s="137">
        <v>-4.5349931645012553</v>
      </c>
      <c r="BL19" s="137">
        <v>0.57860472304811505</v>
      </c>
      <c r="BM19" s="137">
        <v>-4.5504703654885788</v>
      </c>
      <c r="BN19" s="137">
        <v>1.1480415349171214</v>
      </c>
      <c r="BO19" s="137">
        <v>0.92610568119595449</v>
      </c>
      <c r="BP19" s="136"/>
      <c r="BR19" s="69" t="s">
        <v>287</v>
      </c>
      <c r="BS19" s="106">
        <v>-56415.439238764346</v>
      </c>
      <c r="BT19" s="240"/>
      <c r="BU19" s="241"/>
      <c r="BV19" s="106">
        <v>0</v>
      </c>
      <c r="BW19" s="101">
        <v>-91404.882894883864</v>
      </c>
      <c r="BX19" s="75">
        <v>5812.1067402360495</v>
      </c>
      <c r="BY19" s="75">
        <v>-997.77324714302085</v>
      </c>
      <c r="BZ19" s="75">
        <v>-28612.482130886405</v>
      </c>
      <c r="CA19" s="75">
        <v>5208.6037353407592</v>
      </c>
      <c r="CB19" s="76">
        <v>-72815.33799243113</v>
      </c>
      <c r="CC19" s="103">
        <v>4533.0327955733519</v>
      </c>
      <c r="CD19" s="101">
        <v>30599.756097046658</v>
      </c>
      <c r="CE19" s="75">
        <v>9835.5998367476277</v>
      </c>
      <c r="CF19" s="75">
        <v>3843.657395461807</v>
      </c>
      <c r="CG19" s="75">
        <v>19714.357773556607</v>
      </c>
      <c r="CH19" s="75">
        <v>-30783.712989945663</v>
      </c>
      <c r="CI19" s="75">
        <v>4449.7496239760658</v>
      </c>
      <c r="CJ19" s="75">
        <v>-10359.285620553186</v>
      </c>
      <c r="CK19" s="75">
        <v>23712.36897904193</v>
      </c>
      <c r="CL19" s="75">
        <v>10187.021098761819</v>
      </c>
      <c r="CM19" s="101">
        <v>0</v>
      </c>
      <c r="CO19" s="69" t="s">
        <v>287</v>
      </c>
      <c r="CP19" s="106"/>
      <c r="CQ19" s="240"/>
      <c r="CR19" s="241"/>
      <c r="CS19" s="106"/>
      <c r="CT19" s="101"/>
      <c r="CU19" s="75"/>
      <c r="CV19" s="75"/>
      <c r="CW19" s="75"/>
      <c r="CX19" s="75"/>
      <c r="CY19" s="76"/>
      <c r="CZ19" s="103"/>
      <c r="DA19" s="101"/>
      <c r="DB19" s="75"/>
      <c r="DC19" s="75"/>
      <c r="DD19" s="75"/>
      <c r="DE19" s="75"/>
      <c r="DF19" s="75"/>
      <c r="DG19" s="75"/>
      <c r="DH19" s="75"/>
      <c r="DI19" s="75"/>
      <c r="DJ19" s="101"/>
    </row>
    <row r="20" spans="1:114" ht="12.75" customHeight="1">
      <c r="A20" s="133" t="s">
        <v>288</v>
      </c>
      <c r="B20" s="135">
        <v>-0.15019881207301022</v>
      </c>
      <c r="C20" s="248"/>
      <c r="D20" s="249"/>
      <c r="E20" s="135"/>
      <c r="F20" s="136">
        <v>-0.70164458403476626</v>
      </c>
      <c r="G20" s="137">
        <v>0.24562229885831677</v>
      </c>
      <c r="H20" s="137">
        <v>3.6413718731043154E-2</v>
      </c>
      <c r="I20" s="137">
        <v>-1.1865067641266602</v>
      </c>
      <c r="J20" s="137">
        <v>-1.0707295405856021</v>
      </c>
      <c r="K20" s="138">
        <v>-0.90488583376288068</v>
      </c>
      <c r="L20" s="139">
        <v>0.49210533412833435</v>
      </c>
      <c r="M20" s="136">
        <v>-1.2988721086637511E-2</v>
      </c>
      <c r="N20" s="137">
        <v>1.271236277948784E-2</v>
      </c>
      <c r="O20" s="137">
        <v>-0.15284366727199572</v>
      </c>
      <c r="P20" s="137">
        <v>2.5886261267160648E-2</v>
      </c>
      <c r="Q20" s="137">
        <v>-0.44163942720220062</v>
      </c>
      <c r="R20" s="137">
        <v>-0.29152166182133676</v>
      </c>
      <c r="S20" s="137">
        <v>-2.118674381193697</v>
      </c>
      <c r="T20" s="137">
        <v>0.40262998091866731</v>
      </c>
      <c r="U20" s="137">
        <v>0.13615173483347842</v>
      </c>
      <c r="V20" s="136"/>
      <c r="X20" s="69" t="s">
        <v>288</v>
      </c>
      <c r="Y20" s="106">
        <v>-23792.663514949381</v>
      </c>
      <c r="Z20" s="240"/>
      <c r="AA20" s="241"/>
      <c r="AB20" s="106"/>
      <c r="AC20" s="101">
        <v>-29659.447755693458</v>
      </c>
      <c r="AD20" s="75">
        <v>1580.2219874747097</v>
      </c>
      <c r="AE20" s="75">
        <v>142.32883064507041</v>
      </c>
      <c r="AF20" s="75">
        <v>-6910.0174521106528</v>
      </c>
      <c r="AG20" s="75">
        <v>-5485.7140802535578</v>
      </c>
      <c r="AH20" s="76">
        <v>-18986.267041449202</v>
      </c>
      <c r="AI20" s="103">
        <v>7030.2414524196647</v>
      </c>
      <c r="AJ20" s="101">
        <v>-1321.2536383420229</v>
      </c>
      <c r="AK20" s="75">
        <v>387.7807145495899</v>
      </c>
      <c r="AL20" s="75">
        <v>-2140.3046285270248</v>
      </c>
      <c r="AM20" s="75">
        <v>228.68221792939585</v>
      </c>
      <c r="AN20" s="75">
        <v>-2861.912887921324</v>
      </c>
      <c r="AO20" s="75">
        <v>-2254.9142866241746</v>
      </c>
      <c r="AP20" s="75">
        <v>-4603.7478039996931</v>
      </c>
      <c r="AQ20" s="75">
        <v>8411.6449342742562</v>
      </c>
      <c r="AR20" s="75">
        <v>1511.5181019781157</v>
      </c>
      <c r="AS20" s="101"/>
      <c r="AU20" s="69" t="s">
        <v>288</v>
      </c>
      <c r="AV20" s="135">
        <v>-0.54250671747796408</v>
      </c>
      <c r="AW20" s="248"/>
      <c r="AX20" s="249"/>
      <c r="AY20" s="135"/>
      <c r="AZ20" s="136">
        <v>-2.3605228407096668</v>
      </c>
      <c r="BA20" s="137">
        <v>0.87351248355356237</v>
      </c>
      <c r="BB20" s="137">
        <v>-0.4573799239455556</v>
      </c>
      <c r="BC20" s="137">
        <v>-4.7813500595082274</v>
      </c>
      <c r="BD20" s="137">
        <v>0.22645332700053089</v>
      </c>
      <c r="BE20" s="138">
        <v>-3.5940659558818977</v>
      </c>
      <c r="BF20" s="139">
        <v>0.66484114289335761</v>
      </c>
      <c r="BG20" s="136">
        <v>5.7532442020824526E-2</v>
      </c>
      <c r="BH20" s="137">
        <v>3.5925958967397698E-2</v>
      </c>
      <c r="BI20" s="137">
        <v>-0.21698073660910699</v>
      </c>
      <c r="BJ20" s="137">
        <v>1.2013000766558646</v>
      </c>
      <c r="BK20" s="137">
        <v>-3.6505592383089813</v>
      </c>
      <c r="BL20" s="137">
        <v>8.4691504919853777E-2</v>
      </c>
      <c r="BM20" s="137">
        <v>-6.7180626494068747</v>
      </c>
      <c r="BN20" s="137">
        <v>1.2561429871424945</v>
      </c>
      <c r="BO20" s="137">
        <v>0.94355881077616832</v>
      </c>
      <c r="BP20" s="136"/>
      <c r="BR20" s="69" t="s">
        <v>288</v>
      </c>
      <c r="BS20" s="106">
        <v>-86276.273860584944</v>
      </c>
      <c r="BT20" s="240"/>
      <c r="BU20" s="241"/>
      <c r="BV20" s="106">
        <v>0</v>
      </c>
      <c r="BW20" s="101">
        <v>-101477.71996718366</v>
      </c>
      <c r="BX20" s="75">
        <v>5584.8009286670713</v>
      </c>
      <c r="BY20" s="75">
        <v>-1796.6107428251416</v>
      </c>
      <c r="BZ20" s="75">
        <v>-28897.062685416313</v>
      </c>
      <c r="CA20" s="75">
        <v>1145.1820524475188</v>
      </c>
      <c r="CB20" s="76">
        <v>-77514.029520056909</v>
      </c>
      <c r="CC20" s="103">
        <v>9481.6558570549823</v>
      </c>
      <c r="CD20" s="101">
        <v>5848.2565014511347</v>
      </c>
      <c r="CE20" s="75">
        <v>1095.6390613387339</v>
      </c>
      <c r="CF20" s="75">
        <v>-3040.3835927995387</v>
      </c>
      <c r="CG20" s="75">
        <v>10489.164264505729</v>
      </c>
      <c r="CH20" s="75">
        <v>-24444.238413543906</v>
      </c>
      <c r="CI20" s="75">
        <v>652.62467648554593</v>
      </c>
      <c r="CJ20" s="75">
        <v>-15317.702987265133</v>
      </c>
      <c r="CK20" s="75">
        <v>26021.816412482876</v>
      </c>
      <c r="CL20" s="75">
        <v>10391.337080247235</v>
      </c>
      <c r="CM20" s="101">
        <v>0</v>
      </c>
      <c r="CO20" s="69" t="s">
        <v>288</v>
      </c>
      <c r="CP20" s="106"/>
      <c r="CQ20" s="240"/>
      <c r="CR20" s="241"/>
      <c r="CS20" s="106"/>
      <c r="CT20" s="101"/>
      <c r="CU20" s="75"/>
      <c r="CV20" s="75"/>
      <c r="CW20" s="75"/>
      <c r="CX20" s="75"/>
      <c r="CY20" s="76"/>
      <c r="CZ20" s="103"/>
      <c r="DA20" s="101"/>
      <c r="DB20" s="75"/>
      <c r="DC20" s="75"/>
      <c r="DD20" s="75"/>
      <c r="DE20" s="75"/>
      <c r="DF20" s="75"/>
      <c r="DG20" s="75"/>
      <c r="DH20" s="75"/>
      <c r="DI20" s="75"/>
      <c r="DJ20" s="101"/>
    </row>
    <row r="21" spans="1:114" s="232" customFormat="1" ht="12.75" customHeight="1">
      <c r="A21" s="118" t="s">
        <v>289</v>
      </c>
      <c r="B21" s="141">
        <v>9.6562129859956158E-2</v>
      </c>
      <c r="C21" s="250"/>
      <c r="D21" s="251"/>
      <c r="E21" s="141"/>
      <c r="F21" s="142">
        <v>-0.48881479746983869</v>
      </c>
      <c r="G21" s="143">
        <v>-0.4397022668807149</v>
      </c>
      <c r="H21" s="143">
        <v>0.11045534607387886</v>
      </c>
      <c r="I21" s="143">
        <v>-0.66805706673314091</v>
      </c>
      <c r="J21" s="143">
        <v>-9.8821700934137446E-2</v>
      </c>
      <c r="K21" s="144">
        <v>-0.66220397716323376</v>
      </c>
      <c r="L21" s="145">
        <v>0.92366861145685153</v>
      </c>
      <c r="M21" s="142">
        <v>0.2182976575108464</v>
      </c>
      <c r="N21" s="143">
        <v>0.39412372800451401</v>
      </c>
      <c r="O21" s="143">
        <v>-0.29310051049455943</v>
      </c>
      <c r="P21" s="143">
        <v>0.21605879311044074</v>
      </c>
      <c r="Q21" s="143">
        <v>1.5889777936717309E-2</v>
      </c>
      <c r="R21" s="143">
        <v>-0.25688202863762832</v>
      </c>
      <c r="S21" s="143">
        <v>-1.5055222427430848</v>
      </c>
      <c r="T21" s="143">
        <v>0.59816513250485759</v>
      </c>
      <c r="U21" s="143">
        <v>0.44092667128818874</v>
      </c>
      <c r="V21" s="142"/>
      <c r="W21" s="234"/>
      <c r="X21" s="95" t="s">
        <v>289</v>
      </c>
      <c r="Y21" s="108">
        <v>15273.219936555251</v>
      </c>
      <c r="Z21" s="238"/>
      <c r="AA21" s="239"/>
      <c r="AB21" s="108"/>
      <c r="AC21" s="100">
        <v>-20517.870450781658</v>
      </c>
      <c r="AD21" s="93">
        <v>-2835.7923682919936</v>
      </c>
      <c r="AE21" s="93">
        <v>431.88955664972309</v>
      </c>
      <c r="AF21" s="93">
        <v>-3844.4900463463273</v>
      </c>
      <c r="AG21" s="93">
        <v>-500.87633687671041</v>
      </c>
      <c r="AH21" s="94">
        <v>-13768.601255915826</v>
      </c>
      <c r="AI21" s="102">
        <v>13260.512182511855</v>
      </c>
      <c r="AJ21" s="100">
        <v>22203.041344936937</v>
      </c>
      <c r="AK21" s="93">
        <v>12023.965353815351</v>
      </c>
      <c r="AL21" s="93">
        <v>-4098.0798539305106</v>
      </c>
      <c r="AM21" s="93">
        <v>1909.182388050016</v>
      </c>
      <c r="AN21" s="93">
        <v>102.51422594406176</v>
      </c>
      <c r="AO21" s="93">
        <v>-1981.1849397069309</v>
      </c>
      <c r="AP21" s="93">
        <v>-3202.0958531015203</v>
      </c>
      <c r="AQ21" s="93">
        <v>12547.03197926376</v>
      </c>
      <c r="AR21" s="93">
        <v>4901.70804460207</v>
      </c>
      <c r="AS21" s="100"/>
      <c r="AT21" s="234"/>
      <c r="AU21" s="95" t="s">
        <v>289</v>
      </c>
      <c r="AV21" s="141">
        <v>-0.36554174683652851</v>
      </c>
      <c r="AW21" s="250"/>
      <c r="AX21" s="251"/>
      <c r="AY21" s="141"/>
      <c r="AZ21" s="142">
        <v>-2.3928810386323995</v>
      </c>
      <c r="BA21" s="143">
        <v>-0.12513929694287773</v>
      </c>
      <c r="BB21" s="143">
        <v>-0.37322578670262452</v>
      </c>
      <c r="BC21" s="143">
        <v>-4.012584999247137</v>
      </c>
      <c r="BD21" s="143">
        <v>-0.48124711859111047</v>
      </c>
      <c r="BE21" s="144">
        <v>-3.4491204847291623</v>
      </c>
      <c r="BF21" s="145">
        <v>1.5991643847969694</v>
      </c>
      <c r="BG21" s="142">
        <v>0.20714045565590755</v>
      </c>
      <c r="BH21" s="143">
        <v>0.53498094648860572</v>
      </c>
      <c r="BI21" s="143">
        <v>-0.67680013601150169</v>
      </c>
      <c r="BJ21" s="143">
        <v>0.83145695955857413</v>
      </c>
      <c r="BK21" s="143">
        <v>-2.3472045243822737</v>
      </c>
      <c r="BL21" s="143">
        <v>-0.28251797747094187</v>
      </c>
      <c r="BM21" s="143">
        <v>-7.2922905647618279</v>
      </c>
      <c r="BN21" s="143">
        <v>1.4036774234822191</v>
      </c>
      <c r="BO21" s="143">
        <v>1.079714174908375</v>
      </c>
      <c r="BP21" s="142"/>
      <c r="BQ21" s="234"/>
      <c r="BR21" s="95" t="s">
        <v>289</v>
      </c>
      <c r="BS21" s="108">
        <v>-58085.850153857842</v>
      </c>
      <c r="BT21" s="238"/>
      <c r="BU21" s="239"/>
      <c r="BV21" s="108">
        <v>0</v>
      </c>
      <c r="BW21" s="100">
        <v>-102399.88102174178</v>
      </c>
      <c r="BX21" s="93">
        <v>-804.52479907660745</v>
      </c>
      <c r="BY21" s="93">
        <v>-1466.4287689571502</v>
      </c>
      <c r="BZ21" s="93">
        <v>-23895.936639807886</v>
      </c>
      <c r="CA21" s="93">
        <v>-2448.5671442029416</v>
      </c>
      <c r="CB21" s="94">
        <v>-73784.423669696786</v>
      </c>
      <c r="CC21" s="102">
        <v>22805.527139504906</v>
      </c>
      <c r="CD21" s="100">
        <v>21070.588796539232</v>
      </c>
      <c r="CE21" s="93">
        <v>16298.38386748312</v>
      </c>
      <c r="CF21" s="93">
        <v>-9499.457149032969</v>
      </c>
      <c r="CG21" s="93">
        <v>7302.247069161851</v>
      </c>
      <c r="CH21" s="93">
        <v>-15509.63456915447</v>
      </c>
      <c r="CI21" s="93">
        <v>-2179.460592433461</v>
      </c>
      <c r="CJ21" s="93">
        <v>-16478.100519942294</v>
      </c>
      <c r="CK21" s="93">
        <v>29209.463489647722</v>
      </c>
      <c r="CL21" s="93">
        <v>11927.147200809559</v>
      </c>
      <c r="CM21" s="100">
        <v>0</v>
      </c>
      <c r="CN21" s="234"/>
      <c r="CO21" s="95" t="s">
        <v>289</v>
      </c>
      <c r="CP21" s="108"/>
      <c r="CQ21" s="238"/>
      <c r="CR21" s="239"/>
      <c r="CS21" s="108"/>
      <c r="CT21" s="100"/>
      <c r="CU21" s="93"/>
      <c r="CV21" s="93"/>
      <c r="CW21" s="93"/>
      <c r="CX21" s="93"/>
      <c r="CY21" s="94"/>
      <c r="CZ21" s="102"/>
      <c r="DA21" s="100"/>
      <c r="DB21" s="93"/>
      <c r="DC21" s="93"/>
      <c r="DD21" s="93"/>
      <c r="DE21" s="93"/>
      <c r="DF21" s="93"/>
      <c r="DG21" s="93"/>
      <c r="DH21" s="93"/>
      <c r="DI21" s="93"/>
      <c r="DJ21" s="100"/>
    </row>
    <row r="22" spans="1:114" ht="12.75" customHeight="1">
      <c r="A22" s="133" t="s">
        <v>290</v>
      </c>
      <c r="B22" s="135">
        <v>-9.2952660021794475E-2</v>
      </c>
      <c r="C22" s="248"/>
      <c r="D22" s="249"/>
      <c r="E22" s="135"/>
      <c r="F22" s="136">
        <v>-0.77085278601779494</v>
      </c>
      <c r="G22" s="137">
        <v>-0.28874297318487452</v>
      </c>
      <c r="H22" s="137">
        <v>8.9802361413937604E-2</v>
      </c>
      <c r="I22" s="137">
        <v>-1.1215231133766768</v>
      </c>
      <c r="J22" s="137">
        <v>-0.36691125038955663</v>
      </c>
      <c r="K22" s="138">
        <v>-1.0858165696243538</v>
      </c>
      <c r="L22" s="139">
        <v>0.68251337939799761</v>
      </c>
      <c r="M22" s="136">
        <v>7.9307198699463122E-2</v>
      </c>
      <c r="N22" s="137">
        <v>2.143447588260905E-2</v>
      </c>
      <c r="O22" s="137">
        <v>-0.22609421334397473</v>
      </c>
      <c r="P22" s="137">
        <v>0.27028253828582649</v>
      </c>
      <c r="Q22" s="137">
        <v>-3.9045333095200085E-2</v>
      </c>
      <c r="R22" s="137">
        <v>-0.2126828625402033</v>
      </c>
      <c r="S22" s="137">
        <v>-1.4534158429397759</v>
      </c>
      <c r="T22" s="137">
        <v>0.59254271839879191</v>
      </c>
      <c r="U22" s="137">
        <v>5.5097929553493685E-2</v>
      </c>
      <c r="V22" s="136"/>
      <c r="X22" s="69" t="s">
        <v>290</v>
      </c>
      <c r="Y22" s="106">
        <v>-14716.507410371676</v>
      </c>
      <c r="Z22" s="240"/>
      <c r="AA22" s="241"/>
      <c r="AB22" s="106"/>
      <c r="AC22" s="101">
        <v>-32198.177047929727</v>
      </c>
      <c r="AD22" s="75">
        <v>-1854.0153929514345</v>
      </c>
      <c r="AE22" s="75">
        <v>351.52252212469466</v>
      </c>
      <c r="AF22" s="75">
        <v>-6410.949223889038</v>
      </c>
      <c r="AG22" s="75">
        <v>-1857.84650132549</v>
      </c>
      <c r="AH22" s="76">
        <v>-22426.888451888924</v>
      </c>
      <c r="AI22" s="103">
        <v>9888.9074328290299</v>
      </c>
      <c r="AJ22" s="101">
        <v>8083.9389214608818</v>
      </c>
      <c r="AK22" s="75">
        <v>656.50236670253798</v>
      </c>
      <c r="AL22" s="75">
        <v>-3151.9440555791371</v>
      </c>
      <c r="AM22" s="75">
        <v>2393.4853941423353</v>
      </c>
      <c r="AN22" s="75">
        <v>-251.94424587930553</v>
      </c>
      <c r="AO22" s="75">
        <v>-1636.0882768636802</v>
      </c>
      <c r="AP22" s="75">
        <v>-3044.7309623313195</v>
      </c>
      <c r="AQ22" s="75">
        <v>12503.443495795596</v>
      </c>
      <c r="AR22" s="75">
        <v>615.21520547312684</v>
      </c>
      <c r="AS22" s="101"/>
      <c r="AU22" s="69" t="s">
        <v>290</v>
      </c>
      <c r="AV22" s="135">
        <v>-0.31312172572420804</v>
      </c>
      <c r="AW22" s="248"/>
      <c r="AX22" s="249"/>
      <c r="AY22" s="135"/>
      <c r="AZ22" s="136">
        <v>-2.5476574125667173</v>
      </c>
      <c r="BA22" s="137">
        <v>-9.7118126340367539E-2</v>
      </c>
      <c r="BB22" s="137">
        <v>0.24280352469732147</v>
      </c>
      <c r="BC22" s="137">
        <v>-4.2836624730296924</v>
      </c>
      <c r="BD22" s="137">
        <v>-0.90892502007131615</v>
      </c>
      <c r="BE22" s="138">
        <v>-3.7119084851317541</v>
      </c>
      <c r="BF22" s="139">
        <v>2.0542078254132123</v>
      </c>
      <c r="BG22" s="136">
        <v>0.29437700269709932</v>
      </c>
      <c r="BH22" s="137">
        <v>0.59950956526988453</v>
      </c>
      <c r="BI22" s="137">
        <v>-0.82719737294333351</v>
      </c>
      <c r="BJ22" s="137">
        <v>1.1115245449118349</v>
      </c>
      <c r="BK22" s="137">
        <v>-1.2523048923732016</v>
      </c>
      <c r="BL22" s="137">
        <v>-1.2064544875146743</v>
      </c>
      <c r="BM22" s="137">
        <v>-6.7060011898913974</v>
      </c>
      <c r="BN22" s="137">
        <v>1.7712717657065058</v>
      </c>
      <c r="BO22" s="137">
        <v>0.80995324331025742</v>
      </c>
      <c r="BP22" s="136"/>
      <c r="BR22" s="69" t="s">
        <v>290</v>
      </c>
      <c r="BS22" s="106">
        <v>-49683.737745352089</v>
      </c>
      <c r="BT22" s="240"/>
      <c r="BU22" s="241"/>
      <c r="BV22" s="106">
        <v>0</v>
      </c>
      <c r="BW22" s="101">
        <v>-108354.72164293658</v>
      </c>
      <c r="BX22" s="75">
        <v>-622.39827671379317</v>
      </c>
      <c r="BY22" s="75">
        <v>948.97989833872998</v>
      </c>
      <c r="BZ22" s="75">
        <v>-25295.603662978741</v>
      </c>
      <c r="CA22" s="75">
        <v>-4627.4945215292391</v>
      </c>
      <c r="CB22" s="76">
        <v>-78758.205080054002</v>
      </c>
      <c r="CC22" s="103">
        <v>29363.285929045174</v>
      </c>
      <c r="CD22" s="101">
        <v>29942.082174263895</v>
      </c>
      <c r="CE22" s="75">
        <v>18256.467968690675</v>
      </c>
      <c r="CF22" s="75">
        <v>-11601.725530789932</v>
      </c>
      <c r="CG22" s="75">
        <v>9761.2049193662824</v>
      </c>
      <c r="CH22" s="75">
        <v>-8179.9154899477726</v>
      </c>
      <c r="CI22" s="75">
        <v>-9374.1511900709011</v>
      </c>
      <c r="CJ22" s="75">
        <v>-14839.201317466504</v>
      </c>
      <c r="CK22" s="75">
        <v>36943.30579122901</v>
      </c>
      <c r="CL22" s="75">
        <v>8976.0970232528634</v>
      </c>
      <c r="CM22" s="101">
        <v>0</v>
      </c>
      <c r="CO22" s="69" t="s">
        <v>290</v>
      </c>
      <c r="CP22" s="106"/>
      <c r="CQ22" s="240"/>
      <c r="CR22" s="241"/>
      <c r="CS22" s="106"/>
      <c r="CT22" s="101"/>
      <c r="CU22" s="75"/>
      <c r="CV22" s="75"/>
      <c r="CW22" s="75"/>
      <c r="CX22" s="75"/>
      <c r="CY22" s="76"/>
      <c r="CZ22" s="103"/>
      <c r="DA22" s="101"/>
      <c r="DB22" s="75"/>
      <c r="DC22" s="75"/>
      <c r="DD22" s="75"/>
      <c r="DE22" s="75"/>
      <c r="DF22" s="75"/>
      <c r="DG22" s="75"/>
      <c r="DH22" s="75"/>
      <c r="DI22" s="75"/>
      <c r="DJ22" s="101"/>
    </row>
    <row r="23" spans="1:114" ht="12.75" customHeight="1">
      <c r="A23" s="133" t="s">
        <v>291</v>
      </c>
      <c r="B23" s="135">
        <v>8.0975637281244239E-2</v>
      </c>
      <c r="C23" s="248"/>
      <c r="D23" s="249"/>
      <c r="E23" s="135"/>
      <c r="F23" s="136">
        <v>-0.54196830140952335</v>
      </c>
      <c r="G23" s="137">
        <v>-0.74547005746110617</v>
      </c>
      <c r="H23" s="137">
        <v>0.17139719473824311</v>
      </c>
      <c r="I23" s="137">
        <v>-0.51848525847028037</v>
      </c>
      <c r="J23" s="137">
        <v>0.79652851233209532</v>
      </c>
      <c r="K23" s="138">
        <v>-0.95201501276122036</v>
      </c>
      <c r="L23" s="139">
        <v>0.57435306614364023</v>
      </c>
      <c r="M23" s="136">
        <v>0.26471100577505347</v>
      </c>
      <c r="N23" s="137">
        <v>4.7956051003206213E-2</v>
      </c>
      <c r="O23" s="137">
        <v>-0.27176670959213611</v>
      </c>
      <c r="P23" s="137">
        <v>0.56387525009915507</v>
      </c>
      <c r="Q23" s="137">
        <v>0.26351133489024292</v>
      </c>
      <c r="R23" s="137">
        <v>0.23615539321233392</v>
      </c>
      <c r="S23" s="137">
        <v>0.84514810601021839</v>
      </c>
      <c r="T23" s="137">
        <v>0.74033783810751874</v>
      </c>
      <c r="U23" s="137">
        <v>0.29861140041260725</v>
      </c>
      <c r="V23" s="136"/>
      <c r="X23" s="69" t="s">
        <v>291</v>
      </c>
      <c r="Y23" s="106">
        <v>12808.357167011127</v>
      </c>
      <c r="Z23" s="240"/>
      <c r="AA23" s="241"/>
      <c r="AB23" s="106"/>
      <c r="AC23" s="101">
        <v>-22463.270302125253</v>
      </c>
      <c r="AD23" s="75">
        <v>-4772.8337498867186</v>
      </c>
      <c r="AE23" s="75">
        <v>671.5199815412052</v>
      </c>
      <c r="AF23" s="75">
        <v>-2930.5712849870324</v>
      </c>
      <c r="AG23" s="75">
        <v>4018.4051427231752</v>
      </c>
      <c r="AH23" s="76">
        <v>-19449.790391515708</v>
      </c>
      <c r="AI23" s="103">
        <v>8378.5744803911075</v>
      </c>
      <c r="AJ23" s="101">
        <v>27003.913117825985</v>
      </c>
      <c r="AK23" s="75">
        <v>1469.1289596133865</v>
      </c>
      <c r="AL23" s="75">
        <v>-3780.0912456223741</v>
      </c>
      <c r="AM23" s="75">
        <v>5006.8901616802905</v>
      </c>
      <c r="AN23" s="75">
        <v>1699.6715619475581</v>
      </c>
      <c r="AO23" s="75">
        <v>1812.7898068303475</v>
      </c>
      <c r="AP23" s="75">
        <v>1744.7509021754959</v>
      </c>
      <c r="AQ23" s="75">
        <v>15714.685824035201</v>
      </c>
      <c r="AR23" s="75">
        <v>3336.0871471653227</v>
      </c>
      <c r="AS23" s="101"/>
      <c r="AU23" s="69" t="s">
        <v>291</v>
      </c>
      <c r="AV23" s="135">
        <v>-6.582752720489804E-2</v>
      </c>
      <c r="AW23" s="248"/>
      <c r="AX23" s="249"/>
      <c r="AY23" s="135"/>
      <c r="AZ23" s="136">
        <v>-2.4801389646747385</v>
      </c>
      <c r="BA23" s="137">
        <v>-1.2252063439895822</v>
      </c>
      <c r="BB23" s="137">
        <v>0.40864671310754108</v>
      </c>
      <c r="BC23" s="137">
        <v>-3.4506531029811272</v>
      </c>
      <c r="BD23" s="137">
        <v>-0.7467843175134492</v>
      </c>
      <c r="BE23" s="138">
        <v>-3.5569408990222762</v>
      </c>
      <c r="BF23" s="139">
        <v>2.6990130447499316</v>
      </c>
      <c r="BG23" s="136">
        <v>0.55021535523727128</v>
      </c>
      <c r="BH23" s="137">
        <v>0.4765693815337757</v>
      </c>
      <c r="BI23" s="137">
        <v>-0.94052745222135137</v>
      </c>
      <c r="BJ23" s="137">
        <v>1.0797051869317009</v>
      </c>
      <c r="BK23" s="137">
        <v>-0.20241209448745856</v>
      </c>
      <c r="BL23" s="137">
        <v>-0.52481035286247035</v>
      </c>
      <c r="BM23" s="137">
        <v>-4.1905587036408569</v>
      </c>
      <c r="BN23" s="137">
        <v>2.3538863932194953</v>
      </c>
      <c r="BO23" s="137">
        <v>0.93359684813087984</v>
      </c>
      <c r="BP23" s="136"/>
      <c r="BR23" s="69" t="s">
        <v>291</v>
      </c>
      <c r="BS23" s="106">
        <v>-10427.593821754679</v>
      </c>
      <c r="BT23" s="240"/>
      <c r="BU23" s="241"/>
      <c r="BV23" s="106">
        <v>0</v>
      </c>
      <c r="BW23" s="101">
        <v>-104838.7655565301</v>
      </c>
      <c r="BX23" s="75">
        <v>-7882.4195236554369</v>
      </c>
      <c r="BY23" s="75">
        <v>1597.2608909606934</v>
      </c>
      <c r="BZ23" s="75">
        <v>-20096.02800733305</v>
      </c>
      <c r="CA23" s="75">
        <v>-3826.0317757325829</v>
      </c>
      <c r="CB23" s="76">
        <v>-74631.54714076966</v>
      </c>
      <c r="CC23" s="103">
        <v>38558.235548151657</v>
      </c>
      <c r="CD23" s="101">
        <v>55969.639745881781</v>
      </c>
      <c r="CE23" s="75">
        <v>14537.377394680865</v>
      </c>
      <c r="CF23" s="75">
        <v>-13170.419783659047</v>
      </c>
      <c r="CG23" s="75">
        <v>9538.2401618020376</v>
      </c>
      <c r="CH23" s="75">
        <v>-1311.6713459090097</v>
      </c>
      <c r="CI23" s="75">
        <v>-4059.3976963644382</v>
      </c>
      <c r="CJ23" s="75">
        <v>-9105.8237172570371</v>
      </c>
      <c r="CK23" s="75">
        <v>49176.806233368814</v>
      </c>
      <c r="CL23" s="75">
        <v>10364.528499218635</v>
      </c>
      <c r="CM23" s="101">
        <v>0</v>
      </c>
      <c r="CO23" s="69" t="s">
        <v>291</v>
      </c>
      <c r="CP23" s="106"/>
      <c r="CQ23" s="240"/>
      <c r="CR23" s="241"/>
      <c r="CS23" s="106"/>
      <c r="CT23" s="101"/>
      <c r="CU23" s="75"/>
      <c r="CV23" s="75"/>
      <c r="CW23" s="75"/>
      <c r="CX23" s="75"/>
      <c r="CY23" s="76"/>
      <c r="CZ23" s="103"/>
      <c r="DA23" s="101"/>
      <c r="DB23" s="75"/>
      <c r="DC23" s="75"/>
      <c r="DD23" s="75"/>
      <c r="DE23" s="75"/>
      <c r="DF23" s="75"/>
      <c r="DG23" s="75"/>
      <c r="DH23" s="75"/>
      <c r="DI23" s="75"/>
      <c r="DJ23" s="101"/>
    </row>
    <row r="24" spans="1:114" ht="12.75" customHeight="1">
      <c r="A24" s="133" t="s">
        <v>292</v>
      </c>
      <c r="B24" s="135">
        <v>1.0368579088138041E-2</v>
      </c>
      <c r="C24" s="248"/>
      <c r="D24" s="249"/>
      <c r="E24" s="135"/>
      <c r="F24" s="136">
        <v>-0.46424809897565034</v>
      </c>
      <c r="G24" s="137">
        <v>-0.67188120446638466</v>
      </c>
      <c r="H24" s="137">
        <v>0.33939915931822107</v>
      </c>
      <c r="I24" s="137">
        <v>-0.2975805825085498</v>
      </c>
      <c r="J24" s="137">
        <v>0.18056622094100305</v>
      </c>
      <c r="K24" s="138">
        <v>-0.76325796475590346</v>
      </c>
      <c r="L24" s="139">
        <v>0.23107087370479729</v>
      </c>
      <c r="M24" s="136">
        <v>0.16839038127132167</v>
      </c>
      <c r="N24" s="137">
        <v>-0.11969262052916596</v>
      </c>
      <c r="O24" s="137">
        <v>3.9629366611815264E-2</v>
      </c>
      <c r="P24" s="137">
        <v>7.0427570192177491E-2</v>
      </c>
      <c r="Q24" s="137">
        <v>0.13856751663927636</v>
      </c>
      <c r="R24" s="137">
        <v>0.69993848476632703</v>
      </c>
      <c r="S24" s="137">
        <v>1.1774653937131729</v>
      </c>
      <c r="T24" s="137">
        <v>0.37415775517515293</v>
      </c>
      <c r="U24" s="137">
        <v>0.26589946665178665</v>
      </c>
      <c r="V24" s="136"/>
      <c r="X24" s="69" t="s">
        <v>292</v>
      </c>
      <c r="Y24" s="106">
        <v>1641.3826182689518</v>
      </c>
      <c r="Z24" s="240"/>
      <c r="AA24" s="241"/>
      <c r="AB24" s="106"/>
      <c r="AC24" s="101">
        <v>-19137.671295097563</v>
      </c>
      <c r="AD24" s="75">
        <v>-4269.6171257848619</v>
      </c>
      <c r="AE24" s="75">
        <v>1332.0168663277291</v>
      </c>
      <c r="AF24" s="75">
        <v>-1673.257790648262</v>
      </c>
      <c r="AG24" s="75">
        <v>918.19405915652169</v>
      </c>
      <c r="AH24" s="76">
        <v>-15445.007304148516</v>
      </c>
      <c r="AI24" s="103">
        <v>3390.18692762102</v>
      </c>
      <c r="AJ24" s="101">
        <v>17223.447696043178</v>
      </c>
      <c r="AK24" s="75">
        <v>-3668.5302308918908</v>
      </c>
      <c r="AL24" s="75">
        <v>549.71967820101418</v>
      </c>
      <c r="AM24" s="75">
        <v>628.88282945170067</v>
      </c>
      <c r="AN24" s="75">
        <v>896.12800718948711</v>
      </c>
      <c r="AO24" s="75">
        <v>5385.5970451195026</v>
      </c>
      <c r="AP24" s="75">
        <v>2451.3412253681163</v>
      </c>
      <c r="AQ24" s="75">
        <v>8000.809144216124</v>
      </c>
      <c r="AR24" s="75">
        <v>2979.4999973911326</v>
      </c>
      <c r="AS24" s="101"/>
      <c r="AU24" s="69" t="s">
        <v>292</v>
      </c>
      <c r="AV24" s="135">
        <v>9.4875540511840661E-2</v>
      </c>
      <c r="AW24" s="248"/>
      <c r="AX24" s="249"/>
      <c r="AY24" s="135"/>
      <c r="AZ24" s="136">
        <v>-2.2469943961039962</v>
      </c>
      <c r="BA24" s="137">
        <v>-2.129248008266782</v>
      </c>
      <c r="BB24" s="137">
        <v>0.71275955494403131</v>
      </c>
      <c r="BC24" s="137">
        <v>-2.5820951817464355</v>
      </c>
      <c r="BD24" s="137">
        <v>0.50860882876808677</v>
      </c>
      <c r="BE24" s="138">
        <v>-3.4191033774056967</v>
      </c>
      <c r="BF24" s="139">
        <v>2.4322460050204775</v>
      </c>
      <c r="BG24" s="136">
        <v>0.73261612479480487</v>
      </c>
      <c r="BH24" s="137">
        <v>0.3435503064824097</v>
      </c>
      <c r="BI24" s="137">
        <v>-0.74957281799356013</v>
      </c>
      <c r="BJ24" s="137">
        <v>1.1247157591251833</v>
      </c>
      <c r="BK24" s="137">
        <v>0.37918902015796618</v>
      </c>
      <c r="BL24" s="137">
        <v>0.46433006682058409</v>
      </c>
      <c r="BM24" s="137">
        <v>-0.96418933980118027</v>
      </c>
      <c r="BN24" s="137">
        <v>2.3248608292510298</v>
      </c>
      <c r="BO24" s="137">
        <v>1.064377840094588</v>
      </c>
      <c r="BP24" s="136"/>
      <c r="BR24" s="69" t="s">
        <v>292</v>
      </c>
      <c r="BS24" s="106">
        <v>15006.452311463654</v>
      </c>
      <c r="BT24" s="240"/>
      <c r="BU24" s="241"/>
      <c r="BV24" s="106">
        <v>0</v>
      </c>
      <c r="BW24" s="101">
        <v>-94316.989095934201</v>
      </c>
      <c r="BX24" s="75">
        <v>-13732.258636915009</v>
      </c>
      <c r="BY24" s="75">
        <v>2786.948926643352</v>
      </c>
      <c r="BZ24" s="75">
        <v>-14859.26834587066</v>
      </c>
      <c r="CA24" s="75">
        <v>2577.8763636774966</v>
      </c>
      <c r="CB24" s="76">
        <v>-71090.287403468974</v>
      </c>
      <c r="CC24" s="103">
        <v>34918.181023353012</v>
      </c>
      <c r="CD24" s="101">
        <v>74514.341080266982</v>
      </c>
      <c r="CE24" s="75">
        <v>10481.066449239384</v>
      </c>
      <c r="CF24" s="75">
        <v>-10480.395476931008</v>
      </c>
      <c r="CG24" s="75">
        <v>9938.4407733243424</v>
      </c>
      <c r="CH24" s="75">
        <v>2446.3695492018014</v>
      </c>
      <c r="CI24" s="75">
        <v>3581.113635379239</v>
      </c>
      <c r="CJ24" s="75">
        <v>-2050.7346878892276</v>
      </c>
      <c r="CK24" s="75">
        <v>48765.970443310682</v>
      </c>
      <c r="CL24" s="75">
        <v>11832.510394631652</v>
      </c>
      <c r="CM24" s="101">
        <v>0</v>
      </c>
      <c r="CO24" s="69" t="s">
        <v>292</v>
      </c>
      <c r="CP24" s="106"/>
      <c r="CQ24" s="240"/>
      <c r="CR24" s="241"/>
      <c r="CS24" s="106"/>
      <c r="CT24" s="101"/>
      <c r="CU24" s="75"/>
      <c r="CV24" s="75"/>
      <c r="CW24" s="75"/>
      <c r="CX24" s="75"/>
      <c r="CY24" s="76"/>
      <c r="CZ24" s="103"/>
      <c r="DA24" s="101"/>
      <c r="DB24" s="75"/>
      <c r="DC24" s="75"/>
      <c r="DD24" s="75"/>
      <c r="DE24" s="75"/>
      <c r="DF24" s="75"/>
      <c r="DG24" s="75"/>
      <c r="DH24" s="75"/>
      <c r="DI24" s="75"/>
      <c r="DJ24" s="101"/>
    </row>
    <row r="25" spans="1:114" s="232" customFormat="1" ht="12.75" customHeight="1">
      <c r="A25" s="118" t="s">
        <v>293</v>
      </c>
      <c r="B25" s="141">
        <v>0.2274143030202902</v>
      </c>
      <c r="C25" s="250"/>
      <c r="D25" s="251"/>
      <c r="E25" s="141"/>
      <c r="F25" s="142">
        <v>-0.27394011173614841</v>
      </c>
      <c r="G25" s="143">
        <v>-6.3713358956196675E-2</v>
      </c>
      <c r="H25" s="143">
        <v>0.25682398423247932</v>
      </c>
      <c r="I25" s="143">
        <v>-0.57055481286761855</v>
      </c>
      <c r="J25" s="143">
        <v>0.37321565968251313</v>
      </c>
      <c r="K25" s="144">
        <v>-0.52546907154951139</v>
      </c>
      <c r="L25" s="145">
        <v>0.94126592023582312</v>
      </c>
      <c r="M25" s="142">
        <v>0.33038076951985573</v>
      </c>
      <c r="N25" s="143">
        <v>0.12050636766329781</v>
      </c>
      <c r="O25" s="143">
        <v>-8.7817913386800672E-2</v>
      </c>
      <c r="P25" s="143">
        <v>0.67990387048295631</v>
      </c>
      <c r="Q25" s="143">
        <v>0.60633343764195935</v>
      </c>
      <c r="R25" s="143">
        <v>0.38585573079015223</v>
      </c>
      <c r="S25" s="143">
        <v>1.3317761641312931</v>
      </c>
      <c r="T25" s="143">
        <v>0.54557826958145927</v>
      </c>
      <c r="U25" s="143">
        <v>0.34460472308630585</v>
      </c>
      <c r="V25" s="142"/>
      <c r="W25" s="234"/>
      <c r="X25" s="95" t="s">
        <v>293</v>
      </c>
      <c r="Y25" s="108">
        <v>36004.218528641388</v>
      </c>
      <c r="Z25" s="238"/>
      <c r="AA25" s="239"/>
      <c r="AB25" s="108"/>
      <c r="AC25" s="100">
        <v>-11240.190893433057</v>
      </c>
      <c r="AD25" s="93">
        <v>-402.16025872982573</v>
      </c>
      <c r="AE25" s="93">
        <v>1011.3606147786486</v>
      </c>
      <c r="AF25" s="93">
        <v>-3198.610337961698</v>
      </c>
      <c r="AG25" s="93">
        <v>1901.2591169551015</v>
      </c>
      <c r="AH25" s="94">
        <v>-10552.040028475458</v>
      </c>
      <c r="AI25" s="102">
        <v>13841.818288395181</v>
      </c>
      <c r="AJ25" s="100">
        <v>33849.18884046562</v>
      </c>
      <c r="AK25" s="93">
        <v>3689.0504376902245</v>
      </c>
      <c r="AL25" s="93">
        <v>-1218.6509749256074</v>
      </c>
      <c r="AM25" s="93">
        <v>6075.4758792594075</v>
      </c>
      <c r="AN25" s="93">
        <v>3926.6438358400483</v>
      </c>
      <c r="AO25" s="93">
        <v>2989.703659949475</v>
      </c>
      <c r="AP25" s="93">
        <v>2805.2440540714306</v>
      </c>
      <c r="AQ25" s="93">
        <v>11710.033499309327</v>
      </c>
      <c r="AR25" s="93">
        <v>3871.6884492707904</v>
      </c>
      <c r="AS25" s="100"/>
      <c r="AT25" s="234"/>
      <c r="AU25" s="95" t="s">
        <v>293</v>
      </c>
      <c r="AV25" s="141">
        <v>0.2257255088623733</v>
      </c>
      <c r="AW25" s="250"/>
      <c r="AX25" s="251"/>
      <c r="AY25" s="141"/>
      <c r="AZ25" s="142">
        <v>-2.0359161508201939</v>
      </c>
      <c r="BA25" s="143">
        <v>-1.7596396603913544</v>
      </c>
      <c r="BB25" s="143">
        <v>0.86000880488792397</v>
      </c>
      <c r="BC25" s="143">
        <v>-2.4864717095163802</v>
      </c>
      <c r="BD25" s="143">
        <v>0.98351632474129591</v>
      </c>
      <c r="BE25" s="144">
        <v>-3.286163244722029</v>
      </c>
      <c r="BF25" s="145">
        <v>2.4501063532091027</v>
      </c>
      <c r="BG25" s="142">
        <v>0.84527444528095241</v>
      </c>
      <c r="BH25" s="143">
        <v>7.0070780564024382E-2</v>
      </c>
      <c r="BI25" s="143">
        <v>-0.54523003368983636</v>
      </c>
      <c r="BJ25" s="143">
        <v>1.592766510376542</v>
      </c>
      <c r="BK25" s="143">
        <v>0.97177741641076842</v>
      </c>
      <c r="BL25" s="143">
        <v>1.1117152671519026</v>
      </c>
      <c r="BM25" s="143">
        <v>1.8887030680576178</v>
      </c>
      <c r="BN25" s="143">
        <v>2.2713713503624833</v>
      </c>
      <c r="BO25" s="143">
        <v>0.96745800781119495</v>
      </c>
      <c r="BP25" s="142"/>
      <c r="BQ25" s="234"/>
      <c r="BR25" s="95" t="s">
        <v>293</v>
      </c>
      <c r="BS25" s="108">
        <v>35737.45090354979</v>
      </c>
      <c r="BT25" s="238"/>
      <c r="BU25" s="239"/>
      <c r="BV25" s="108">
        <v>0</v>
      </c>
      <c r="BW25" s="100">
        <v>-85039.3095385856</v>
      </c>
      <c r="BX25" s="93">
        <v>-11298.626527352841</v>
      </c>
      <c r="BY25" s="93">
        <v>3366.4199847722775</v>
      </c>
      <c r="BZ25" s="93">
        <v>-14213.38863748603</v>
      </c>
      <c r="CA25" s="93">
        <v>4980.0118175093085</v>
      </c>
      <c r="CB25" s="94">
        <v>-67873.726176028606</v>
      </c>
      <c r="CC25" s="102">
        <v>35499.487129236339</v>
      </c>
      <c r="CD25" s="100">
        <v>86160.488575795665</v>
      </c>
      <c r="CE25" s="93">
        <v>2146.1515331142582</v>
      </c>
      <c r="CF25" s="93">
        <v>-7600.9665979261044</v>
      </c>
      <c r="CG25" s="93">
        <v>14104.734264533734</v>
      </c>
      <c r="CH25" s="93">
        <v>6270.4991590977879</v>
      </c>
      <c r="CI25" s="93">
        <v>8552.0022350356448</v>
      </c>
      <c r="CJ25" s="93">
        <v>3956.6052192837233</v>
      </c>
      <c r="CK25" s="93">
        <v>47928.971963356249</v>
      </c>
      <c r="CL25" s="93">
        <v>10802.490799300373</v>
      </c>
      <c r="CM25" s="100">
        <v>0</v>
      </c>
      <c r="CN25" s="234"/>
      <c r="CO25" s="95" t="s">
        <v>293</v>
      </c>
      <c r="CP25" s="108"/>
      <c r="CQ25" s="238"/>
      <c r="CR25" s="239"/>
      <c r="CS25" s="108"/>
      <c r="CT25" s="100"/>
      <c r="CU25" s="93"/>
      <c r="CV25" s="93"/>
      <c r="CW25" s="93"/>
      <c r="CX25" s="93"/>
      <c r="CY25" s="94"/>
      <c r="CZ25" s="102"/>
      <c r="DA25" s="100"/>
      <c r="DB25" s="93"/>
      <c r="DC25" s="93"/>
      <c r="DD25" s="93"/>
      <c r="DE25" s="93"/>
      <c r="DF25" s="93"/>
      <c r="DG25" s="93"/>
      <c r="DH25" s="93"/>
      <c r="DI25" s="93"/>
      <c r="DJ25" s="100"/>
    </row>
    <row r="26" spans="1:114" ht="12.75" customHeight="1">
      <c r="A26" s="133" t="s">
        <v>294</v>
      </c>
      <c r="B26" s="135">
        <v>0.14278049292180128</v>
      </c>
      <c r="C26" s="248"/>
      <c r="D26" s="249"/>
      <c r="E26" s="135"/>
      <c r="F26" s="136">
        <v>-0.91408809968548388</v>
      </c>
      <c r="G26" s="137">
        <v>-3.7099807273910379E-2</v>
      </c>
      <c r="H26" s="137">
        <v>-0.11625379385032941</v>
      </c>
      <c r="I26" s="137">
        <v>-0.86480864644664646</v>
      </c>
      <c r="J26" s="137">
        <v>-1.0143600163058375</v>
      </c>
      <c r="K26" s="138">
        <v>-1.3367985083518108</v>
      </c>
      <c r="L26" s="139">
        <v>0.68448906701508161</v>
      </c>
      <c r="M26" s="136">
        <v>0.47842962809370171</v>
      </c>
      <c r="N26" s="137">
        <v>0.21647047524770979</v>
      </c>
      <c r="O26" s="137">
        <v>0.21943630736409592</v>
      </c>
      <c r="P26" s="137">
        <v>0.90259493519451173</v>
      </c>
      <c r="Q26" s="137">
        <v>0.54360624545188863</v>
      </c>
      <c r="R26" s="137">
        <v>0.34993488887380408</v>
      </c>
      <c r="S26" s="137">
        <v>1.7321364902874059</v>
      </c>
      <c r="T26" s="137">
        <v>0.68138657047682738</v>
      </c>
      <c r="U26" s="137">
        <v>0.59576027783871943</v>
      </c>
      <c r="V26" s="136"/>
      <c r="X26" s="69" t="s">
        <v>294</v>
      </c>
      <c r="Y26" s="106">
        <v>22656.405897017568</v>
      </c>
      <c r="Z26" s="240"/>
      <c r="AA26" s="241"/>
      <c r="AB26" s="106"/>
      <c r="AC26" s="101">
        <v>-37403.718003930058</v>
      </c>
      <c r="AD26" s="75">
        <v>-234.02567781449761</v>
      </c>
      <c r="AE26" s="75">
        <v>-458.97764692053897</v>
      </c>
      <c r="AF26" s="75">
        <v>-4820.5767582713161</v>
      </c>
      <c r="AG26" s="75">
        <v>-5186.7033742251224</v>
      </c>
      <c r="AH26" s="76">
        <v>-26703.434546698583</v>
      </c>
      <c r="AI26" s="103">
        <v>10160.523195239948</v>
      </c>
      <c r="AJ26" s="101">
        <v>49179.49133756198</v>
      </c>
      <c r="AK26" s="75">
        <v>6634.7766119553708</v>
      </c>
      <c r="AL26" s="75">
        <v>3042.4479495226406</v>
      </c>
      <c r="AM26" s="75">
        <v>8120.2326436191797</v>
      </c>
      <c r="AN26" s="75">
        <v>3541.7650725813583</v>
      </c>
      <c r="AO26" s="75">
        <v>2721.8422926052008</v>
      </c>
      <c r="AP26" s="75">
        <v>3697.1509178201086</v>
      </c>
      <c r="AQ26" s="75">
        <v>14704.749123399146</v>
      </c>
      <c r="AR26" s="75">
        <v>6716.5267260579858</v>
      </c>
      <c r="AS26" s="101"/>
      <c r="AU26" s="69" t="s">
        <v>294</v>
      </c>
      <c r="AV26" s="135">
        <v>0.46221059083926264</v>
      </c>
      <c r="AW26" s="248"/>
      <c r="AX26" s="249"/>
      <c r="AY26" s="135"/>
      <c r="AZ26" s="136">
        <v>-2.1773253705129281</v>
      </c>
      <c r="BA26" s="137">
        <v>-1.5117086239844535</v>
      </c>
      <c r="BB26" s="137">
        <v>0.65236701577526812</v>
      </c>
      <c r="BC26" s="137">
        <v>-2.2333010072384418</v>
      </c>
      <c r="BD26" s="137">
        <v>0.32729203376653526</v>
      </c>
      <c r="BE26" s="138">
        <v>-3.5315620885359333</v>
      </c>
      <c r="BF26" s="139">
        <v>2.452116726209308</v>
      </c>
      <c r="BG26" s="136">
        <v>1.2474515991417245</v>
      </c>
      <c r="BH26" s="137">
        <v>0.26520161790397623</v>
      </c>
      <c r="BI26" s="137">
        <v>-0.10112458246357425</v>
      </c>
      <c r="BJ26" s="137">
        <v>2.2334185966637499</v>
      </c>
      <c r="BK26" s="137">
        <v>1.560320870166465</v>
      </c>
      <c r="BL26" s="137">
        <v>1.6818001989559628</v>
      </c>
      <c r="BM26" s="137">
        <v>5.1822905481741399</v>
      </c>
      <c r="BN26" s="137">
        <v>2.361697952539199</v>
      </c>
      <c r="BO26" s="137">
        <v>1.5130504271532619</v>
      </c>
      <c r="BP26" s="136"/>
      <c r="BR26" s="69" t="s">
        <v>294</v>
      </c>
      <c r="BS26" s="106">
        <v>73110.364210939035</v>
      </c>
      <c r="BT26" s="240"/>
      <c r="BU26" s="241"/>
      <c r="BV26" s="106">
        <v>0</v>
      </c>
      <c r="BW26" s="101">
        <v>-90244.850494585931</v>
      </c>
      <c r="BX26" s="75">
        <v>-9678.6368122159038</v>
      </c>
      <c r="BY26" s="75">
        <v>2555.9198157270439</v>
      </c>
      <c r="BZ26" s="75">
        <v>-12623.016171868308</v>
      </c>
      <c r="CA26" s="75">
        <v>1651.154944609676</v>
      </c>
      <c r="CB26" s="76">
        <v>-72150.272270838264</v>
      </c>
      <c r="CC26" s="103">
        <v>35771.102891647257</v>
      </c>
      <c r="CD26" s="101">
        <v>127256.04099189676</v>
      </c>
      <c r="CE26" s="75">
        <v>8124.425778367091</v>
      </c>
      <c r="CF26" s="75">
        <v>-1406.5745928243268</v>
      </c>
      <c r="CG26" s="75">
        <v>19831.481514010578</v>
      </c>
      <c r="CH26" s="75">
        <v>10064.208477558452</v>
      </c>
      <c r="CI26" s="75">
        <v>12909.932804504526</v>
      </c>
      <c r="CJ26" s="75">
        <v>10698.487099435151</v>
      </c>
      <c r="CK26" s="75">
        <v>50130.277590959799</v>
      </c>
      <c r="CL26" s="75">
        <v>16903.802319885232</v>
      </c>
      <c r="CM26" s="101">
        <v>0</v>
      </c>
      <c r="CO26" s="69" t="s">
        <v>294</v>
      </c>
      <c r="CP26" s="106"/>
      <c r="CQ26" s="240"/>
      <c r="CR26" s="241"/>
      <c r="CS26" s="106"/>
      <c r="CT26" s="101"/>
      <c r="CU26" s="75"/>
      <c r="CV26" s="75"/>
      <c r="CW26" s="75"/>
      <c r="CX26" s="75"/>
      <c r="CY26" s="76"/>
      <c r="CZ26" s="103"/>
      <c r="DA26" s="101"/>
      <c r="DB26" s="75"/>
      <c r="DC26" s="75"/>
      <c r="DD26" s="75"/>
      <c r="DE26" s="75"/>
      <c r="DF26" s="75"/>
      <c r="DG26" s="75"/>
      <c r="DH26" s="75"/>
      <c r="DI26" s="75"/>
      <c r="DJ26" s="101"/>
    </row>
    <row r="27" spans="1:114" ht="12.75" customHeight="1">
      <c r="A27" s="133" t="s">
        <v>295</v>
      </c>
      <c r="B27" s="135">
        <v>0.15290231258031639</v>
      </c>
      <c r="C27" s="248"/>
      <c r="D27" s="249"/>
      <c r="E27" s="135"/>
      <c r="F27" s="136">
        <v>-0.53376359794744532</v>
      </c>
      <c r="G27" s="137">
        <v>-0.36685936432411248</v>
      </c>
      <c r="H27" s="137">
        <v>-0.11480271447967816</v>
      </c>
      <c r="I27" s="137">
        <v>-0.22377764690623136</v>
      </c>
      <c r="J27" s="137">
        <v>-0.75833936818440195</v>
      </c>
      <c r="K27" s="138">
        <v>-0.70023386435592583</v>
      </c>
      <c r="L27" s="139">
        <v>1.1994367972252507</v>
      </c>
      <c r="M27" s="136">
        <v>0.27349169531039053</v>
      </c>
      <c r="N27" s="137">
        <v>0.20410950831064589</v>
      </c>
      <c r="O27" s="137">
        <v>-0.16025948635195464</v>
      </c>
      <c r="P27" s="137">
        <v>7.2896068030670058E-2</v>
      </c>
      <c r="Q27" s="137">
        <v>0.66285834957635625</v>
      </c>
      <c r="R27" s="137">
        <v>0.36167850691406489</v>
      </c>
      <c r="S27" s="137">
        <v>1.0463434522254511</v>
      </c>
      <c r="T27" s="137">
        <v>0.46704991360853043</v>
      </c>
      <c r="U27" s="137">
        <v>0.3490116393990661</v>
      </c>
      <c r="V27" s="136"/>
      <c r="X27" s="69" t="s">
        <v>295</v>
      </c>
      <c r="Y27" s="106">
        <v>24297.178216185421</v>
      </c>
      <c r="Z27" s="240"/>
      <c r="AA27" s="241"/>
      <c r="AB27" s="106"/>
      <c r="AC27" s="101">
        <v>-21641.511102049146</v>
      </c>
      <c r="AD27" s="75">
        <v>-2313.2912499153754</v>
      </c>
      <c r="AE27" s="75">
        <v>-452.72177104576258</v>
      </c>
      <c r="AF27" s="75">
        <v>-1236.5837395857088</v>
      </c>
      <c r="AG27" s="75">
        <v>-3838.2661616599071</v>
      </c>
      <c r="AH27" s="76">
        <v>-13800.648179842159</v>
      </c>
      <c r="AI27" s="103">
        <v>17926.251894725487</v>
      </c>
      <c r="AJ27" s="101">
        <v>28247.690621051937</v>
      </c>
      <c r="AK27" s="75">
        <v>6269.45766660152</v>
      </c>
      <c r="AL27" s="75">
        <v>-2226.8469679162372</v>
      </c>
      <c r="AM27" s="75">
        <v>661.73181953979656</v>
      </c>
      <c r="AN27" s="75">
        <v>4342.2067938550608</v>
      </c>
      <c r="AO27" s="75">
        <v>2823.0301075356547</v>
      </c>
      <c r="AP27" s="75">
        <v>2272.0479579702951</v>
      </c>
      <c r="AQ27" s="75">
        <v>10147.908290558029</v>
      </c>
      <c r="AR27" s="75">
        <v>3958.1549529090989</v>
      </c>
      <c r="AS27" s="101"/>
      <c r="AU27" s="69" t="s">
        <v>295</v>
      </c>
      <c r="AV27" s="135">
        <v>0.53441125390216726</v>
      </c>
      <c r="AW27" s="248"/>
      <c r="AX27" s="249"/>
      <c r="AY27" s="135"/>
      <c r="AZ27" s="136">
        <v>-2.1692555744040165</v>
      </c>
      <c r="BA27" s="137">
        <v>-1.1360207809677281</v>
      </c>
      <c r="BB27" s="137">
        <v>0.36479292667195296</v>
      </c>
      <c r="BC27" s="137">
        <v>-1.9436734274260736</v>
      </c>
      <c r="BD27" s="137">
        <v>-1.2203374949966261</v>
      </c>
      <c r="BE27" s="138">
        <v>-3.2863381792828328</v>
      </c>
      <c r="BF27" s="139">
        <v>3.08887102219082</v>
      </c>
      <c r="BG27" s="136">
        <v>1.2563183522577237</v>
      </c>
      <c r="BH27" s="137">
        <v>0.42169414906856328</v>
      </c>
      <c r="BI27" s="137">
        <v>1.0573437596494983E-2</v>
      </c>
      <c r="BJ27" s="137">
        <v>1.7342882666339765</v>
      </c>
      <c r="BK27" s="137">
        <v>1.9648330442374018</v>
      </c>
      <c r="BL27" s="137">
        <v>1.8091336558079485</v>
      </c>
      <c r="BM27" s="137">
        <v>5.3921388924921709</v>
      </c>
      <c r="BN27" s="137">
        <v>2.0840116097894157</v>
      </c>
      <c r="BO27" s="137">
        <v>1.5640609240119341</v>
      </c>
      <c r="BP27" s="136"/>
      <c r="BR27" s="69" t="s">
        <v>295</v>
      </c>
      <c r="BS27" s="106">
        <v>84599.185260113329</v>
      </c>
      <c r="BT27" s="240"/>
      <c r="BU27" s="241"/>
      <c r="BV27" s="106">
        <v>0</v>
      </c>
      <c r="BW27" s="101">
        <v>-89423.091294509824</v>
      </c>
      <c r="BX27" s="75">
        <v>-7219.0943122445606</v>
      </c>
      <c r="BY27" s="75">
        <v>1431.6780631400761</v>
      </c>
      <c r="BZ27" s="75">
        <v>-10929.028626466985</v>
      </c>
      <c r="CA27" s="75">
        <v>-6205.5163597734063</v>
      </c>
      <c r="CB27" s="76">
        <v>-66501.130059164716</v>
      </c>
      <c r="CC27" s="103">
        <v>45318.780305981636</v>
      </c>
      <c r="CD27" s="101">
        <v>128499.81849512272</v>
      </c>
      <c r="CE27" s="75">
        <v>12924.754485355224</v>
      </c>
      <c r="CF27" s="75">
        <v>146.6696848818101</v>
      </c>
      <c r="CG27" s="75">
        <v>15486.323171870084</v>
      </c>
      <c r="CH27" s="75">
        <v>12706.743709465954</v>
      </c>
      <c r="CI27" s="75">
        <v>13920.173105209833</v>
      </c>
      <c r="CJ27" s="75">
        <v>11225.784155229951</v>
      </c>
      <c r="CK27" s="75">
        <v>44563.500057482626</v>
      </c>
      <c r="CL27" s="75">
        <v>17525.870125629008</v>
      </c>
      <c r="CM27" s="101">
        <v>0</v>
      </c>
      <c r="CO27" s="69" t="s">
        <v>295</v>
      </c>
      <c r="CP27" s="106"/>
      <c r="CQ27" s="240"/>
      <c r="CR27" s="241"/>
      <c r="CS27" s="106"/>
      <c r="CT27" s="101"/>
      <c r="CU27" s="75"/>
      <c r="CV27" s="75"/>
      <c r="CW27" s="75"/>
      <c r="CX27" s="75"/>
      <c r="CY27" s="76"/>
      <c r="CZ27" s="103"/>
      <c r="DA27" s="101"/>
      <c r="DB27" s="75"/>
      <c r="DC27" s="75"/>
      <c r="DD27" s="75"/>
      <c r="DE27" s="75"/>
      <c r="DF27" s="75"/>
      <c r="DG27" s="75"/>
      <c r="DH27" s="75"/>
      <c r="DI27" s="75"/>
      <c r="DJ27" s="101"/>
    </row>
    <row r="28" spans="1:114" ht="12.75" customHeight="1">
      <c r="A28" s="133" t="s">
        <v>296</v>
      </c>
      <c r="B28" s="135">
        <v>0.17769699885814561</v>
      </c>
      <c r="C28" s="248"/>
      <c r="D28" s="249"/>
      <c r="E28" s="135"/>
      <c r="F28" s="136">
        <v>-0.42691543737394255</v>
      </c>
      <c r="G28" s="137">
        <v>-7.9035601601484817E-2</v>
      </c>
      <c r="H28" s="137">
        <v>-0.29846767300266697</v>
      </c>
      <c r="I28" s="137">
        <v>0.22165582166429054</v>
      </c>
      <c r="J28" s="137">
        <v>-0.76521660354356147</v>
      </c>
      <c r="K28" s="138">
        <v>-0.66033520858305161</v>
      </c>
      <c r="L28" s="139">
        <v>1.1286451495548411</v>
      </c>
      <c r="M28" s="136">
        <v>0.2734341034149379</v>
      </c>
      <c r="N28" s="137">
        <v>0.13264280186080502</v>
      </c>
      <c r="O28" s="137">
        <v>-0.21888726478969112</v>
      </c>
      <c r="P28" s="137">
        <v>0.38174510852635457</v>
      </c>
      <c r="Q28" s="137">
        <v>0.7067104897729104</v>
      </c>
      <c r="R28" s="137">
        <v>0.14860841364874311</v>
      </c>
      <c r="S28" s="137">
        <v>0.79090022059071785</v>
      </c>
      <c r="T28" s="137">
        <v>0.39902861325784578</v>
      </c>
      <c r="U28" s="137">
        <v>0.66209080742289927</v>
      </c>
      <c r="V28" s="136"/>
      <c r="X28" s="69" t="s">
        <v>296</v>
      </c>
      <c r="Y28" s="106">
        <v>28280.391503702849</v>
      </c>
      <c r="Z28" s="240"/>
      <c r="AA28" s="241"/>
      <c r="AB28" s="106"/>
      <c r="AC28" s="101">
        <v>-17216.948263361119</v>
      </c>
      <c r="AD28" s="75">
        <v>-496.54348689678591</v>
      </c>
      <c r="AE28" s="75">
        <v>-1175.6489336998202</v>
      </c>
      <c r="AF28" s="75">
        <v>1222.117682844284</v>
      </c>
      <c r="AG28" s="75">
        <v>-3843.7036168025224</v>
      </c>
      <c r="AH28" s="76">
        <v>-12923.169908806216</v>
      </c>
      <c r="AI28" s="103">
        <v>17070.55501027219</v>
      </c>
      <c r="AJ28" s="101">
        <v>28318.981040474027</v>
      </c>
      <c r="AK28" s="75">
        <v>4082.5917881596833</v>
      </c>
      <c r="AL28" s="75">
        <v>-3036.6208121140953</v>
      </c>
      <c r="AM28" s="75">
        <v>3467.9103682227433</v>
      </c>
      <c r="AN28" s="75">
        <v>4660.1572025739588</v>
      </c>
      <c r="AO28" s="75">
        <v>1164.1370813620742</v>
      </c>
      <c r="AP28" s="75">
        <v>1735.3438150709553</v>
      </c>
      <c r="AQ28" s="75">
        <v>8710.4567054305226</v>
      </c>
      <c r="AR28" s="75">
        <v>7535.0048917673994</v>
      </c>
      <c r="AS28" s="101"/>
      <c r="AU28" s="69" t="s">
        <v>296</v>
      </c>
      <c r="AV28" s="135">
        <v>0.70261645508908899</v>
      </c>
      <c r="AW28" s="248"/>
      <c r="AX28" s="249"/>
      <c r="AY28" s="135"/>
      <c r="AZ28" s="136">
        <v>-2.1325624063098458</v>
      </c>
      <c r="BA28" s="137">
        <v>-0.54594542192080153</v>
      </c>
      <c r="BB28" s="137">
        <v>-0.27323533617452656</v>
      </c>
      <c r="BC28" s="137">
        <v>-1.4330096470142606</v>
      </c>
      <c r="BD28" s="137">
        <v>-2.152894693760854</v>
      </c>
      <c r="BE28" s="138">
        <v>-3.1860322197157398</v>
      </c>
      <c r="BF28" s="139">
        <v>4.0120370419626017</v>
      </c>
      <c r="BG28" s="136">
        <v>1.3625029533059774</v>
      </c>
      <c r="BH28" s="137">
        <v>0.6753973191434115</v>
      </c>
      <c r="BI28" s="137">
        <v>-0.24786810915167212</v>
      </c>
      <c r="BJ28" s="137">
        <v>2.0507820496262985</v>
      </c>
      <c r="BK28" s="137">
        <v>2.5433374590444258</v>
      </c>
      <c r="BL28" s="137">
        <v>1.2517307641729314</v>
      </c>
      <c r="BM28" s="137">
        <v>4.9894708650002118</v>
      </c>
      <c r="BN28" s="137">
        <v>2.1093061380030642</v>
      </c>
      <c r="BO28" s="137">
        <v>1.9653818285835456</v>
      </c>
      <c r="BP28" s="136"/>
      <c r="BR28" s="69" t="s">
        <v>296</v>
      </c>
      <c r="BS28" s="106">
        <v>111238.19414554723</v>
      </c>
      <c r="BT28" s="240"/>
      <c r="BU28" s="241"/>
      <c r="BV28" s="106">
        <v>0</v>
      </c>
      <c r="BW28" s="101">
        <v>-87502.36826277338</v>
      </c>
      <c r="BX28" s="75">
        <v>-3446.0206733564846</v>
      </c>
      <c r="BY28" s="75">
        <v>-1075.9877368874731</v>
      </c>
      <c r="BZ28" s="75">
        <v>-8033.6531529744389</v>
      </c>
      <c r="CA28" s="75">
        <v>-10967.41403573245</v>
      </c>
      <c r="CB28" s="76">
        <v>-63979.292663822416</v>
      </c>
      <c r="CC28" s="103">
        <v>58999.148388632806</v>
      </c>
      <c r="CD28" s="101">
        <v>139595.35183955356</v>
      </c>
      <c r="CE28" s="75">
        <v>20675.876504406799</v>
      </c>
      <c r="CF28" s="75">
        <v>-3439.6708054332994</v>
      </c>
      <c r="CG28" s="75">
        <v>18325.350710641127</v>
      </c>
      <c r="CH28" s="75">
        <v>16470.772904850426</v>
      </c>
      <c r="CI28" s="75">
        <v>9698.7131414524047</v>
      </c>
      <c r="CJ28" s="75">
        <v>10509.78674493279</v>
      </c>
      <c r="CK28" s="75">
        <v>45273.147618697025</v>
      </c>
      <c r="CL28" s="75">
        <v>22081.375020005275</v>
      </c>
      <c r="CM28" s="101">
        <v>0</v>
      </c>
      <c r="CO28" s="69" t="s">
        <v>296</v>
      </c>
      <c r="CP28" s="106"/>
      <c r="CQ28" s="240"/>
      <c r="CR28" s="241"/>
      <c r="CS28" s="106"/>
      <c r="CT28" s="101"/>
      <c r="CU28" s="75"/>
      <c r="CV28" s="75"/>
      <c r="CW28" s="75"/>
      <c r="CX28" s="75"/>
      <c r="CY28" s="76"/>
      <c r="CZ28" s="103"/>
      <c r="DA28" s="101"/>
      <c r="DB28" s="75"/>
      <c r="DC28" s="75"/>
      <c r="DD28" s="75"/>
      <c r="DE28" s="75"/>
      <c r="DF28" s="75"/>
      <c r="DG28" s="75"/>
      <c r="DH28" s="75"/>
      <c r="DI28" s="75"/>
      <c r="DJ28" s="101"/>
    </row>
    <row r="29" spans="1:114" s="232" customFormat="1" ht="12.75" customHeight="1">
      <c r="A29" s="118" t="s">
        <v>297</v>
      </c>
      <c r="B29" s="141">
        <v>0.27721569506546917</v>
      </c>
      <c r="C29" s="250"/>
      <c r="D29" s="251"/>
      <c r="E29" s="141"/>
      <c r="F29" s="142">
        <v>-0.20117868015772089</v>
      </c>
      <c r="G29" s="143">
        <v>3.7259104974607382E-2</v>
      </c>
      <c r="H29" s="143">
        <v>-4.6786496716588744E-2</v>
      </c>
      <c r="I29" s="143">
        <v>-8.4205212939503227E-2</v>
      </c>
      <c r="J29" s="143">
        <v>-0.38703864873931293</v>
      </c>
      <c r="K29" s="144">
        <v>-0.29495145337202766</v>
      </c>
      <c r="L29" s="145">
        <v>1.4676349463287774</v>
      </c>
      <c r="M29" s="142">
        <v>0.28870717708409099</v>
      </c>
      <c r="N29" s="143">
        <v>-4.3639497394210025E-2</v>
      </c>
      <c r="O29" s="143">
        <v>0.23843840841364372</v>
      </c>
      <c r="P29" s="143">
        <v>0.41228115774498697</v>
      </c>
      <c r="Q29" s="143">
        <v>0.89960612334276657</v>
      </c>
      <c r="R29" s="143">
        <v>0.33701003751271941</v>
      </c>
      <c r="S29" s="143">
        <v>0.71008778178534016</v>
      </c>
      <c r="T29" s="143">
        <v>0.51085059668489752</v>
      </c>
      <c r="U29" s="143">
        <v>0.25165930953168214</v>
      </c>
      <c r="V29" s="142"/>
      <c r="W29" s="234"/>
      <c r="X29" s="95" t="s">
        <v>297</v>
      </c>
      <c r="Y29" s="108">
        <v>44197.141600761563</v>
      </c>
      <c r="Z29" s="238"/>
      <c r="AA29" s="239"/>
      <c r="AB29" s="108"/>
      <c r="AC29" s="100">
        <v>-8078.639535877388</v>
      </c>
      <c r="AD29" s="93">
        <v>233.89641296491027</v>
      </c>
      <c r="AE29" s="93">
        <v>-183.73957818781491</v>
      </c>
      <c r="AF29" s="93">
        <v>-465.30148419400211</v>
      </c>
      <c r="AG29" s="93">
        <v>-1929.2289420458255</v>
      </c>
      <c r="AH29" s="94">
        <v>-5734.2659444147721</v>
      </c>
      <c r="AI29" s="102">
        <v>22448.24818309024</v>
      </c>
      <c r="AJ29" s="100">
        <v>29982.539308842272</v>
      </c>
      <c r="AK29" s="93">
        <v>-1344.9548004376702</v>
      </c>
      <c r="AL29" s="93">
        <v>3300.6131596702617</v>
      </c>
      <c r="AM29" s="93">
        <v>3759.60840324522</v>
      </c>
      <c r="AN29" s="93">
        <v>5974.0636119334958</v>
      </c>
      <c r="AO29" s="93">
        <v>2643.9210343584418</v>
      </c>
      <c r="AP29" s="93">
        <v>1570.3526788314921</v>
      </c>
      <c r="AQ29" s="93">
        <v>11195.933325958904</v>
      </c>
      <c r="AR29" s="93">
        <v>2883.0018952826504</v>
      </c>
      <c r="AS29" s="100"/>
      <c r="AT29" s="234"/>
      <c r="AU29" s="95" t="s">
        <v>297</v>
      </c>
      <c r="AV29" s="141">
        <v>0.75265396744963464</v>
      </c>
      <c r="AW29" s="250"/>
      <c r="AX29" s="251"/>
      <c r="AY29" s="141"/>
      <c r="AZ29" s="142">
        <v>-2.0611570497540144</v>
      </c>
      <c r="BA29" s="143">
        <v>-0.4454601900177324</v>
      </c>
      <c r="BB29" s="143">
        <v>-0.57524062399254561</v>
      </c>
      <c r="BC29" s="143">
        <v>-0.95087866223333428</v>
      </c>
      <c r="BD29" s="143">
        <v>-2.8940155484307728</v>
      </c>
      <c r="BE29" s="144">
        <v>-2.961680065946104</v>
      </c>
      <c r="BF29" s="145">
        <v>4.5544189324669748</v>
      </c>
      <c r="BG29" s="142">
        <v>1.3204006548401814</v>
      </c>
      <c r="BH29" s="143">
        <v>0.51034171982120569</v>
      </c>
      <c r="BI29" s="143">
        <v>7.7865579801783547E-2</v>
      </c>
      <c r="BJ29" s="143">
        <v>1.7795153312523126</v>
      </c>
      <c r="BK29" s="143">
        <v>2.8422566120416493</v>
      </c>
      <c r="BL29" s="143">
        <v>1.2024637539082672</v>
      </c>
      <c r="BM29" s="143">
        <v>4.3453418782577247</v>
      </c>
      <c r="BN29" s="143">
        <v>2.0740383654735961</v>
      </c>
      <c r="BO29" s="143">
        <v>1.8709351504740068</v>
      </c>
      <c r="BP29" s="142"/>
      <c r="BQ29" s="234"/>
      <c r="BR29" s="95" t="s">
        <v>297</v>
      </c>
      <c r="BS29" s="108">
        <v>119431.1172176674</v>
      </c>
      <c r="BT29" s="238"/>
      <c r="BU29" s="239"/>
      <c r="BV29" s="108">
        <v>0</v>
      </c>
      <c r="BW29" s="100">
        <v>-84340.816905217711</v>
      </c>
      <c r="BX29" s="93">
        <v>-2809.9640016617486</v>
      </c>
      <c r="BY29" s="93">
        <v>-2271.0879298539367</v>
      </c>
      <c r="BZ29" s="93">
        <v>-5300.344299206743</v>
      </c>
      <c r="CA29" s="93">
        <v>-14797.902094733377</v>
      </c>
      <c r="CB29" s="94">
        <v>-59161.518579761731</v>
      </c>
      <c r="CC29" s="102">
        <v>67605.578283327864</v>
      </c>
      <c r="CD29" s="100">
        <v>135728.70230793022</v>
      </c>
      <c r="CE29" s="93">
        <v>15641.871266278904</v>
      </c>
      <c r="CF29" s="93">
        <v>1079.5933291625697</v>
      </c>
      <c r="CG29" s="93">
        <v>16009.48323462694</v>
      </c>
      <c r="CH29" s="93">
        <v>18518.192680943874</v>
      </c>
      <c r="CI29" s="93">
        <v>9352.9305158613715</v>
      </c>
      <c r="CJ29" s="93">
        <v>9274.8953696928511</v>
      </c>
      <c r="CK29" s="93">
        <v>44759.047445346601</v>
      </c>
      <c r="CL29" s="93">
        <v>21092.688466017134</v>
      </c>
      <c r="CM29" s="100">
        <v>0</v>
      </c>
      <c r="CN29" s="234"/>
      <c r="CO29" s="95" t="s">
        <v>297</v>
      </c>
      <c r="CP29" s="108"/>
      <c r="CQ29" s="238"/>
      <c r="CR29" s="239"/>
      <c r="CS29" s="108"/>
      <c r="CT29" s="100"/>
      <c r="CU29" s="93"/>
      <c r="CV29" s="93"/>
      <c r="CW29" s="93"/>
      <c r="CX29" s="93"/>
      <c r="CY29" s="94"/>
      <c r="CZ29" s="102"/>
      <c r="DA29" s="100"/>
      <c r="DB29" s="93"/>
      <c r="DC29" s="93"/>
      <c r="DD29" s="93"/>
      <c r="DE29" s="93"/>
      <c r="DF29" s="93"/>
      <c r="DG29" s="93"/>
      <c r="DH29" s="93"/>
      <c r="DI29" s="93"/>
      <c r="DJ29" s="100"/>
    </row>
    <row r="30" spans="1:114" ht="12.75" customHeight="1">
      <c r="A30" s="133" t="s">
        <v>298</v>
      </c>
      <c r="B30" s="135">
        <v>7.6418940608857788E-2</v>
      </c>
      <c r="C30" s="248"/>
      <c r="D30" s="249"/>
      <c r="E30" s="135"/>
      <c r="F30" s="136">
        <v>-0.5132561381105516</v>
      </c>
      <c r="G30" s="137">
        <v>-0.60959801780621214</v>
      </c>
      <c r="H30" s="137">
        <v>0.20807885822042849</v>
      </c>
      <c r="I30" s="137">
        <v>-3.1460079003231556E-3</v>
      </c>
      <c r="J30" s="137">
        <v>-1.2772240982044436</v>
      </c>
      <c r="K30" s="138">
        <v>-0.5777186848715643</v>
      </c>
      <c r="L30" s="139">
        <v>0.8204295564600006</v>
      </c>
      <c r="M30" s="136">
        <v>0.18859173119758488</v>
      </c>
      <c r="N30" s="137">
        <v>4.9929368001810914E-2</v>
      </c>
      <c r="O30" s="137">
        <v>-7.8752420152261582E-2</v>
      </c>
      <c r="P30" s="137">
        <v>0.25875662975329838</v>
      </c>
      <c r="Q30" s="137">
        <v>0.27816437573675579</v>
      </c>
      <c r="R30" s="137">
        <v>-3.0096202642238001E-2</v>
      </c>
      <c r="S30" s="137">
        <v>0.3012540953578835</v>
      </c>
      <c r="T30" s="137">
        <v>0.43328362866945636</v>
      </c>
      <c r="U30" s="137">
        <v>0.43404374175510796</v>
      </c>
      <c r="V30" s="136"/>
      <c r="X30" s="69" t="s">
        <v>298</v>
      </c>
      <c r="Y30" s="106">
        <v>12217.424034651369</v>
      </c>
      <c r="Z30" s="240"/>
      <c r="AA30" s="241"/>
      <c r="AB30" s="106"/>
      <c r="AC30" s="101">
        <v>-20569.126065153629</v>
      </c>
      <c r="AD30" s="75">
        <v>-3828.2163482968463</v>
      </c>
      <c r="AE30" s="75">
        <v>816.78340455360012</v>
      </c>
      <c r="AF30" s="75">
        <v>-17.369583934894763</v>
      </c>
      <c r="AG30" s="75">
        <v>-6341.7977716687601</v>
      </c>
      <c r="AH30" s="76">
        <v>-11198.525765806902</v>
      </c>
      <c r="AI30" s="103">
        <v>12733.073508982081</v>
      </c>
      <c r="AJ30" s="101">
        <v>19641.991169631481</v>
      </c>
      <c r="AK30" s="75">
        <v>1538.1349938772619</v>
      </c>
      <c r="AL30" s="75">
        <v>-1092.7394291772507</v>
      </c>
      <c r="AM30" s="75">
        <v>2369.3403146485798</v>
      </c>
      <c r="AN30" s="75">
        <v>1863.8391085434705</v>
      </c>
      <c r="AO30" s="75">
        <v>-236.90733184060082</v>
      </c>
      <c r="AP30" s="75">
        <v>670.95144698492368</v>
      </c>
      <c r="AQ30" s="75">
        <v>9544.4658116758801</v>
      </c>
      <c r="AR30" s="75">
        <v>4984.9062549183145</v>
      </c>
      <c r="AS30" s="101"/>
      <c r="AU30" s="69" t="s">
        <v>298</v>
      </c>
      <c r="AV30" s="135">
        <v>0.68588827067130875</v>
      </c>
      <c r="AW30" s="248"/>
      <c r="AX30" s="249"/>
      <c r="AY30" s="135"/>
      <c r="AZ30" s="136">
        <v>-1.6649653229864336</v>
      </c>
      <c r="BA30" s="137">
        <v>-1.0156196770043757</v>
      </c>
      <c r="BB30" s="137">
        <v>-0.25239834870020017</v>
      </c>
      <c r="BC30" s="137">
        <v>-8.9964126513975007E-2</v>
      </c>
      <c r="BD30" s="137">
        <v>-3.1518880585638342</v>
      </c>
      <c r="BE30" s="138">
        <v>-2.2151015072460978</v>
      </c>
      <c r="BF30" s="139">
        <v>4.6955844587065476</v>
      </c>
      <c r="BG30" s="136">
        <v>1.0281340265980266</v>
      </c>
      <c r="BH30" s="137">
        <v>0.34331225330435089</v>
      </c>
      <c r="BI30" s="137">
        <v>-0.21990192408108955</v>
      </c>
      <c r="BJ30" s="137">
        <v>1.1300815805981301</v>
      </c>
      <c r="BK30" s="137">
        <v>2.5707461510563911</v>
      </c>
      <c r="BL30" s="137">
        <v>0.81920408555768987</v>
      </c>
      <c r="BM30" s="137">
        <v>2.8777042384962259</v>
      </c>
      <c r="BN30" s="137">
        <v>1.8225035975956816</v>
      </c>
      <c r="BO30" s="137">
        <v>1.7071686585797829</v>
      </c>
      <c r="BP30" s="136"/>
      <c r="BR30" s="69" t="s">
        <v>298</v>
      </c>
      <c r="BS30" s="106">
        <v>108992.1353553012</v>
      </c>
      <c r="BT30" s="240"/>
      <c r="BU30" s="241"/>
      <c r="BV30" s="106">
        <v>0</v>
      </c>
      <c r="BW30" s="101">
        <v>-67506.224966441281</v>
      </c>
      <c r="BX30" s="75">
        <v>-6404.1546721440973</v>
      </c>
      <c r="BY30" s="75">
        <v>-995.32687837979756</v>
      </c>
      <c r="BZ30" s="75">
        <v>-497.13712487032171</v>
      </c>
      <c r="CA30" s="75">
        <v>-15952.996492177015</v>
      </c>
      <c r="CB30" s="76">
        <v>-43656.609798870049</v>
      </c>
      <c r="CC30" s="103">
        <v>70178.128597069997</v>
      </c>
      <c r="CD30" s="101">
        <v>106191.20213999972</v>
      </c>
      <c r="CE30" s="75">
        <v>10545.229648200795</v>
      </c>
      <c r="CF30" s="75">
        <v>-3055.5940495373216</v>
      </c>
      <c r="CG30" s="75">
        <v>10258.59090565634</v>
      </c>
      <c r="CH30" s="75">
        <v>16840.266716905986</v>
      </c>
      <c r="CI30" s="75">
        <v>6394.1808914155699</v>
      </c>
      <c r="CJ30" s="75">
        <v>6248.6958988576662</v>
      </c>
      <c r="CK30" s="75">
        <v>39598.764133623336</v>
      </c>
      <c r="CL30" s="75">
        <v>19361.067994877463</v>
      </c>
      <c r="CM30" s="101">
        <v>0</v>
      </c>
      <c r="CO30" s="69" t="s">
        <v>298</v>
      </c>
      <c r="CP30" s="106"/>
      <c r="CQ30" s="240"/>
      <c r="CR30" s="241"/>
      <c r="CS30" s="106"/>
      <c r="CT30" s="101"/>
      <c r="CU30" s="75"/>
      <c r="CV30" s="75"/>
      <c r="CW30" s="75"/>
      <c r="CX30" s="75"/>
      <c r="CY30" s="76"/>
      <c r="CZ30" s="103"/>
      <c r="DA30" s="101"/>
      <c r="DB30" s="75"/>
      <c r="DC30" s="75"/>
      <c r="DD30" s="75"/>
      <c r="DE30" s="75"/>
      <c r="DF30" s="75"/>
      <c r="DG30" s="75"/>
      <c r="DH30" s="75"/>
      <c r="DI30" s="75"/>
      <c r="DJ30" s="101"/>
    </row>
    <row r="31" spans="1:114" ht="12.75" customHeight="1">
      <c r="A31" s="133" t="s">
        <v>299</v>
      </c>
      <c r="B31" s="135">
        <v>0.55166556023527047</v>
      </c>
      <c r="C31" s="248"/>
      <c r="D31" s="249"/>
      <c r="E31" s="135"/>
      <c r="F31" s="136">
        <v>0.13095323629006561</v>
      </c>
      <c r="G31" s="137">
        <v>0.55811332555428805</v>
      </c>
      <c r="H31" s="137">
        <v>0.35063494523603911</v>
      </c>
      <c r="I31" s="137">
        <v>1.2061867573891494</v>
      </c>
      <c r="J31" s="137">
        <v>-0.17709295306790329</v>
      </c>
      <c r="K31" s="138">
        <v>-0.28190496994595637</v>
      </c>
      <c r="L31" s="139">
        <v>1.2619815743036611</v>
      </c>
      <c r="M31" s="136">
        <v>0.60281514466544728</v>
      </c>
      <c r="N31" s="137">
        <v>0.24312730495252843</v>
      </c>
      <c r="O31" s="137">
        <v>0.26976452563154396</v>
      </c>
      <c r="P31" s="137">
        <v>0.82542077524112578</v>
      </c>
      <c r="Q31" s="137">
        <v>0.81833933086277177</v>
      </c>
      <c r="R31" s="137">
        <v>0.36527746072005929</v>
      </c>
      <c r="S31" s="137">
        <v>0.63657018729472714</v>
      </c>
      <c r="T31" s="137">
        <v>0.86529660742957759</v>
      </c>
      <c r="U31" s="137">
        <v>1.3136188029211571</v>
      </c>
      <c r="V31" s="136"/>
      <c r="X31" s="69" t="s">
        <v>299</v>
      </c>
      <c r="Y31" s="106">
        <v>88264.540252143517</v>
      </c>
      <c r="Z31" s="240"/>
      <c r="AA31" s="241"/>
      <c r="AB31" s="106"/>
      <c r="AC31" s="101">
        <v>5221.1135771991685</v>
      </c>
      <c r="AD31" s="75">
        <v>3483.5316955236485</v>
      </c>
      <c r="AE31" s="75">
        <v>1379.2305939059588</v>
      </c>
      <c r="AF31" s="75">
        <v>6659.3294322591973</v>
      </c>
      <c r="AG31" s="75">
        <v>-868.08834097057115</v>
      </c>
      <c r="AH31" s="76">
        <v>-5432.8898035190068</v>
      </c>
      <c r="AI31" s="103">
        <v>19746.653523258632</v>
      </c>
      <c r="AJ31" s="101">
        <v>62902.121199624613</v>
      </c>
      <c r="AK31" s="75">
        <v>7493.5723775145598</v>
      </c>
      <c r="AL31" s="75">
        <v>3740.2048719187733</v>
      </c>
      <c r="AM31" s="75">
        <v>7577.6347513926448</v>
      </c>
      <c r="AN31" s="75">
        <v>5498.53141667007</v>
      </c>
      <c r="AO31" s="75">
        <v>2874.4777308185585</v>
      </c>
      <c r="AP31" s="75">
        <v>1422.0366603363072</v>
      </c>
      <c r="AQ31" s="75">
        <v>19143.529410234187</v>
      </c>
      <c r="AR31" s="75">
        <v>15152.13398074056</v>
      </c>
      <c r="AS31" s="101"/>
      <c r="AU31" s="69" t="s">
        <v>299</v>
      </c>
      <c r="AV31" s="135">
        <v>1.086773625691051</v>
      </c>
      <c r="AW31" s="248"/>
      <c r="AX31" s="249"/>
      <c r="AY31" s="135"/>
      <c r="AZ31" s="136">
        <v>-1.0078081276449824</v>
      </c>
      <c r="BA31" s="137">
        <v>-9.6669938602544914E-2</v>
      </c>
      <c r="BB31" s="137">
        <v>0.21239815304898713</v>
      </c>
      <c r="BC31" s="137">
        <v>1.341918055047997</v>
      </c>
      <c r="BD31" s="137">
        <v>-2.5846603689184011</v>
      </c>
      <c r="BE31" s="138">
        <v>-1.8031544295401325</v>
      </c>
      <c r="BF31" s="139">
        <v>4.7602899768230511</v>
      </c>
      <c r="BG31" s="136">
        <v>1.3599359117925536</v>
      </c>
      <c r="BH31" s="137">
        <v>0.3823842531562871</v>
      </c>
      <c r="BI31" s="137">
        <v>0.20986519941066373</v>
      </c>
      <c r="BJ31" s="137">
        <v>1.8905560749094885</v>
      </c>
      <c r="BK31" s="137">
        <v>2.7291740014504517</v>
      </c>
      <c r="BL31" s="137">
        <v>0.82281944615807401</v>
      </c>
      <c r="BM31" s="137">
        <v>2.4605042556554935</v>
      </c>
      <c r="BN31" s="137">
        <v>2.2261232465173419</v>
      </c>
      <c r="BO31" s="137">
        <v>2.684831137430721</v>
      </c>
      <c r="BP31" s="136"/>
      <c r="BR31" s="69" t="s">
        <v>299</v>
      </c>
      <c r="BS31" s="106">
        <v>172959.4973912593</v>
      </c>
      <c r="BT31" s="240"/>
      <c r="BU31" s="241"/>
      <c r="BV31" s="106">
        <v>0</v>
      </c>
      <c r="BW31" s="101">
        <v>-40643.600287192967</v>
      </c>
      <c r="BX31" s="75">
        <v>-607.33172670507338</v>
      </c>
      <c r="BY31" s="75">
        <v>836.62548657192383</v>
      </c>
      <c r="BZ31" s="75">
        <v>7398.7760469745845</v>
      </c>
      <c r="CA31" s="75">
        <v>-12982.818671487679</v>
      </c>
      <c r="CB31" s="76">
        <v>-35288.851422546897</v>
      </c>
      <c r="CC31" s="103">
        <v>71998.530225603143</v>
      </c>
      <c r="CD31" s="101">
        <v>140845.63271857239</v>
      </c>
      <c r="CE31" s="75">
        <v>11769.344359113835</v>
      </c>
      <c r="CF31" s="75">
        <v>2911.4577902976889</v>
      </c>
      <c r="CG31" s="75">
        <v>17174.493837509188</v>
      </c>
      <c r="CH31" s="75">
        <v>17996.591339720995</v>
      </c>
      <c r="CI31" s="75">
        <v>6445.6285146984737</v>
      </c>
      <c r="CJ31" s="75">
        <v>5398.6846012236783</v>
      </c>
      <c r="CK31" s="75">
        <v>48594.385253299493</v>
      </c>
      <c r="CL31" s="75">
        <v>30555.047022708924</v>
      </c>
      <c r="CM31" s="101">
        <v>0</v>
      </c>
      <c r="CO31" s="69" t="s">
        <v>299</v>
      </c>
      <c r="CP31" s="106"/>
      <c r="CQ31" s="240"/>
      <c r="CR31" s="241"/>
      <c r="CS31" s="106"/>
      <c r="CT31" s="101"/>
      <c r="CU31" s="75"/>
      <c r="CV31" s="75"/>
      <c r="CW31" s="75"/>
      <c r="CX31" s="75"/>
      <c r="CY31" s="76"/>
      <c r="CZ31" s="103"/>
      <c r="DA31" s="101"/>
      <c r="DB31" s="75"/>
      <c r="DC31" s="75"/>
      <c r="DD31" s="75"/>
      <c r="DE31" s="75"/>
      <c r="DF31" s="75"/>
      <c r="DG31" s="75"/>
      <c r="DH31" s="75"/>
      <c r="DI31" s="75"/>
      <c r="DJ31" s="101"/>
    </row>
    <row r="32" spans="1:114" ht="12.75" customHeight="1">
      <c r="A32" s="133" t="s">
        <v>300</v>
      </c>
      <c r="B32" s="135">
        <v>0.38708972645120632</v>
      </c>
      <c r="C32" s="248"/>
      <c r="D32" s="249"/>
      <c r="E32" s="135"/>
      <c r="F32" s="136">
        <v>-0.40931636477876676</v>
      </c>
      <c r="G32" s="137">
        <v>0.11511018383068006</v>
      </c>
      <c r="H32" s="137">
        <v>0.15761407428909191</v>
      </c>
      <c r="I32" s="137">
        <v>-0.64171970777568976</v>
      </c>
      <c r="J32" s="137">
        <v>-0.75037583301013067</v>
      </c>
      <c r="K32" s="138">
        <v>-0.54262821999692123</v>
      </c>
      <c r="L32" s="139">
        <v>0.98583534280649587</v>
      </c>
      <c r="M32" s="136">
        <v>0.60386658541951022</v>
      </c>
      <c r="N32" s="137">
        <v>0.42653323369716833</v>
      </c>
      <c r="O32" s="137">
        <v>5.4827595923523376E-2</v>
      </c>
      <c r="P32" s="137">
        <v>1.1499807247599581</v>
      </c>
      <c r="Q32" s="137">
        <v>0.40985737487673202</v>
      </c>
      <c r="R32" s="137">
        <v>0.4018990961513369</v>
      </c>
      <c r="S32" s="137">
        <v>0.86700200812768191</v>
      </c>
      <c r="T32" s="137">
        <v>0.75185097077732355</v>
      </c>
      <c r="U32" s="137">
        <v>1.2090635479708567</v>
      </c>
      <c r="V32" s="136"/>
      <c r="X32" s="69" t="s">
        <v>300</v>
      </c>
      <c r="Y32" s="106">
        <v>62274.651365263388</v>
      </c>
      <c r="Z32" s="240"/>
      <c r="AA32" s="241"/>
      <c r="AB32" s="106"/>
      <c r="AC32" s="101">
        <v>-16340.83948613191</v>
      </c>
      <c r="AD32" s="75">
        <v>722.48400793771725</v>
      </c>
      <c r="AE32" s="75">
        <v>622.15243538364302</v>
      </c>
      <c r="AF32" s="75">
        <v>-3585.6540227397345</v>
      </c>
      <c r="AG32" s="75">
        <v>-3671.7380928043858</v>
      </c>
      <c r="AH32" s="76">
        <v>-10428.083813909208</v>
      </c>
      <c r="AI32" s="103">
        <v>15620.369310882874</v>
      </c>
      <c r="AJ32" s="101">
        <v>63391.681074729189</v>
      </c>
      <c r="AK32" s="75">
        <v>13178.399003164843</v>
      </c>
      <c r="AL32" s="75">
        <v>762.21896641235799</v>
      </c>
      <c r="AM32" s="75">
        <v>10644.343392528477</v>
      </c>
      <c r="AN32" s="75">
        <v>2776.4226566003636</v>
      </c>
      <c r="AO32" s="75">
        <v>3174.2168474055361</v>
      </c>
      <c r="AP32" s="75">
        <v>1949.1283031262283</v>
      </c>
      <c r="AQ32" s="75">
        <v>16777.627335663885</v>
      </c>
      <c r="AR32" s="75">
        <v>14129.324569826946</v>
      </c>
      <c r="AS32" s="101"/>
      <c r="AU32" s="69" t="s">
        <v>300</v>
      </c>
      <c r="AV32" s="135">
        <v>1.2980665170948535</v>
      </c>
      <c r="AW32" s="248"/>
      <c r="AX32" s="249"/>
      <c r="AY32" s="135"/>
      <c r="AZ32" s="136">
        <v>-0.9903117250903315</v>
      </c>
      <c r="BA32" s="137">
        <v>9.744158342726017E-2</v>
      </c>
      <c r="BB32" s="137">
        <v>0.67081684113934337</v>
      </c>
      <c r="BC32" s="137">
        <v>0.46889184691059071</v>
      </c>
      <c r="BD32" s="137">
        <v>-2.5700917000261114</v>
      </c>
      <c r="BE32" s="138">
        <v>-1.6868015607739095</v>
      </c>
      <c r="BF32" s="139">
        <v>4.6123517072618636</v>
      </c>
      <c r="BG32" s="136">
        <v>1.6939487587507518</v>
      </c>
      <c r="BH32" s="137">
        <v>0.67700767895859659</v>
      </c>
      <c r="BI32" s="137">
        <v>0.48475619374077628</v>
      </c>
      <c r="BJ32" s="137">
        <v>2.6703388337165457</v>
      </c>
      <c r="BK32" s="137">
        <v>2.4263592719778071</v>
      </c>
      <c r="BL32" s="137">
        <v>1.0778153083459641</v>
      </c>
      <c r="BM32" s="137">
        <v>2.5378666713966824</v>
      </c>
      <c r="BN32" s="137">
        <v>2.5853663816561179</v>
      </c>
      <c r="BO32" s="137">
        <v>3.2427949453492033</v>
      </c>
      <c r="BP32" s="136"/>
      <c r="BR32" s="69" t="s">
        <v>300</v>
      </c>
      <c r="BS32" s="106">
        <v>206953.75725281984</v>
      </c>
      <c r="BT32" s="240"/>
      <c r="BU32" s="241"/>
      <c r="BV32" s="106">
        <v>0</v>
      </c>
      <c r="BW32" s="101">
        <v>-39767.491509963758</v>
      </c>
      <c r="BX32" s="75">
        <v>611.69576812942978</v>
      </c>
      <c r="BY32" s="75">
        <v>2634.426855655387</v>
      </c>
      <c r="BZ32" s="75">
        <v>2591.004341390566</v>
      </c>
      <c r="CA32" s="75">
        <v>-12810.853147489543</v>
      </c>
      <c r="CB32" s="76">
        <v>-32793.76532764989</v>
      </c>
      <c r="CC32" s="103">
        <v>70548.344526213827</v>
      </c>
      <c r="CD32" s="101">
        <v>175918.33275282755</v>
      </c>
      <c r="CE32" s="75">
        <v>20865.151574118994</v>
      </c>
      <c r="CF32" s="75">
        <v>6710.2975688241422</v>
      </c>
      <c r="CG32" s="75">
        <v>24350.926861814922</v>
      </c>
      <c r="CH32" s="75">
        <v>16112.8567937474</v>
      </c>
      <c r="CI32" s="75">
        <v>8455.7082807419356</v>
      </c>
      <c r="CJ32" s="75">
        <v>5612.4690892789513</v>
      </c>
      <c r="CK32" s="75">
        <v>56661.555883532856</v>
      </c>
      <c r="CL32" s="75">
        <v>37149.366700768471</v>
      </c>
      <c r="CM32" s="101">
        <v>0</v>
      </c>
      <c r="CO32" s="69" t="s">
        <v>300</v>
      </c>
      <c r="CP32" s="106"/>
      <c r="CQ32" s="240"/>
      <c r="CR32" s="241"/>
      <c r="CS32" s="106"/>
      <c r="CT32" s="101"/>
      <c r="CU32" s="75"/>
      <c r="CV32" s="75"/>
      <c r="CW32" s="75"/>
      <c r="CX32" s="75"/>
      <c r="CY32" s="76"/>
      <c r="CZ32" s="103"/>
      <c r="DA32" s="101"/>
      <c r="DB32" s="75"/>
      <c r="DC32" s="75"/>
      <c r="DD32" s="75"/>
      <c r="DE32" s="75"/>
      <c r="DF32" s="75"/>
      <c r="DG32" s="75"/>
      <c r="DH32" s="75"/>
      <c r="DI32" s="75"/>
      <c r="DJ32" s="101"/>
    </row>
    <row r="33" spans="1:114" s="232" customFormat="1" ht="12.75" customHeight="1">
      <c r="A33" s="118" t="s">
        <v>301</v>
      </c>
      <c r="B33" s="141">
        <v>0.22067043260900476</v>
      </c>
      <c r="C33" s="250"/>
      <c r="D33" s="251"/>
      <c r="E33" s="141"/>
      <c r="F33" s="142">
        <v>-0.34107279719326478</v>
      </c>
      <c r="G33" s="143">
        <v>-0.91095817316974026</v>
      </c>
      <c r="H33" s="143">
        <v>0.24464802177925904</v>
      </c>
      <c r="I33" s="143">
        <v>0.39944632825932302</v>
      </c>
      <c r="J33" s="143">
        <v>-1.0987013748225194</v>
      </c>
      <c r="K33" s="144">
        <v>-0.29746121455639374</v>
      </c>
      <c r="L33" s="145">
        <v>1.415397126305562</v>
      </c>
      <c r="M33" s="142">
        <v>0.25304216453256867</v>
      </c>
      <c r="N33" s="143">
        <v>-6.289931502457824E-2</v>
      </c>
      <c r="O33" s="143">
        <v>-0.23506377669165746</v>
      </c>
      <c r="P33" s="143">
        <v>0.12032030718591713</v>
      </c>
      <c r="Q33" s="143">
        <v>0.44082838938797053</v>
      </c>
      <c r="R33" s="143">
        <v>0.74691106380078143</v>
      </c>
      <c r="S33" s="143">
        <v>1.3010951267073967</v>
      </c>
      <c r="T33" s="143">
        <v>0.56669584498414416</v>
      </c>
      <c r="U33" s="143">
        <v>0.52471289413253963</v>
      </c>
      <c r="V33" s="142"/>
      <c r="W33" s="234"/>
      <c r="X33" s="95" t="s">
        <v>301</v>
      </c>
      <c r="Y33" s="108">
        <v>35638.684933757409</v>
      </c>
      <c r="Z33" s="238"/>
      <c r="AA33" s="239"/>
      <c r="AB33" s="108"/>
      <c r="AC33" s="100">
        <v>-13560.667020834982</v>
      </c>
      <c r="AD33" s="93">
        <v>-5724.1704502986977</v>
      </c>
      <c r="AE33" s="93">
        <v>967.22494517703308</v>
      </c>
      <c r="AF33" s="93">
        <v>2217.6117034344934</v>
      </c>
      <c r="AG33" s="93">
        <v>-5335.8227638649405</v>
      </c>
      <c r="AH33" s="94">
        <v>-5685.5104552828707</v>
      </c>
      <c r="AI33" s="102">
        <v>22647.782500392757</v>
      </c>
      <c r="AJ33" s="100">
        <v>26723.838379723951</v>
      </c>
      <c r="AK33" s="93">
        <v>-1951.6600137241185</v>
      </c>
      <c r="AL33" s="93">
        <v>-3269.6728815604001</v>
      </c>
      <c r="AM33" s="93">
        <v>1126.5048141184961</v>
      </c>
      <c r="AN33" s="93">
        <v>2998.463255706476</v>
      </c>
      <c r="AO33" s="93">
        <v>5922.8452131914673</v>
      </c>
      <c r="AP33" s="93">
        <v>2950.3836151000869</v>
      </c>
      <c r="AQ33" s="93">
        <v>12740.950862208381</v>
      </c>
      <c r="AR33" s="93">
        <v>6206.0235146826599</v>
      </c>
      <c r="AS33" s="100"/>
      <c r="AT33" s="234"/>
      <c r="AU33" s="95" t="s">
        <v>301</v>
      </c>
      <c r="AV33" s="141">
        <v>1.2409456076456049</v>
      </c>
      <c r="AW33" s="250"/>
      <c r="AX33" s="251"/>
      <c r="AY33" s="141"/>
      <c r="AZ33" s="142">
        <v>-1.1290996660299646</v>
      </c>
      <c r="BA33" s="143">
        <v>-0.85134614283233212</v>
      </c>
      <c r="BB33" s="143">
        <v>0.96434368239208812</v>
      </c>
      <c r="BC33" s="143">
        <v>0.95522070500411171</v>
      </c>
      <c r="BD33" s="143">
        <v>-3.2661580873940665</v>
      </c>
      <c r="BE33" s="144">
        <v>-1.6892762865069688</v>
      </c>
      <c r="BF33" s="145">
        <v>4.5584949163395061</v>
      </c>
      <c r="BG33" s="142">
        <v>1.6577840093887852</v>
      </c>
      <c r="BH33" s="143">
        <v>0.65760900540028366</v>
      </c>
      <c r="BI33" s="143">
        <v>1.0090462879608353E-2</v>
      </c>
      <c r="BJ33" s="143">
        <v>2.3718124073923708</v>
      </c>
      <c r="BK33" s="143">
        <v>1.9606395847612479</v>
      </c>
      <c r="BL33" s="143">
        <v>1.4907427038738597</v>
      </c>
      <c r="BM33" s="143">
        <v>3.1396001587782107</v>
      </c>
      <c r="BN33" s="143">
        <v>2.6423642602278585</v>
      </c>
      <c r="BO33" s="143">
        <v>3.5239954305900101</v>
      </c>
      <c r="BP33" s="142"/>
      <c r="BQ33" s="234"/>
      <c r="BR33" s="95" t="s">
        <v>301</v>
      </c>
      <c r="BS33" s="108">
        <v>198395.30058581568</v>
      </c>
      <c r="BT33" s="238"/>
      <c r="BU33" s="239"/>
      <c r="BV33" s="108">
        <v>0</v>
      </c>
      <c r="BW33" s="100">
        <v>-45249.518994921353</v>
      </c>
      <c r="BX33" s="93">
        <v>-5346.3710951341782</v>
      </c>
      <c r="BY33" s="93">
        <v>3785.391379020235</v>
      </c>
      <c r="BZ33" s="93">
        <v>5273.9175290190615</v>
      </c>
      <c r="CA33" s="93">
        <v>-16217.446969308658</v>
      </c>
      <c r="CB33" s="94">
        <v>-32745.009838517988</v>
      </c>
      <c r="CC33" s="102">
        <v>70747.878843516344</v>
      </c>
      <c r="CD33" s="100">
        <v>172659.63182370923</v>
      </c>
      <c r="CE33" s="93">
        <v>20258.446360832546</v>
      </c>
      <c r="CF33" s="93">
        <v>140.01152759348042</v>
      </c>
      <c r="CG33" s="93">
        <v>21717.823272688198</v>
      </c>
      <c r="CH33" s="93">
        <v>13137.25643752038</v>
      </c>
      <c r="CI33" s="93">
        <v>11734.632459574961</v>
      </c>
      <c r="CJ33" s="93">
        <v>6992.5000255475461</v>
      </c>
      <c r="CK33" s="93">
        <v>58206.573419782333</v>
      </c>
      <c r="CL33" s="93">
        <v>40472.38832016848</v>
      </c>
      <c r="CM33" s="100">
        <v>0</v>
      </c>
      <c r="CN33" s="234"/>
      <c r="CO33" s="95" t="s">
        <v>301</v>
      </c>
      <c r="CP33" s="108"/>
      <c r="CQ33" s="238"/>
      <c r="CR33" s="239"/>
      <c r="CS33" s="108"/>
      <c r="CT33" s="100"/>
      <c r="CU33" s="93"/>
      <c r="CV33" s="93"/>
      <c r="CW33" s="93"/>
      <c r="CX33" s="93"/>
      <c r="CY33" s="94"/>
      <c r="CZ33" s="102"/>
      <c r="DA33" s="100"/>
      <c r="DB33" s="93"/>
      <c r="DC33" s="93"/>
      <c r="DD33" s="93"/>
      <c r="DE33" s="93"/>
      <c r="DF33" s="93"/>
      <c r="DG33" s="93"/>
      <c r="DH33" s="93"/>
      <c r="DI33" s="93"/>
      <c r="DJ33" s="100"/>
    </row>
    <row r="34" spans="1:114" ht="12.75" customHeight="1">
      <c r="A34" s="133" t="s">
        <v>302</v>
      </c>
      <c r="B34" s="135">
        <v>0.71078054851130279</v>
      </c>
      <c r="C34" s="248"/>
      <c r="D34" s="249"/>
      <c r="E34" s="135"/>
      <c r="F34" s="136">
        <v>0.3187958746867281</v>
      </c>
      <c r="G34" s="137">
        <v>1.0036412279635476</v>
      </c>
      <c r="H34" s="137">
        <v>0.70139685666441576</v>
      </c>
      <c r="I34" s="137">
        <v>3.2986835697412786E-3</v>
      </c>
      <c r="J34" s="137">
        <v>0.42829915367890159</v>
      </c>
      <c r="K34" s="138">
        <v>8.0144300114270983E-2</v>
      </c>
      <c r="L34" s="139">
        <v>1.2851449588058506</v>
      </c>
      <c r="M34" s="136">
        <v>0.76764627072702929</v>
      </c>
      <c r="N34" s="137">
        <v>0.70950707825239157</v>
      </c>
      <c r="O34" s="137">
        <v>0.85944464170122359</v>
      </c>
      <c r="P34" s="137">
        <v>0.76780467350316961</v>
      </c>
      <c r="Q34" s="137">
        <v>0.32180984058736151</v>
      </c>
      <c r="R34" s="137">
        <v>0.98075688630094859</v>
      </c>
      <c r="S34" s="137">
        <v>1.5114983480372768</v>
      </c>
      <c r="T34" s="137">
        <v>0.84005680976446673</v>
      </c>
      <c r="U34" s="137">
        <v>0.64357614236756344</v>
      </c>
      <c r="V34" s="136"/>
      <c r="X34" s="69" t="s">
        <v>302</v>
      </c>
      <c r="Y34" s="106">
        <v>115045.69225395471</v>
      </c>
      <c r="Z34" s="240"/>
      <c r="AA34" s="241"/>
      <c r="AB34" s="106"/>
      <c r="AC34" s="101">
        <v>12631.731037393212</v>
      </c>
      <c r="AD34" s="75">
        <v>6249.1110545070842</v>
      </c>
      <c r="AE34" s="75">
        <v>2779.7823352591367</v>
      </c>
      <c r="AF34" s="75">
        <v>18.386499175336212</v>
      </c>
      <c r="AG34" s="75">
        <v>2057.1735791678075</v>
      </c>
      <c r="AH34" s="76">
        <v>1527.2775692841969</v>
      </c>
      <c r="AI34" s="103">
        <v>20854.673199406825</v>
      </c>
      <c r="AJ34" s="101">
        <v>81276.43521524407</v>
      </c>
      <c r="AK34" s="75">
        <v>22000.964816325344</v>
      </c>
      <c r="AL34" s="75">
        <v>11926.539017494302</v>
      </c>
      <c r="AM34" s="75">
        <v>7197.258505250793</v>
      </c>
      <c r="AN34" s="75">
        <v>2198.5623271967052</v>
      </c>
      <c r="AO34" s="75">
        <v>7835.2813539080089</v>
      </c>
      <c r="AP34" s="75">
        <v>3472.0922430869541</v>
      </c>
      <c r="AQ34" s="75">
        <v>18993.922014130279</v>
      </c>
      <c r="AR34" s="75">
        <v>7651.8149378525559</v>
      </c>
      <c r="AS34" s="101"/>
      <c r="AU34" s="69" t="s">
        <v>302</v>
      </c>
      <c r="AV34" s="135">
        <v>1.8826888846442014</v>
      </c>
      <c r="AW34" s="248"/>
      <c r="AX34" s="249"/>
      <c r="AY34" s="135"/>
      <c r="AZ34" s="136">
        <v>-0.30219822734018909</v>
      </c>
      <c r="BA34" s="137">
        <v>0.75796920731867612</v>
      </c>
      <c r="BB34" s="137">
        <v>1.461384724462933</v>
      </c>
      <c r="BC34" s="137">
        <v>0.9617271621950918</v>
      </c>
      <c r="BD34" s="137">
        <v>-1.5949954289405377</v>
      </c>
      <c r="BE34" s="138">
        <v>-1.0387683188484598</v>
      </c>
      <c r="BF34" s="139">
        <v>5.0404403241054219</v>
      </c>
      <c r="BG34" s="136">
        <v>2.2453299594014764</v>
      </c>
      <c r="BH34" s="137">
        <v>1.3211928348588753</v>
      </c>
      <c r="BI34" s="137">
        <v>0.94912170298693255</v>
      </c>
      <c r="BJ34" s="137">
        <v>2.8915891589988085</v>
      </c>
      <c r="BK34" s="137">
        <v>2.0050173367758051</v>
      </c>
      <c r="BL34" s="137">
        <v>2.5169738680981046</v>
      </c>
      <c r="BM34" s="137">
        <v>4.3840921588197856</v>
      </c>
      <c r="BN34" s="137">
        <v>3.0580846222107994</v>
      </c>
      <c r="BO34" s="137">
        <v>3.7399743006566233</v>
      </c>
      <c r="BP34" s="136"/>
      <c r="BR34" s="69" t="s">
        <v>302</v>
      </c>
      <c r="BS34" s="106">
        <v>301223.56880511902</v>
      </c>
      <c r="BT34" s="240"/>
      <c r="BU34" s="241"/>
      <c r="BV34" s="106">
        <v>0</v>
      </c>
      <c r="BW34" s="101">
        <v>-12048.661892374512</v>
      </c>
      <c r="BX34" s="75">
        <v>4730.9563076697523</v>
      </c>
      <c r="BY34" s="75">
        <v>5748.3903097257717</v>
      </c>
      <c r="BZ34" s="75">
        <v>5309.6736121292925</v>
      </c>
      <c r="CA34" s="75">
        <v>-7818.47561847209</v>
      </c>
      <c r="CB34" s="76">
        <v>-20019.206503426889</v>
      </c>
      <c r="CC34" s="103">
        <v>78869.478533941088</v>
      </c>
      <c r="CD34" s="101">
        <v>234294.07586932182</v>
      </c>
      <c r="CE34" s="75">
        <v>40721.276183280628</v>
      </c>
      <c r="CF34" s="75">
        <v>13159.289974265033</v>
      </c>
      <c r="CG34" s="75">
        <v>26545.741463290411</v>
      </c>
      <c r="CH34" s="75">
        <v>13471.979656173615</v>
      </c>
      <c r="CI34" s="75">
        <v>19806.821145323571</v>
      </c>
      <c r="CJ34" s="75">
        <v>9793.6408216495765</v>
      </c>
      <c r="CK34" s="75">
        <v>67656.029622236732</v>
      </c>
      <c r="CL34" s="75">
        <v>43139.297003102722</v>
      </c>
      <c r="CM34" s="101">
        <v>0</v>
      </c>
      <c r="CO34" s="69" t="s">
        <v>302</v>
      </c>
      <c r="CP34" s="106"/>
      <c r="CQ34" s="240"/>
      <c r="CR34" s="241"/>
      <c r="CS34" s="106"/>
      <c r="CT34" s="101"/>
      <c r="CU34" s="75"/>
      <c r="CV34" s="75"/>
      <c r="CW34" s="75"/>
      <c r="CX34" s="75"/>
      <c r="CY34" s="76"/>
      <c r="CZ34" s="103"/>
      <c r="DA34" s="101"/>
      <c r="DB34" s="75"/>
      <c r="DC34" s="75"/>
      <c r="DD34" s="75"/>
      <c r="DE34" s="75"/>
      <c r="DF34" s="75"/>
      <c r="DG34" s="75"/>
      <c r="DH34" s="75"/>
      <c r="DI34" s="75"/>
      <c r="DJ34" s="101"/>
    </row>
    <row r="35" spans="1:114" ht="12.75" customHeight="1">
      <c r="A35" s="133" t="s">
        <v>303</v>
      </c>
      <c r="B35" s="135">
        <v>0.21817964624095687</v>
      </c>
      <c r="C35" s="248"/>
      <c r="D35" s="249"/>
      <c r="E35" s="135"/>
      <c r="F35" s="136">
        <v>-0.52792105042841486</v>
      </c>
      <c r="G35" s="137">
        <v>-0.77284594507704973</v>
      </c>
      <c r="H35" s="137">
        <v>-0.22617682094618896</v>
      </c>
      <c r="I35" s="137">
        <v>-0.35999227684231361</v>
      </c>
      <c r="J35" s="137">
        <v>-6.2373252497838205E-2</v>
      </c>
      <c r="K35" s="138">
        <v>-0.67712801056142302</v>
      </c>
      <c r="L35" s="139">
        <v>0.32383069569623668</v>
      </c>
      <c r="M35" s="136">
        <v>0.47560971125018003</v>
      </c>
      <c r="N35" s="137">
        <v>0.17132222559204102</v>
      </c>
      <c r="O35" s="137">
        <v>0.20692954948280384</v>
      </c>
      <c r="P35" s="137">
        <v>0.52287576459864038</v>
      </c>
      <c r="Q35" s="137">
        <v>0.71682531822843121</v>
      </c>
      <c r="R35" s="137">
        <v>0.59749175667425103</v>
      </c>
      <c r="S35" s="137">
        <v>1.3534081986998237</v>
      </c>
      <c r="T35" s="137">
        <v>0.54509827139532785</v>
      </c>
      <c r="U35" s="137">
        <v>1.0228945511400411</v>
      </c>
      <c r="V35" s="136"/>
      <c r="X35" s="69" t="s">
        <v>303</v>
      </c>
      <c r="Y35" s="106">
        <v>35565.180947830901</v>
      </c>
      <c r="Z35" s="240"/>
      <c r="AA35" s="241"/>
      <c r="AB35" s="106"/>
      <c r="AC35" s="101">
        <v>-20984.637295830529</v>
      </c>
      <c r="AD35" s="75">
        <v>-4860.3742662592558</v>
      </c>
      <c r="AE35" s="75">
        <v>-902.67323579493677</v>
      </c>
      <c r="AF35" s="75">
        <v>-2006.6235215215711</v>
      </c>
      <c r="AG35" s="75">
        <v>-300.86953893944155</v>
      </c>
      <c r="AH35" s="76">
        <v>-12914.096733315615</v>
      </c>
      <c r="AI35" s="103">
        <v>5322.4922599084675</v>
      </c>
      <c r="AJ35" s="101">
        <v>50742.905491413549</v>
      </c>
      <c r="AK35" s="75">
        <v>5350.1895888191648</v>
      </c>
      <c r="AL35" s="75">
        <v>2896.2470853759442</v>
      </c>
      <c r="AM35" s="75">
        <v>4938.9730923036113</v>
      </c>
      <c r="AN35" s="75">
        <v>4913.0157493578736</v>
      </c>
      <c r="AO35" s="75">
        <v>4820.1856922615552</v>
      </c>
      <c r="AP35" s="75">
        <v>3155.9318684078171</v>
      </c>
      <c r="AQ35" s="75">
        <v>12428.361595872324</v>
      </c>
      <c r="AR35" s="75">
        <v>12240.000819015084</v>
      </c>
      <c r="AS35" s="101"/>
      <c r="AU35" s="69" t="s">
        <v>303</v>
      </c>
      <c r="AV35" s="135">
        <v>1.5447885481993717</v>
      </c>
      <c r="AW35" s="248"/>
      <c r="AX35" s="249"/>
      <c r="AY35" s="135"/>
      <c r="AZ35" s="136">
        <v>-0.95822232285988074</v>
      </c>
      <c r="BA35" s="137">
        <v>-0.57563530027889831</v>
      </c>
      <c r="BB35" s="137">
        <v>0.87818840932103459</v>
      </c>
      <c r="BC35" s="137">
        <v>-0.60066882768921026</v>
      </c>
      <c r="BD35" s="137">
        <v>-1.4819052275734212</v>
      </c>
      <c r="BE35" s="138">
        <v>-1.4309916046652216</v>
      </c>
      <c r="BF35" s="139">
        <v>4.0672835692471265</v>
      </c>
      <c r="BG35" s="136">
        <v>2.1160476774547021</v>
      </c>
      <c r="BH35" s="137">
        <v>1.2486155271869581</v>
      </c>
      <c r="BI35" s="137">
        <v>0.88586100137411083</v>
      </c>
      <c r="BJ35" s="137">
        <v>2.5828442343778235</v>
      </c>
      <c r="BK35" s="137">
        <v>1.9023084577423299</v>
      </c>
      <c r="BL35" s="137">
        <v>2.7541665258820958</v>
      </c>
      <c r="BM35" s="137">
        <v>5.1276239078270613</v>
      </c>
      <c r="BN35" s="137">
        <v>2.730925249058469</v>
      </c>
      <c r="BO35" s="137">
        <v>3.4422875062779079</v>
      </c>
      <c r="BP35" s="136"/>
      <c r="BR35" s="69" t="s">
        <v>303</v>
      </c>
      <c r="BS35" s="106">
        <v>248524.20950080641</v>
      </c>
      <c r="BT35" s="240"/>
      <c r="BU35" s="241"/>
      <c r="BV35" s="106">
        <v>0</v>
      </c>
      <c r="BW35" s="101">
        <v>-38254.412765404209</v>
      </c>
      <c r="BX35" s="75">
        <v>-3612.9496541131521</v>
      </c>
      <c r="BY35" s="75">
        <v>3466.4864800248761</v>
      </c>
      <c r="BZ35" s="75">
        <v>-3356.279341651476</v>
      </c>
      <c r="CA35" s="75">
        <v>-7251.2568164409604</v>
      </c>
      <c r="CB35" s="76">
        <v>-27500.413433223497</v>
      </c>
      <c r="CC35" s="103">
        <v>64445.317270590924</v>
      </c>
      <c r="CD35" s="101">
        <v>222134.86016111076</v>
      </c>
      <c r="CE35" s="75">
        <v>38577.893394585233</v>
      </c>
      <c r="CF35" s="75">
        <v>12315.332187722204</v>
      </c>
      <c r="CG35" s="75">
        <v>23907.079804201378</v>
      </c>
      <c r="CH35" s="75">
        <v>12886.463988861418</v>
      </c>
      <c r="CI35" s="75">
        <v>21752.529106766568</v>
      </c>
      <c r="CJ35" s="75">
        <v>11527.536029721086</v>
      </c>
      <c r="CK35" s="75">
        <v>60940.86180787487</v>
      </c>
      <c r="CL35" s="75">
        <v>40227.163841377245</v>
      </c>
      <c r="CM35" s="101">
        <v>0</v>
      </c>
      <c r="CO35" s="69" t="s">
        <v>303</v>
      </c>
      <c r="CP35" s="106"/>
      <c r="CQ35" s="240"/>
      <c r="CR35" s="241"/>
      <c r="CS35" s="106"/>
      <c r="CT35" s="101"/>
      <c r="CU35" s="75"/>
      <c r="CV35" s="75"/>
      <c r="CW35" s="75"/>
      <c r="CX35" s="75"/>
      <c r="CY35" s="76"/>
      <c r="CZ35" s="103"/>
      <c r="DA35" s="101"/>
      <c r="DB35" s="75"/>
      <c r="DC35" s="75"/>
      <c r="DD35" s="75"/>
      <c r="DE35" s="75"/>
      <c r="DF35" s="75"/>
      <c r="DG35" s="75"/>
      <c r="DH35" s="75"/>
      <c r="DI35" s="75"/>
      <c r="DJ35" s="101"/>
    </row>
    <row r="36" spans="1:114" ht="12.75" customHeight="1">
      <c r="A36" s="133" t="s">
        <v>304</v>
      </c>
      <c r="B36" s="135">
        <v>0.37847537654669416</v>
      </c>
      <c r="C36" s="248"/>
      <c r="D36" s="249"/>
      <c r="E36" s="135"/>
      <c r="F36" s="136">
        <v>-0.57507073096199068</v>
      </c>
      <c r="G36" s="137">
        <v>-0.12502669469437455</v>
      </c>
      <c r="H36" s="137">
        <v>-0.12155863714021775</v>
      </c>
      <c r="I36" s="137">
        <v>-0.93609682672097794</v>
      </c>
      <c r="J36" s="137">
        <v>-0.51346911025942354</v>
      </c>
      <c r="K36" s="138">
        <v>-0.72848676873317197</v>
      </c>
      <c r="L36" s="139">
        <v>0.82489625074391171</v>
      </c>
      <c r="M36" s="136">
        <v>0.65410172023534496</v>
      </c>
      <c r="N36" s="137">
        <v>0.37584361017271029</v>
      </c>
      <c r="O36" s="137">
        <v>0.42495815334100406</v>
      </c>
      <c r="P36" s="137">
        <v>0.9361538567211225</v>
      </c>
      <c r="Q36" s="137">
        <v>0.77912056135309715</v>
      </c>
      <c r="R36" s="137">
        <v>0.56057234100694853</v>
      </c>
      <c r="S36" s="137">
        <v>1.0465927052620838</v>
      </c>
      <c r="T36" s="137">
        <v>0.58530779486967166</v>
      </c>
      <c r="U36" s="137">
        <v>1.4636116456731463</v>
      </c>
      <c r="V36" s="136"/>
      <c r="X36" s="69" t="s">
        <v>304</v>
      </c>
      <c r="Y36" s="106">
        <v>61829.385341901332</v>
      </c>
      <c r="Z36" s="240"/>
      <c r="AA36" s="241"/>
      <c r="AB36" s="106"/>
      <c r="AC36" s="101">
        <v>-22738.140543099958</v>
      </c>
      <c r="AD36" s="75">
        <v>-780.20740085595753</v>
      </c>
      <c r="AE36" s="75">
        <v>-484.04407304234337</v>
      </c>
      <c r="AF36" s="75">
        <v>-5199.0888647086686</v>
      </c>
      <c r="AG36" s="75">
        <v>-2475.2734478355851</v>
      </c>
      <c r="AH36" s="76">
        <v>-13799.526756657287</v>
      </c>
      <c r="AI36" s="103">
        <v>13601.927697736304</v>
      </c>
      <c r="AJ36" s="101">
        <v>70118.167702719569</v>
      </c>
      <c r="AK36" s="75">
        <v>11757.257820741273</v>
      </c>
      <c r="AL36" s="75">
        <v>5960.1476517133415</v>
      </c>
      <c r="AM36" s="75">
        <v>8888.9463033716893</v>
      </c>
      <c r="AN36" s="75">
        <v>5378.2565382460598</v>
      </c>
      <c r="AO36" s="75">
        <v>4549.3638189849444</v>
      </c>
      <c r="AP36" s="75">
        <v>2473.5168688390695</v>
      </c>
      <c r="AQ36" s="75">
        <v>13417.891826519743</v>
      </c>
      <c r="AR36" s="75">
        <v>17692.786874304293</v>
      </c>
      <c r="AS36" s="101"/>
      <c r="AU36" s="69" t="s">
        <v>304</v>
      </c>
      <c r="AV36" s="135">
        <v>1.5360748546166869</v>
      </c>
      <c r="AW36" s="248"/>
      <c r="AX36" s="249"/>
      <c r="AY36" s="135"/>
      <c r="AZ36" s="136">
        <v>-1.1230631140393577</v>
      </c>
      <c r="BA36" s="137">
        <v>-0.81411535133698587</v>
      </c>
      <c r="BB36" s="137">
        <v>0.59700721663189515</v>
      </c>
      <c r="BC36" s="137">
        <v>-0.89516757152346971</v>
      </c>
      <c r="BD36" s="137">
        <v>-1.2467446497871459</v>
      </c>
      <c r="BE36" s="138">
        <v>-1.6151900458954205</v>
      </c>
      <c r="BF36" s="139">
        <v>3.9014336352024337</v>
      </c>
      <c r="BG36" s="136">
        <v>2.1670378987657557</v>
      </c>
      <c r="BH36" s="137">
        <v>1.1975109631022773</v>
      </c>
      <c r="BI36" s="137">
        <v>1.2590657818449369</v>
      </c>
      <c r="BJ36" s="137">
        <v>2.3659883522512359</v>
      </c>
      <c r="BK36" s="137">
        <v>2.2770602213059155</v>
      </c>
      <c r="BL36" s="137">
        <v>2.9165572492834801</v>
      </c>
      <c r="BM36" s="137">
        <v>5.3148005155363887</v>
      </c>
      <c r="BN36" s="137">
        <v>2.5611106561744812</v>
      </c>
      <c r="BO36" s="137">
        <v>3.7024523233766704</v>
      </c>
      <c r="BP36" s="136"/>
      <c r="BR36" s="69" t="s">
        <v>304</v>
      </c>
      <c r="BS36" s="106">
        <v>248078.94347744435</v>
      </c>
      <c r="BT36" s="240"/>
      <c r="BU36" s="241"/>
      <c r="BV36" s="106">
        <v>0</v>
      </c>
      <c r="BW36" s="101">
        <v>-44651.713822372258</v>
      </c>
      <c r="BX36" s="75">
        <v>-5115.6410629068268</v>
      </c>
      <c r="BY36" s="75">
        <v>2360.2899715988897</v>
      </c>
      <c r="BZ36" s="75">
        <v>-4969.71418362041</v>
      </c>
      <c r="CA36" s="75">
        <v>-6054.7921714721597</v>
      </c>
      <c r="CB36" s="76">
        <v>-30871.856375971576</v>
      </c>
      <c r="CC36" s="103">
        <v>62426.875657444354</v>
      </c>
      <c r="CD36" s="101">
        <v>228861.34678910114</v>
      </c>
      <c r="CE36" s="75">
        <v>37156.752212161664</v>
      </c>
      <c r="CF36" s="75">
        <v>17513.260873023188</v>
      </c>
      <c r="CG36" s="75">
        <v>22151.68271504459</v>
      </c>
      <c r="CH36" s="75">
        <v>15488.297870507115</v>
      </c>
      <c r="CI36" s="75">
        <v>23127.676078345976</v>
      </c>
      <c r="CJ36" s="75">
        <v>12051.924595433928</v>
      </c>
      <c r="CK36" s="75">
        <v>57581.126298730727</v>
      </c>
      <c r="CL36" s="75">
        <v>43790.626145854592</v>
      </c>
      <c r="CM36" s="101">
        <v>0</v>
      </c>
      <c r="CO36" s="69" t="s">
        <v>304</v>
      </c>
      <c r="CP36" s="106"/>
      <c r="CQ36" s="240"/>
      <c r="CR36" s="241"/>
      <c r="CS36" s="106"/>
      <c r="CT36" s="101"/>
      <c r="CU36" s="75"/>
      <c r="CV36" s="75"/>
      <c r="CW36" s="75"/>
      <c r="CX36" s="75"/>
      <c r="CY36" s="76"/>
      <c r="CZ36" s="103"/>
      <c r="DA36" s="101"/>
      <c r="DB36" s="75"/>
      <c r="DC36" s="75"/>
      <c r="DD36" s="75"/>
      <c r="DE36" s="75"/>
      <c r="DF36" s="75"/>
      <c r="DG36" s="75"/>
      <c r="DH36" s="75"/>
      <c r="DI36" s="75"/>
      <c r="DJ36" s="101"/>
    </row>
    <row r="37" spans="1:114" s="232" customFormat="1" ht="12.75" customHeight="1">
      <c r="A37" s="118" t="s">
        <v>305</v>
      </c>
      <c r="B37" s="141">
        <v>0.19235923869898031</v>
      </c>
      <c r="C37" s="250"/>
      <c r="D37" s="251"/>
      <c r="E37" s="141"/>
      <c r="F37" s="142">
        <v>-0.3980646217703443</v>
      </c>
      <c r="G37" s="143">
        <v>4.3343257185179951E-2</v>
      </c>
      <c r="H37" s="143">
        <v>-0.15828155986103987</v>
      </c>
      <c r="I37" s="143">
        <v>-0.69280145374668312</v>
      </c>
      <c r="J37" s="143">
        <v>-0.48171669301634301</v>
      </c>
      <c r="K37" s="144">
        <v>-0.48750483938470035</v>
      </c>
      <c r="L37" s="145">
        <v>0.35107170190247228</v>
      </c>
      <c r="M37" s="142">
        <v>0.38063857698320547</v>
      </c>
      <c r="N37" s="143">
        <v>0.15609099018021322</v>
      </c>
      <c r="O37" s="143">
        <v>0.11970281005198036</v>
      </c>
      <c r="P37" s="143">
        <v>0.60655593744163294</v>
      </c>
      <c r="Q37" s="143">
        <v>0.57577227875729164</v>
      </c>
      <c r="R37" s="143">
        <v>0.75309862051269327</v>
      </c>
      <c r="S37" s="143">
        <v>0.73888892839133469</v>
      </c>
      <c r="T37" s="143">
        <v>0.60445274827096718</v>
      </c>
      <c r="U37" s="143">
        <v>0.22958121619494065</v>
      </c>
      <c r="V37" s="142"/>
      <c r="W37" s="234"/>
      <c r="X37" s="95" t="s">
        <v>305</v>
      </c>
      <c r="Y37" s="108">
        <v>31543.577274214476</v>
      </c>
      <c r="Z37" s="238"/>
      <c r="AA37" s="239"/>
      <c r="AB37" s="108"/>
      <c r="AC37" s="100">
        <v>-15648.854558114428</v>
      </c>
      <c r="AD37" s="93">
        <v>270.13791075441986</v>
      </c>
      <c r="AE37" s="93">
        <v>-629.50786770915147</v>
      </c>
      <c r="AF37" s="93">
        <v>-3811.8051574871643</v>
      </c>
      <c r="AG37" s="93">
        <v>-2310.2812031975482</v>
      </c>
      <c r="AH37" s="94">
        <v>-9167.3982404752169</v>
      </c>
      <c r="AI37" s="102">
        <v>5836.6646418778691</v>
      </c>
      <c r="AJ37" s="100">
        <v>41070.457999397069</v>
      </c>
      <c r="AK37" s="93">
        <v>4901.2393843927421</v>
      </c>
      <c r="AL37" s="93">
        <v>1685.9972337109502</v>
      </c>
      <c r="AM37" s="93">
        <v>5813.2722460113</v>
      </c>
      <c r="AN37" s="93">
        <v>4005.5131675373996</v>
      </c>
      <c r="AO37" s="93">
        <v>6146.0854259020416</v>
      </c>
      <c r="AP37" s="93">
        <v>1764.5664021187695</v>
      </c>
      <c r="AQ37" s="93">
        <v>13937.885234058369</v>
      </c>
      <c r="AR37" s="93">
        <v>2815.8989056658465</v>
      </c>
      <c r="AS37" s="100"/>
      <c r="AT37" s="234"/>
      <c r="AU37" s="95" t="s">
        <v>305</v>
      </c>
      <c r="AV37" s="141">
        <v>1.5073920739920421</v>
      </c>
      <c r="AW37" s="250"/>
      <c r="AX37" s="251"/>
      <c r="AY37" s="141"/>
      <c r="AZ37" s="142">
        <v>-1.1796077428035789</v>
      </c>
      <c r="BA37" s="143">
        <v>0.14111874767321897</v>
      </c>
      <c r="BB37" s="143">
        <v>0.19266134049835681</v>
      </c>
      <c r="BC37" s="143">
        <v>-1.9733312204759268</v>
      </c>
      <c r="BD37" s="143">
        <v>-0.6306835193818805</v>
      </c>
      <c r="BE37" s="144">
        <v>-1.8027219396615113</v>
      </c>
      <c r="BF37" s="145">
        <v>2.8110179726561269</v>
      </c>
      <c r="BG37" s="142">
        <v>2.2970703369355361</v>
      </c>
      <c r="BH37" s="143">
        <v>1.4192631818466639</v>
      </c>
      <c r="BI37" s="143">
        <v>1.6191455303436131</v>
      </c>
      <c r="BJ37" s="143">
        <v>2.8631300984071739</v>
      </c>
      <c r="BK37" s="143">
        <v>2.4144711180581702</v>
      </c>
      <c r="BL37" s="143">
        <v>2.9228780588035796</v>
      </c>
      <c r="BM37" s="143">
        <v>4.7303188418664766</v>
      </c>
      <c r="BN37" s="143">
        <v>2.5996163453939403</v>
      </c>
      <c r="BO37" s="143">
        <v>3.3979910831573257</v>
      </c>
      <c r="BP37" s="142"/>
      <c r="BQ37" s="234"/>
      <c r="BR37" s="95" t="s">
        <v>305</v>
      </c>
      <c r="BS37" s="108">
        <v>243983.83581790142</v>
      </c>
      <c r="BT37" s="238"/>
      <c r="BU37" s="239"/>
      <c r="BV37" s="108">
        <v>0</v>
      </c>
      <c r="BW37" s="100">
        <v>-46739.901359651703</v>
      </c>
      <c r="BX37" s="93">
        <v>878.6672981462907</v>
      </c>
      <c r="BY37" s="93">
        <v>763.55715871270513</v>
      </c>
      <c r="BZ37" s="93">
        <v>-10999.131044542068</v>
      </c>
      <c r="CA37" s="93">
        <v>-3029.2506108047673</v>
      </c>
      <c r="CB37" s="94">
        <v>-34353.744161163922</v>
      </c>
      <c r="CC37" s="102">
        <v>45615.757798929466</v>
      </c>
      <c r="CD37" s="100">
        <v>243207.96640877426</v>
      </c>
      <c r="CE37" s="93">
        <v>44009.651610278524</v>
      </c>
      <c r="CF37" s="93">
        <v>22468.930988294538</v>
      </c>
      <c r="CG37" s="93">
        <v>26838.450146937394</v>
      </c>
      <c r="CH37" s="93">
        <v>16495.347782338038</v>
      </c>
      <c r="CI37" s="93">
        <v>23350.91629105655</v>
      </c>
      <c r="CJ37" s="93">
        <v>10866.10738245261</v>
      </c>
      <c r="CK37" s="93">
        <v>58778.060670580715</v>
      </c>
      <c r="CL37" s="93">
        <v>40400.501536837779</v>
      </c>
      <c r="CM37" s="100">
        <v>0</v>
      </c>
      <c r="CN37" s="234"/>
      <c r="CO37" s="95" t="s">
        <v>305</v>
      </c>
      <c r="CP37" s="108"/>
      <c r="CQ37" s="238"/>
      <c r="CR37" s="239"/>
      <c r="CS37" s="108"/>
      <c r="CT37" s="100"/>
      <c r="CU37" s="93"/>
      <c r="CV37" s="93"/>
      <c r="CW37" s="93"/>
      <c r="CX37" s="93"/>
      <c r="CY37" s="94"/>
      <c r="CZ37" s="102"/>
      <c r="DA37" s="100"/>
      <c r="DB37" s="93"/>
      <c r="DC37" s="93"/>
      <c r="DD37" s="93"/>
      <c r="DE37" s="93"/>
      <c r="DF37" s="93"/>
      <c r="DG37" s="93"/>
      <c r="DH37" s="93"/>
      <c r="DI37" s="93"/>
      <c r="DJ37" s="100"/>
    </row>
    <row r="38" spans="1:114" ht="12.75" customHeight="1">
      <c r="A38" s="133" t="s">
        <v>306</v>
      </c>
      <c r="B38" s="135">
        <v>0.30246552679906724</v>
      </c>
      <c r="C38" s="248"/>
      <c r="D38" s="249"/>
      <c r="E38" s="135"/>
      <c r="F38" s="136">
        <v>0.13511531150554035</v>
      </c>
      <c r="G38" s="137">
        <v>-5.5702781657418488E-2</v>
      </c>
      <c r="H38" s="137">
        <v>0.37502772636990311</v>
      </c>
      <c r="I38" s="137">
        <v>0.48537516702567007</v>
      </c>
      <c r="J38" s="137">
        <v>-0.16268663714013032</v>
      </c>
      <c r="K38" s="138">
        <v>0.12147312253005804</v>
      </c>
      <c r="L38" s="139">
        <v>1.1131754781052328</v>
      </c>
      <c r="M38" s="136">
        <v>0.24354569128419712</v>
      </c>
      <c r="N38" s="137">
        <v>2.7352053475881988E-2</v>
      </c>
      <c r="O38" s="137">
        <v>0.10097257060892595</v>
      </c>
      <c r="P38" s="137">
        <v>-0.56489454193300315</v>
      </c>
      <c r="Q38" s="137">
        <v>0.51923418444053127</v>
      </c>
      <c r="R38" s="137">
        <v>-0.62062546475246672</v>
      </c>
      <c r="S38" s="137">
        <v>7.3863299782317426E-2</v>
      </c>
      <c r="T38" s="137">
        <v>1.0616562498240611</v>
      </c>
      <c r="U38" s="137">
        <v>0.50474669280438089</v>
      </c>
      <c r="V38" s="136"/>
      <c r="X38" s="69" t="s">
        <v>306</v>
      </c>
      <c r="Y38" s="106">
        <v>49694.50637406297</v>
      </c>
      <c r="Z38" s="240"/>
      <c r="AA38" s="241"/>
      <c r="AB38" s="106"/>
      <c r="AC38" s="101">
        <v>5290.5560186672956</v>
      </c>
      <c r="AD38" s="75">
        <v>-347.31942372117192</v>
      </c>
      <c r="AE38" s="75">
        <v>1489.1768116404419</v>
      </c>
      <c r="AF38" s="75">
        <v>2652.0407115162816</v>
      </c>
      <c r="AG38" s="75">
        <v>-776.47576671704883</v>
      </c>
      <c r="AH38" s="76">
        <v>2273.1336859490257</v>
      </c>
      <c r="AI38" s="103">
        <v>18571.824105232488</v>
      </c>
      <c r="AJ38" s="101">
        <v>26378.321041435003</v>
      </c>
      <c r="AK38" s="75">
        <v>860.19196588965133</v>
      </c>
      <c r="AL38" s="75">
        <v>1423.8868418240454</v>
      </c>
      <c r="AM38" s="75">
        <v>-5446.8255319516174</v>
      </c>
      <c r="AN38" s="75">
        <v>3632.988853703835</v>
      </c>
      <c r="AO38" s="75">
        <v>-5103.1078027773183</v>
      </c>
      <c r="AP38" s="75">
        <v>177.69888751237886</v>
      </c>
      <c r="AQ38" s="75">
        <v>24628.368970843032</v>
      </c>
      <c r="AR38" s="75">
        <v>6205.1188563904725</v>
      </c>
      <c r="AS38" s="101"/>
      <c r="AU38" s="69" t="s">
        <v>306</v>
      </c>
      <c r="AV38" s="135">
        <v>1.0958473240366917</v>
      </c>
      <c r="AW38" s="248"/>
      <c r="AX38" s="249"/>
      <c r="AY38" s="135"/>
      <c r="AZ38" s="136">
        <v>-1.3605447760417166</v>
      </c>
      <c r="BA38" s="137">
        <v>-0.90917897399662717</v>
      </c>
      <c r="BB38" s="137">
        <v>-0.13205899868554694</v>
      </c>
      <c r="BC38" s="137">
        <v>-1.5007832906355101</v>
      </c>
      <c r="BD38" s="137">
        <v>-1.2154375635938686</v>
      </c>
      <c r="BE38" s="138">
        <v>-1.7621706605336684</v>
      </c>
      <c r="BF38" s="139">
        <v>2.6364577508363185</v>
      </c>
      <c r="BG38" s="136">
        <v>1.7650151007255976</v>
      </c>
      <c r="BH38" s="137">
        <v>0.73230062989144695</v>
      </c>
      <c r="BI38" s="137">
        <v>0.85496044042132624</v>
      </c>
      <c r="BJ38" s="137">
        <v>1.502719268543129</v>
      </c>
      <c r="BK38" s="137">
        <v>2.616013632030767</v>
      </c>
      <c r="BL38" s="137">
        <v>1.2906969826747217</v>
      </c>
      <c r="BM38" s="137">
        <v>3.2470979316030268</v>
      </c>
      <c r="BN38" s="137">
        <v>2.8250824771252958</v>
      </c>
      <c r="BO38" s="137">
        <v>3.2553621470818861</v>
      </c>
      <c r="BP38" s="136"/>
      <c r="BR38" s="69" t="s">
        <v>306</v>
      </c>
      <c r="BS38" s="106">
        <v>178632.64993800968</v>
      </c>
      <c r="BT38" s="240"/>
      <c r="BU38" s="241"/>
      <c r="BV38" s="106">
        <v>0</v>
      </c>
      <c r="BW38" s="101">
        <v>-54081.07637837762</v>
      </c>
      <c r="BX38" s="75">
        <v>-5717.7631800819654</v>
      </c>
      <c r="BY38" s="75">
        <v>-527.04836490598973</v>
      </c>
      <c r="BZ38" s="75">
        <v>-8365.4768322011223</v>
      </c>
      <c r="CA38" s="75">
        <v>-5862.8999566896237</v>
      </c>
      <c r="CB38" s="76">
        <v>-33607.888044499094</v>
      </c>
      <c r="CC38" s="103">
        <v>43332.908704755129</v>
      </c>
      <c r="CD38" s="101">
        <v>188309.85223496519</v>
      </c>
      <c r="CE38" s="75">
        <v>22868.878759842832</v>
      </c>
      <c r="CF38" s="75">
        <v>11966.278812624281</v>
      </c>
      <c r="CG38" s="75">
        <v>14194.366109734983</v>
      </c>
      <c r="CH38" s="75">
        <v>17929.774308845168</v>
      </c>
      <c r="CI38" s="75">
        <v>10412.527134371223</v>
      </c>
      <c r="CJ38" s="75">
        <v>7571.7140268780349</v>
      </c>
      <c r="CK38" s="75">
        <v>64412.507627293468</v>
      </c>
      <c r="CL38" s="75">
        <v>38953.805455375696</v>
      </c>
      <c r="CM38" s="101">
        <v>0</v>
      </c>
      <c r="CO38" s="69" t="s">
        <v>306</v>
      </c>
      <c r="CP38" s="106"/>
      <c r="CQ38" s="240"/>
      <c r="CR38" s="241"/>
      <c r="CS38" s="106"/>
      <c r="CT38" s="101"/>
      <c r="CU38" s="75"/>
      <c r="CV38" s="75"/>
      <c r="CW38" s="75"/>
      <c r="CX38" s="75"/>
      <c r="CY38" s="76"/>
      <c r="CZ38" s="103"/>
      <c r="DA38" s="101"/>
      <c r="DB38" s="75"/>
      <c r="DC38" s="75"/>
      <c r="DD38" s="75"/>
      <c r="DE38" s="75"/>
      <c r="DF38" s="75"/>
      <c r="DG38" s="75"/>
      <c r="DH38" s="75"/>
      <c r="DI38" s="75"/>
      <c r="DJ38" s="101"/>
    </row>
    <row r="39" spans="1:114" ht="12.75" customHeight="1">
      <c r="A39" s="133" t="s">
        <v>307</v>
      </c>
      <c r="B39" s="135">
        <v>-0.43421940088728128</v>
      </c>
      <c r="C39" s="248"/>
      <c r="D39" s="249"/>
      <c r="E39" s="135"/>
      <c r="F39" s="136">
        <v>-1.2752954776302339</v>
      </c>
      <c r="G39" s="137">
        <v>-1.4047823508016366</v>
      </c>
      <c r="H39" s="137">
        <v>-0.12520448920564364</v>
      </c>
      <c r="I39" s="137">
        <v>-0.62855079725898655</v>
      </c>
      <c r="J39" s="137">
        <v>-1.5282559773292737</v>
      </c>
      <c r="K39" s="138">
        <v>-1.6020794079409595</v>
      </c>
      <c r="L39" s="139">
        <v>-0.16944302920942622</v>
      </c>
      <c r="M39" s="136">
        <v>-0.17703151459119715</v>
      </c>
      <c r="N39" s="137">
        <v>-0.15022704223955907</v>
      </c>
      <c r="O39" s="137">
        <v>-0.21625525689673575</v>
      </c>
      <c r="P39" s="137">
        <v>-0.72658611581037924</v>
      </c>
      <c r="Q39" s="137">
        <v>0.46580673135632189</v>
      </c>
      <c r="R39" s="137">
        <v>-0.14897267559934591</v>
      </c>
      <c r="S39" s="137">
        <v>-0.89936335587910143</v>
      </c>
      <c r="T39" s="137">
        <v>-1.357739060710017E-2</v>
      </c>
      <c r="U39" s="137">
        <v>-0.32789616637894925</v>
      </c>
      <c r="V39" s="136"/>
      <c r="X39" s="69" t="s">
        <v>307</v>
      </c>
      <c r="Y39" s="106">
        <v>-71557.198566636071</v>
      </c>
      <c r="Z39" s="240"/>
      <c r="AA39" s="241"/>
      <c r="AB39" s="106"/>
      <c r="AC39" s="101">
        <v>-50002.759491062723</v>
      </c>
      <c r="AD39" s="75">
        <v>-8754.2561356403166</v>
      </c>
      <c r="AE39" s="75">
        <v>-499.03208258433733</v>
      </c>
      <c r="AF39" s="75">
        <v>-3451.0072648370406</v>
      </c>
      <c r="AG39" s="75">
        <v>-7282.2404194485862</v>
      </c>
      <c r="AH39" s="76">
        <v>-30016.223588552559</v>
      </c>
      <c r="AI39" s="103">
        <v>-2858.3959483974613</v>
      </c>
      <c r="AJ39" s="101">
        <v>-19220.899306578562</v>
      </c>
      <c r="AK39" s="75">
        <v>-4725.7673121821135</v>
      </c>
      <c r="AL39" s="75">
        <v>-3052.6501474136021</v>
      </c>
      <c r="AM39" s="75">
        <v>-6966.3119699811796</v>
      </c>
      <c r="AN39" s="75">
        <v>3276.0892132057343</v>
      </c>
      <c r="AO39" s="75">
        <v>-1217.3291699495167</v>
      </c>
      <c r="AP39" s="75">
        <v>-2165.2689976481197</v>
      </c>
      <c r="AQ39" s="75">
        <v>-318.31305768946186</v>
      </c>
      <c r="AR39" s="75">
        <v>-4051.3478649212047</v>
      </c>
      <c r="AS39" s="101"/>
      <c r="AU39" s="69" t="s">
        <v>307</v>
      </c>
      <c r="AV39" s="135">
        <v>0.43773484688298669</v>
      </c>
      <c r="AW39" s="248"/>
      <c r="AX39" s="249"/>
      <c r="AY39" s="135"/>
      <c r="AZ39" s="136">
        <v>-2.1016633605329349</v>
      </c>
      <c r="BA39" s="137">
        <v>-1.5402471314569399</v>
      </c>
      <c r="BB39" s="137">
        <v>-3.0991418555503802E-2</v>
      </c>
      <c r="BC39" s="137">
        <v>-1.7662670506846334</v>
      </c>
      <c r="BD39" s="137">
        <v>-2.6644071686198312</v>
      </c>
      <c r="BE39" s="138">
        <v>-2.6770175201042856</v>
      </c>
      <c r="BF39" s="139">
        <v>2.1318132663225464</v>
      </c>
      <c r="BG39" s="136">
        <v>1.1039985177561329</v>
      </c>
      <c r="BH39" s="137">
        <v>0.4089506251706343</v>
      </c>
      <c r="BI39" s="137">
        <v>0.42903892882246719</v>
      </c>
      <c r="BJ39" s="137">
        <v>0.2410782985723392</v>
      </c>
      <c r="BK39" s="137">
        <v>2.360261659597418</v>
      </c>
      <c r="BL39" s="137">
        <v>0.53908875370758391</v>
      </c>
      <c r="BM39" s="137">
        <v>0.95223553430554553</v>
      </c>
      <c r="BN39" s="137">
        <v>2.2537381549157631</v>
      </c>
      <c r="BO39" s="137">
        <v>1.8747208049182618</v>
      </c>
      <c r="BP39" s="136"/>
      <c r="BR39" s="69" t="s">
        <v>307</v>
      </c>
      <c r="BS39" s="106">
        <v>71510.270423542708</v>
      </c>
      <c r="BT39" s="240"/>
      <c r="BU39" s="241"/>
      <c r="BV39" s="106">
        <v>0</v>
      </c>
      <c r="BW39" s="101">
        <v>-83099.198573609814</v>
      </c>
      <c r="BX39" s="75">
        <v>-9611.6450494630262</v>
      </c>
      <c r="BY39" s="75">
        <v>-123.40721169539029</v>
      </c>
      <c r="BZ39" s="75">
        <v>-9809.8605755165918</v>
      </c>
      <c r="CA39" s="75">
        <v>-12844.270837198768</v>
      </c>
      <c r="CB39" s="76">
        <v>-50710.014899736037</v>
      </c>
      <c r="CC39" s="103">
        <v>35152.0204964492</v>
      </c>
      <c r="CD39" s="101">
        <v>118346.04743697308</v>
      </c>
      <c r="CE39" s="75">
        <v>12792.921858841553</v>
      </c>
      <c r="CF39" s="75">
        <v>6017.381579834735</v>
      </c>
      <c r="CG39" s="75">
        <v>2289.0810474501923</v>
      </c>
      <c r="CH39" s="75">
        <v>16292.847772693029</v>
      </c>
      <c r="CI39" s="75">
        <v>4375.012272160151</v>
      </c>
      <c r="CJ39" s="75">
        <v>2250.5131608220981</v>
      </c>
      <c r="CK39" s="75">
        <v>51665.832973731682</v>
      </c>
      <c r="CL39" s="75">
        <v>22662.456771439407</v>
      </c>
      <c r="CM39" s="101">
        <v>0</v>
      </c>
      <c r="CO39" s="69" t="s">
        <v>307</v>
      </c>
      <c r="CP39" s="106"/>
      <c r="CQ39" s="240"/>
      <c r="CR39" s="241"/>
      <c r="CS39" s="106"/>
      <c r="CT39" s="101"/>
      <c r="CU39" s="75"/>
      <c r="CV39" s="75"/>
      <c r="CW39" s="75"/>
      <c r="CX39" s="75"/>
      <c r="CY39" s="76"/>
      <c r="CZ39" s="103"/>
      <c r="DA39" s="101"/>
      <c r="DB39" s="75"/>
      <c r="DC39" s="75"/>
      <c r="DD39" s="75"/>
      <c r="DE39" s="75"/>
      <c r="DF39" s="75"/>
      <c r="DG39" s="75"/>
      <c r="DH39" s="75"/>
      <c r="DI39" s="75"/>
      <c r="DJ39" s="101"/>
    </row>
    <row r="40" spans="1:114" ht="12.75" customHeight="1">
      <c r="A40" s="133" t="s">
        <v>308</v>
      </c>
      <c r="B40" s="135">
        <v>-0.30087030572076845</v>
      </c>
      <c r="C40" s="248"/>
      <c r="D40" s="249"/>
      <c r="E40" s="135"/>
      <c r="F40" s="136">
        <v>-0.99250081075091812</v>
      </c>
      <c r="G40" s="137">
        <v>-0.2494919717750288</v>
      </c>
      <c r="H40" s="137">
        <v>-0.45231500665848801</v>
      </c>
      <c r="I40" s="137">
        <v>-1.2232090764805137</v>
      </c>
      <c r="J40" s="137">
        <v>-1.5498721516965075</v>
      </c>
      <c r="K40" s="138">
        <v>-1.1466316909244267</v>
      </c>
      <c r="L40" s="139">
        <v>5.9779019067929262E-2</v>
      </c>
      <c r="M40" s="136">
        <v>-0.1111424845787079</v>
      </c>
      <c r="N40" s="137">
        <v>-0.31646230020050403</v>
      </c>
      <c r="O40" s="137">
        <v>-0.20826781602800715</v>
      </c>
      <c r="P40" s="137">
        <v>-0.10668250274049607</v>
      </c>
      <c r="Q40" s="137">
        <v>0.51893244623293366</v>
      </c>
      <c r="R40" s="137">
        <v>0.26690981660786317</v>
      </c>
      <c r="S40" s="137">
        <v>-1.1224859569912371</v>
      </c>
      <c r="T40" s="137">
        <v>5.5883262724920613E-2</v>
      </c>
      <c r="U40" s="137">
        <v>-0.21380251061916544</v>
      </c>
      <c r="V40" s="136"/>
      <c r="X40" s="69" t="s">
        <v>308</v>
      </c>
      <c r="Y40" s="106">
        <v>-49366.636259322986</v>
      </c>
      <c r="Z40" s="240"/>
      <c r="AA40" s="241"/>
      <c r="AB40" s="106"/>
      <c r="AC40" s="101">
        <v>-38418.452326203231</v>
      </c>
      <c r="AD40" s="75">
        <v>-1532.9310897242976</v>
      </c>
      <c r="AE40" s="75">
        <v>-1800.5511622633785</v>
      </c>
      <c r="AF40" s="75">
        <v>-6673.7173692364013</v>
      </c>
      <c r="AG40" s="75">
        <v>-7272.3774981858442</v>
      </c>
      <c r="AH40" s="76">
        <v>-21138.875206793193</v>
      </c>
      <c r="AI40" s="103">
        <v>1006.7252446236089</v>
      </c>
      <c r="AJ40" s="101">
        <v>-12045.745973015204</v>
      </c>
      <c r="AK40" s="75">
        <v>-9940.1578124333173</v>
      </c>
      <c r="AL40" s="75">
        <v>-2933.5420789117925</v>
      </c>
      <c r="AM40" s="75">
        <v>-1015.4112650274765</v>
      </c>
      <c r="AN40" s="75">
        <v>3666.7310931802494</v>
      </c>
      <c r="AO40" s="75">
        <v>2177.8025164133869</v>
      </c>
      <c r="AP40" s="75">
        <v>-2678.1446501800092</v>
      </c>
      <c r="AQ40" s="75">
        <v>1309.9687229702249</v>
      </c>
      <c r="AR40" s="75">
        <v>-2632.9924990260042</v>
      </c>
      <c r="AS40" s="101"/>
      <c r="AU40" s="69" t="s">
        <v>308</v>
      </c>
      <c r="AV40" s="135">
        <v>-0.24201189412895729</v>
      </c>
      <c r="AW40" s="248"/>
      <c r="AX40" s="249"/>
      <c r="AY40" s="135"/>
      <c r="AZ40" s="136">
        <v>-2.512684125395992</v>
      </c>
      <c r="BA40" s="137">
        <v>-1.6629487454500214</v>
      </c>
      <c r="BB40" s="137">
        <v>-0.36204770949833653</v>
      </c>
      <c r="BC40" s="137">
        <v>-2.0509732571423078</v>
      </c>
      <c r="BD40" s="137">
        <v>-3.6784027673037012</v>
      </c>
      <c r="BE40" s="138">
        <v>-3.0869549695483389</v>
      </c>
      <c r="BF40" s="139">
        <v>1.3567783975730441</v>
      </c>
      <c r="BG40" s="136">
        <v>0.33533387690236616</v>
      </c>
      <c r="BH40" s="137">
        <v>-0.28358362880931409</v>
      </c>
      <c r="BI40" s="137">
        <v>-0.20421277172989472</v>
      </c>
      <c r="BJ40" s="137">
        <v>-0.79457678800622933</v>
      </c>
      <c r="BK40" s="137">
        <v>2.095991408020792</v>
      </c>
      <c r="BL40" s="137">
        <v>0.24548896686391597</v>
      </c>
      <c r="BM40" s="137">
        <v>-1.214817645240529</v>
      </c>
      <c r="BN40" s="137">
        <v>1.7155319429994043</v>
      </c>
      <c r="BO40" s="137">
        <v>0.19051012017290425</v>
      </c>
      <c r="BP40" s="136"/>
      <c r="BR40" s="69" t="s">
        <v>308</v>
      </c>
      <c r="BS40" s="106">
        <v>-39685.75117768161</v>
      </c>
      <c r="BT40" s="240"/>
      <c r="BU40" s="241"/>
      <c r="BV40" s="106">
        <v>0</v>
      </c>
      <c r="BW40" s="101">
        <v>-98779.510356713086</v>
      </c>
      <c r="BX40" s="75">
        <v>-10364.368738331366</v>
      </c>
      <c r="BY40" s="75">
        <v>-1439.9143009164254</v>
      </c>
      <c r="BZ40" s="75">
        <v>-11284.489080044325</v>
      </c>
      <c r="CA40" s="75">
        <v>-17641.374887549027</v>
      </c>
      <c r="CB40" s="76">
        <v>-58049.363349871943</v>
      </c>
      <c r="CC40" s="103">
        <v>22556.818043336505</v>
      </c>
      <c r="CD40" s="101">
        <v>36182.133761238307</v>
      </c>
      <c r="CE40" s="75">
        <v>-8904.4937743330374</v>
      </c>
      <c r="CF40" s="75">
        <v>-2876.3081507903989</v>
      </c>
      <c r="CG40" s="75">
        <v>-7615.2765209489735</v>
      </c>
      <c r="CH40" s="75">
        <v>14581.322327627218</v>
      </c>
      <c r="CI40" s="75">
        <v>2003.4509695885936</v>
      </c>
      <c r="CJ40" s="75">
        <v>-2901.1483581969806</v>
      </c>
      <c r="CK40" s="75">
        <v>39557.909870182164</v>
      </c>
      <c r="CL40" s="75">
        <v>2336.6773981091101</v>
      </c>
      <c r="CM40" s="101">
        <v>0</v>
      </c>
      <c r="CO40" s="69" t="s">
        <v>308</v>
      </c>
      <c r="CP40" s="106"/>
      <c r="CQ40" s="240"/>
      <c r="CR40" s="241"/>
      <c r="CS40" s="106"/>
      <c r="CT40" s="101"/>
      <c r="CU40" s="75"/>
      <c r="CV40" s="75"/>
      <c r="CW40" s="75"/>
      <c r="CX40" s="75"/>
      <c r="CY40" s="76"/>
      <c r="CZ40" s="103"/>
      <c r="DA40" s="101"/>
      <c r="DB40" s="75"/>
      <c r="DC40" s="75"/>
      <c r="DD40" s="75"/>
      <c r="DE40" s="75"/>
      <c r="DF40" s="75"/>
      <c r="DG40" s="75"/>
      <c r="DH40" s="75"/>
      <c r="DI40" s="75"/>
      <c r="DJ40" s="101"/>
    </row>
    <row r="41" spans="1:114" s="232" customFormat="1" ht="12.75" customHeight="1">
      <c r="A41" s="118" t="s">
        <v>309</v>
      </c>
      <c r="B41" s="141">
        <v>-0.75786740251944096</v>
      </c>
      <c r="C41" s="250"/>
      <c r="D41" s="251"/>
      <c r="E41" s="141"/>
      <c r="F41" s="142">
        <v>-2.2155013719486472</v>
      </c>
      <c r="G41" s="143">
        <v>-0.51647332299142867</v>
      </c>
      <c r="H41" s="143">
        <v>-0.29996843236674842</v>
      </c>
      <c r="I41" s="143">
        <v>-2.9246150950752225</v>
      </c>
      <c r="J41" s="143">
        <v>-3.1955073679050705</v>
      </c>
      <c r="K41" s="144">
        <v>-2.7453016863788426</v>
      </c>
      <c r="L41" s="145">
        <v>-1.1397070428636247</v>
      </c>
      <c r="M41" s="142">
        <v>-0.18384995663899284</v>
      </c>
      <c r="N41" s="143">
        <v>-0.49539351362449802</v>
      </c>
      <c r="O41" s="143">
        <v>-0.69540191991724898</v>
      </c>
      <c r="P41" s="143">
        <v>0.6456370163941294</v>
      </c>
      <c r="Q41" s="143">
        <v>-0.32686432495282469</v>
      </c>
      <c r="R41" s="143">
        <v>-1.7104183460903144E-2</v>
      </c>
      <c r="S41" s="143">
        <v>-1.731614575336371</v>
      </c>
      <c r="T41" s="143">
        <v>-0.10767257457334756</v>
      </c>
      <c r="U41" s="143">
        <v>0.67667085182789855</v>
      </c>
      <c r="V41" s="142"/>
      <c r="W41" s="234"/>
      <c r="X41" s="95" t="s">
        <v>309</v>
      </c>
      <c r="Y41" s="108">
        <v>-123976.33791007288</v>
      </c>
      <c r="Z41" s="238"/>
      <c r="AA41" s="239"/>
      <c r="AB41" s="108"/>
      <c r="AC41" s="100">
        <v>-84908.097409691196</v>
      </c>
      <c r="AD41" s="93">
        <v>-3165.4034208976664</v>
      </c>
      <c r="AE41" s="93">
        <v>-1188.6970579893677</v>
      </c>
      <c r="AF41" s="93">
        <v>-15761.25317749934</v>
      </c>
      <c r="AG41" s="93">
        <v>-14761.709252649278</v>
      </c>
      <c r="AH41" s="94">
        <v>-50031.034500655718</v>
      </c>
      <c r="AI41" s="102">
        <v>-19205.028069455177</v>
      </c>
      <c r="AJ41" s="100">
        <v>-19903.716484023258</v>
      </c>
      <c r="AK41" s="93">
        <v>-15511.187844824977</v>
      </c>
      <c r="AL41" s="93">
        <v>-9774.6362754679285</v>
      </c>
      <c r="AM41" s="93">
        <v>6138.6608489385108</v>
      </c>
      <c r="AN41" s="93">
        <v>-2321.5798511969624</v>
      </c>
      <c r="AO41" s="93">
        <v>-139.93099586712196</v>
      </c>
      <c r="AP41" s="93">
        <v>-4085.0924108718755</v>
      </c>
      <c r="AQ41" s="93">
        <v>-2525.3809493370354</v>
      </c>
      <c r="AR41" s="93">
        <v>8315.4309946044814</v>
      </c>
      <c r="AS41" s="100"/>
      <c r="AT41" s="234"/>
      <c r="AU41" s="95" t="s">
        <v>309</v>
      </c>
      <c r="AV41" s="141">
        <v>-1.1881189495253963</v>
      </c>
      <c r="AW41" s="250"/>
      <c r="AX41" s="251"/>
      <c r="AY41" s="141"/>
      <c r="AZ41" s="142">
        <v>-4.2915354084953838</v>
      </c>
      <c r="BA41" s="143">
        <v>-2.2132173584896053</v>
      </c>
      <c r="BB41" s="143">
        <v>-0.50344541442043367</v>
      </c>
      <c r="BC41" s="143">
        <v>-4.2522635688184263</v>
      </c>
      <c r="BD41" s="143">
        <v>-6.3050221549608487</v>
      </c>
      <c r="BE41" s="144">
        <v>-5.2857739937240638</v>
      </c>
      <c r="BF41" s="145">
        <v>-0.14894075729476874</v>
      </c>
      <c r="BG41" s="142">
        <v>-0.22889988663590266</v>
      </c>
      <c r="BH41" s="143">
        <v>-0.93220818472512512</v>
      </c>
      <c r="BI41" s="143">
        <v>-1.016680407147208</v>
      </c>
      <c r="BJ41" s="143">
        <v>-0.75603998549929052</v>
      </c>
      <c r="BK41" s="143">
        <v>1.1797113054774711</v>
      </c>
      <c r="BL41" s="143">
        <v>-0.52083343656700309</v>
      </c>
      <c r="BM41" s="143">
        <v>-3.6374087788125231</v>
      </c>
      <c r="BN41" s="143">
        <v>0.99554188247561459</v>
      </c>
      <c r="BO41" s="143">
        <v>0.63742547310534636</v>
      </c>
      <c r="BP41" s="142"/>
      <c r="BQ41" s="234"/>
      <c r="BR41" s="95" t="s">
        <v>309</v>
      </c>
      <c r="BS41" s="108">
        <v>-195205.66636196896</v>
      </c>
      <c r="BT41" s="238"/>
      <c r="BU41" s="239"/>
      <c r="BV41" s="108">
        <v>0</v>
      </c>
      <c r="BW41" s="100">
        <v>-168038.75320828985</v>
      </c>
      <c r="BX41" s="93">
        <v>-13799.910069983453</v>
      </c>
      <c r="BY41" s="93">
        <v>-1999.1034911966417</v>
      </c>
      <c r="BZ41" s="93">
        <v>-23233.937100056501</v>
      </c>
      <c r="CA41" s="93">
        <v>-30092.802937000757</v>
      </c>
      <c r="CB41" s="94">
        <v>-98912.999610052444</v>
      </c>
      <c r="CC41" s="102">
        <v>-2484.8746679965407</v>
      </c>
      <c r="CD41" s="100">
        <v>-24792.040722182021</v>
      </c>
      <c r="CE41" s="93">
        <v>-29316.921003550757</v>
      </c>
      <c r="CF41" s="93">
        <v>-14336.941659969278</v>
      </c>
      <c r="CG41" s="93">
        <v>-7289.8879180217627</v>
      </c>
      <c r="CH41" s="93">
        <v>8254.2293088928564</v>
      </c>
      <c r="CI41" s="93">
        <v>-4282.56545218057</v>
      </c>
      <c r="CJ41" s="93">
        <v>-8750.8071711876255</v>
      </c>
      <c r="CK41" s="93">
        <v>23094.64368678676</v>
      </c>
      <c r="CL41" s="93">
        <v>7836.2094870477449</v>
      </c>
      <c r="CM41" s="100">
        <v>0</v>
      </c>
      <c r="CN41" s="234"/>
      <c r="CO41" s="95" t="s">
        <v>309</v>
      </c>
      <c r="CP41" s="108"/>
      <c r="CQ41" s="238"/>
      <c r="CR41" s="239"/>
      <c r="CS41" s="108"/>
      <c r="CT41" s="100"/>
      <c r="CU41" s="93"/>
      <c r="CV41" s="93"/>
      <c r="CW41" s="93"/>
      <c r="CX41" s="93"/>
      <c r="CY41" s="94"/>
      <c r="CZ41" s="102"/>
      <c r="DA41" s="100"/>
      <c r="DB41" s="93"/>
      <c r="DC41" s="93"/>
      <c r="DD41" s="93"/>
      <c r="DE41" s="93"/>
      <c r="DF41" s="93"/>
      <c r="DG41" s="93"/>
      <c r="DH41" s="93"/>
      <c r="DI41" s="93"/>
      <c r="DJ41" s="100"/>
    </row>
    <row r="42" spans="1:114" ht="12.75" customHeight="1">
      <c r="A42" s="133" t="s">
        <v>310</v>
      </c>
      <c r="B42" s="135">
        <v>-1.0006603456645613</v>
      </c>
      <c r="C42" s="248"/>
      <c r="D42" s="249"/>
      <c r="E42" s="135"/>
      <c r="F42" s="136">
        <v>-2.4171077853997525</v>
      </c>
      <c r="G42" s="137">
        <v>-0.61295514283995489</v>
      </c>
      <c r="H42" s="137">
        <v>-0.56540576225244665</v>
      </c>
      <c r="I42" s="137">
        <v>-3.3263317971119699</v>
      </c>
      <c r="J42" s="137">
        <v>-2.4828225432801165</v>
      </c>
      <c r="K42" s="138">
        <v>-3.1655649738999925</v>
      </c>
      <c r="L42" s="139">
        <v>-1.1380712076561994</v>
      </c>
      <c r="M42" s="136">
        <v>-0.48211466909038325</v>
      </c>
      <c r="N42" s="137">
        <v>-0.66679848618949045</v>
      </c>
      <c r="O42" s="137">
        <v>-0.82514033352789617</v>
      </c>
      <c r="P42" s="137">
        <v>-1.2308602510431865</v>
      </c>
      <c r="Q42" s="137">
        <v>-7.2872685372948887E-2</v>
      </c>
      <c r="R42" s="137">
        <v>-0.13650331605469246</v>
      </c>
      <c r="S42" s="137">
        <v>-1.5767849293583991</v>
      </c>
      <c r="T42" s="137">
        <v>-0.4084991601187804</v>
      </c>
      <c r="U42" s="137">
        <v>0.55215218189403892</v>
      </c>
      <c r="V42" s="136"/>
      <c r="X42" s="69" t="s">
        <v>310</v>
      </c>
      <c r="Y42" s="106">
        <v>-162453.23131865263</v>
      </c>
      <c r="Z42" s="240"/>
      <c r="AA42" s="241"/>
      <c r="AB42" s="106"/>
      <c r="AC42" s="101">
        <v>-90582.252641175408</v>
      </c>
      <c r="AD42" s="75">
        <v>-3737.3264887965051</v>
      </c>
      <c r="AE42" s="75">
        <v>-2233.8353557378286</v>
      </c>
      <c r="AF42" s="75">
        <v>-17401.901921065</v>
      </c>
      <c r="AG42" s="75">
        <v>-11102.940616933571</v>
      </c>
      <c r="AH42" s="76">
        <v>-56106.248258642154</v>
      </c>
      <c r="AI42" s="103">
        <v>-18958.895967118442</v>
      </c>
      <c r="AJ42" s="101">
        <v>-52098.090485602617</v>
      </c>
      <c r="AK42" s="75">
        <v>-20774.593428001273</v>
      </c>
      <c r="AL42" s="75">
        <v>-11517.597430054098</v>
      </c>
      <c r="AM42" s="75">
        <v>-11778.471028350643</v>
      </c>
      <c r="AN42" s="75">
        <v>-515.8922431031242</v>
      </c>
      <c r="AO42" s="75">
        <v>-1116.5559537281515</v>
      </c>
      <c r="AP42" s="75">
        <v>-3655.4170533377619</v>
      </c>
      <c r="AQ42" s="75">
        <v>-9570.7308324710466</v>
      </c>
      <c r="AR42" s="75">
        <v>6831.1674834433943</v>
      </c>
      <c r="AS42" s="101"/>
      <c r="AU42" s="69" t="s">
        <v>310</v>
      </c>
      <c r="AV42" s="135">
        <v>-2.4718792043445403</v>
      </c>
      <c r="AW42" s="248"/>
      <c r="AX42" s="249"/>
      <c r="AY42" s="135"/>
      <c r="AZ42" s="136">
        <v>-6.7309329479089408</v>
      </c>
      <c r="BA42" s="137">
        <v>-2.758440217982816</v>
      </c>
      <c r="BB42" s="137">
        <v>-1.4356483144275956</v>
      </c>
      <c r="BC42" s="137">
        <v>-7.8842579077808228</v>
      </c>
      <c r="BD42" s="137">
        <v>-8.4824153058880682</v>
      </c>
      <c r="BE42" s="138">
        <v>-8.3952894597570715</v>
      </c>
      <c r="BF42" s="139">
        <v>-2.3720869014744017</v>
      </c>
      <c r="BG42" s="136">
        <v>-0.95114022604088078</v>
      </c>
      <c r="BH42" s="137">
        <v>-1.6196997531839674</v>
      </c>
      <c r="BI42" s="137">
        <v>-1.9324530236877524</v>
      </c>
      <c r="BJ42" s="137">
        <v>-1.4207254997498975</v>
      </c>
      <c r="BK42" s="137">
        <v>0.58371390621565489</v>
      </c>
      <c r="BL42" s="137">
        <v>-3.6225155496860673E-2</v>
      </c>
      <c r="BM42" s="137">
        <v>-5.2268421764038564</v>
      </c>
      <c r="BN42" s="137">
        <v>-0.47365175424444184</v>
      </c>
      <c r="BO42" s="137">
        <v>0.68489354334344554</v>
      </c>
      <c r="BP42" s="136"/>
      <c r="BR42" s="69" t="s">
        <v>310</v>
      </c>
      <c r="BS42" s="106">
        <v>-407353.40405468456</v>
      </c>
      <c r="BT42" s="240"/>
      <c r="BU42" s="241"/>
      <c r="BV42" s="106">
        <v>0</v>
      </c>
      <c r="BW42" s="101">
        <v>-263911.56186813256</v>
      </c>
      <c r="BX42" s="75">
        <v>-17189.917135058786</v>
      </c>
      <c r="BY42" s="75">
        <v>-5722.1156585749122</v>
      </c>
      <c r="BZ42" s="75">
        <v>-43287.879732637783</v>
      </c>
      <c r="CA42" s="75">
        <v>-40419.267787217279</v>
      </c>
      <c r="CB42" s="76">
        <v>-157292.38155464362</v>
      </c>
      <c r="CC42" s="103">
        <v>-40015.594740347471</v>
      </c>
      <c r="CD42" s="101">
        <v>-103268.45224921964</v>
      </c>
      <c r="CE42" s="75">
        <v>-50951.706397441681</v>
      </c>
      <c r="CF42" s="75">
        <v>-27278.425931847421</v>
      </c>
      <c r="CG42" s="75">
        <v>-13621.533414420788</v>
      </c>
      <c r="CH42" s="75">
        <v>4105.3482120858971</v>
      </c>
      <c r="CI42" s="75">
        <v>-296.01360313140322</v>
      </c>
      <c r="CJ42" s="75">
        <v>-12583.923112037766</v>
      </c>
      <c r="CK42" s="75">
        <v>-11104.456116527319</v>
      </c>
      <c r="CL42" s="75">
        <v>8462.2581141006667</v>
      </c>
      <c r="CM42" s="101">
        <v>0</v>
      </c>
      <c r="CO42" s="69" t="s">
        <v>310</v>
      </c>
      <c r="CP42" s="106"/>
      <c r="CQ42" s="240"/>
      <c r="CR42" s="241"/>
      <c r="CS42" s="106"/>
      <c r="CT42" s="101"/>
      <c r="CU42" s="75"/>
      <c r="CV42" s="75"/>
      <c r="CW42" s="75"/>
      <c r="CX42" s="75"/>
      <c r="CY42" s="76"/>
      <c r="CZ42" s="103"/>
      <c r="DA42" s="101"/>
      <c r="DB42" s="75"/>
      <c r="DC42" s="75"/>
      <c r="DD42" s="75"/>
      <c r="DE42" s="75"/>
      <c r="DF42" s="75"/>
      <c r="DG42" s="75"/>
      <c r="DH42" s="75"/>
      <c r="DI42" s="75"/>
      <c r="DJ42" s="101"/>
    </row>
    <row r="43" spans="1:114" ht="12.75" customHeight="1">
      <c r="A43" s="133" t="s">
        <v>311</v>
      </c>
      <c r="B43" s="135">
        <v>-0.50696544986083003</v>
      </c>
      <c r="C43" s="248"/>
      <c r="D43" s="249"/>
      <c r="E43" s="135"/>
      <c r="F43" s="136">
        <v>-1.1868452292169596</v>
      </c>
      <c r="G43" s="137">
        <v>0.32347703643771375</v>
      </c>
      <c r="H43" s="137">
        <v>-0.1149637055735897</v>
      </c>
      <c r="I43" s="137">
        <v>-2.6186607381119553</v>
      </c>
      <c r="J43" s="137">
        <v>-0.21900309760829462</v>
      </c>
      <c r="K43" s="138">
        <v>-1.7894489282034409</v>
      </c>
      <c r="L43" s="139">
        <v>-0.78749277936512874</v>
      </c>
      <c r="M43" s="136">
        <v>-0.23581796592093696</v>
      </c>
      <c r="N43" s="137">
        <v>-0.42880693358722244</v>
      </c>
      <c r="O43" s="137">
        <v>-0.50005277701483664</v>
      </c>
      <c r="P43" s="137">
        <v>-0.33132412195003846</v>
      </c>
      <c r="Q43" s="137">
        <v>-0.71007273357970302</v>
      </c>
      <c r="R43" s="137">
        <v>-0.11427083102385494</v>
      </c>
      <c r="S43" s="137">
        <v>-0.63064395498221293</v>
      </c>
      <c r="T43" s="137">
        <v>-0.15026805521480835</v>
      </c>
      <c r="U43" s="137">
        <v>0.7127178324929373</v>
      </c>
      <c r="V43" s="136"/>
      <c r="X43" s="69" t="s">
        <v>311</v>
      </c>
      <c r="Y43" s="106">
        <v>-81480.244766818359</v>
      </c>
      <c r="Z43" s="240"/>
      <c r="AA43" s="241"/>
      <c r="AB43" s="106"/>
      <c r="AC43" s="101">
        <v>-43402.512788464315</v>
      </c>
      <c r="AD43" s="75">
        <v>1960.2234441423789</v>
      </c>
      <c r="AE43" s="75">
        <v>-451.6366629115073</v>
      </c>
      <c r="AF43" s="75">
        <v>-13243.982064740383</v>
      </c>
      <c r="AG43" s="75">
        <v>-955.04474039864726</v>
      </c>
      <c r="AH43" s="76">
        <v>-30712.072764556389</v>
      </c>
      <c r="AI43" s="103">
        <v>-12969.381546761375</v>
      </c>
      <c r="AJ43" s="101">
        <v>-25360.013942500576</v>
      </c>
      <c r="AK43" s="75">
        <v>-13270.710037235636</v>
      </c>
      <c r="AL43" s="75">
        <v>-6922.317526713945</v>
      </c>
      <c r="AM43" s="75">
        <v>-3131.5150120113976</v>
      </c>
      <c r="AN43" s="75">
        <v>-5023.1999199490529</v>
      </c>
      <c r="AO43" s="75">
        <v>-933.42503408435732</v>
      </c>
      <c r="AP43" s="75">
        <v>-1438.9518367307901</v>
      </c>
      <c r="AQ43" s="75">
        <v>-3506.2499896483496</v>
      </c>
      <c r="AR43" s="75">
        <v>8866.3554138727486</v>
      </c>
      <c r="AS43" s="101"/>
      <c r="AU43" s="69" t="s">
        <v>311</v>
      </c>
      <c r="AV43" s="135">
        <v>-2.5431364717411031</v>
      </c>
      <c r="AW43" s="248"/>
      <c r="AX43" s="249"/>
      <c r="AY43" s="135"/>
      <c r="AZ43" s="136">
        <v>-6.6473705590424093</v>
      </c>
      <c r="BA43" s="137">
        <v>-1.0539088773145688</v>
      </c>
      <c r="BB43" s="137">
        <v>-1.4255418987469959</v>
      </c>
      <c r="BC43" s="137">
        <v>-9.7290579536446824</v>
      </c>
      <c r="BD43" s="137">
        <v>-7.2656229915538333</v>
      </c>
      <c r="BE43" s="138">
        <v>-8.5697233356401554</v>
      </c>
      <c r="BF43" s="139">
        <v>-2.9765001105124034</v>
      </c>
      <c r="BG43" s="136">
        <v>-1.0094707992818419</v>
      </c>
      <c r="BH43" s="137">
        <v>-1.8941798300200152</v>
      </c>
      <c r="BI43" s="137">
        <v>-2.2113694615063073</v>
      </c>
      <c r="BJ43" s="137">
        <v>-1.0282272560838912</v>
      </c>
      <c r="BK43" s="137">
        <v>-0.59354557676032371</v>
      </c>
      <c r="BL43" s="137">
        <v>-1.4841270789656136E-3</v>
      </c>
      <c r="BM43" s="137">
        <v>-4.9698570847447776</v>
      </c>
      <c r="BN43" s="137">
        <v>-0.60971345474989391</v>
      </c>
      <c r="BO43" s="137">
        <v>1.7360814451361506</v>
      </c>
      <c r="BP43" s="136"/>
      <c r="BR43" s="69" t="s">
        <v>311</v>
      </c>
      <c r="BS43" s="106">
        <v>-417276.45025486685</v>
      </c>
      <c r="BT43" s="240"/>
      <c r="BU43" s="241"/>
      <c r="BV43" s="106">
        <v>0</v>
      </c>
      <c r="BW43" s="101">
        <v>-257311.31516553415</v>
      </c>
      <c r="BX43" s="75">
        <v>-6475.4375552760903</v>
      </c>
      <c r="BY43" s="75">
        <v>-5674.7202389020822</v>
      </c>
      <c r="BZ43" s="75">
        <v>-53080.854532541125</v>
      </c>
      <c r="CA43" s="75">
        <v>-34092.07210816734</v>
      </c>
      <c r="CB43" s="76">
        <v>-157988.23073064745</v>
      </c>
      <c r="CC43" s="103">
        <v>-50126.580338711385</v>
      </c>
      <c r="CD43" s="101">
        <v>-109407.56688514166</v>
      </c>
      <c r="CE43" s="75">
        <v>-59496.649122495204</v>
      </c>
      <c r="CF43" s="75">
        <v>-31148.093311147764</v>
      </c>
      <c r="CG43" s="75">
        <v>-9786.7364564510062</v>
      </c>
      <c r="CH43" s="75">
        <v>-4193.94092106889</v>
      </c>
      <c r="CI43" s="75">
        <v>-12.109467266243882</v>
      </c>
      <c r="CJ43" s="75">
        <v>-11857.605951120437</v>
      </c>
      <c r="CK43" s="75">
        <v>-14292.393048486207</v>
      </c>
      <c r="CL43" s="75">
        <v>21379.96139289462</v>
      </c>
      <c r="CM43" s="101">
        <v>0</v>
      </c>
      <c r="CO43" s="69" t="s">
        <v>311</v>
      </c>
      <c r="CP43" s="106"/>
      <c r="CQ43" s="240"/>
      <c r="CR43" s="241"/>
      <c r="CS43" s="106"/>
      <c r="CT43" s="101"/>
      <c r="CU43" s="75"/>
      <c r="CV43" s="75"/>
      <c r="CW43" s="75"/>
      <c r="CX43" s="75"/>
      <c r="CY43" s="76"/>
      <c r="CZ43" s="103"/>
      <c r="DA43" s="101"/>
      <c r="DB43" s="75"/>
      <c r="DC43" s="75"/>
      <c r="DD43" s="75"/>
      <c r="DE43" s="75"/>
      <c r="DF43" s="75"/>
      <c r="DG43" s="75"/>
      <c r="DH43" s="75"/>
      <c r="DI43" s="75"/>
      <c r="DJ43" s="101"/>
    </row>
    <row r="44" spans="1:114" ht="12.75" customHeight="1">
      <c r="A44" s="133" t="s">
        <v>312</v>
      </c>
      <c r="B44" s="135">
        <v>-0.27532397065206382</v>
      </c>
      <c r="C44" s="248"/>
      <c r="D44" s="249"/>
      <c r="E44" s="135"/>
      <c r="F44" s="136">
        <v>-0.74233039173603466</v>
      </c>
      <c r="G44" s="137">
        <v>-0.30532635616243864</v>
      </c>
      <c r="H44" s="137">
        <v>0.55461837729615659</v>
      </c>
      <c r="I44" s="137">
        <v>-1.0981577575754464</v>
      </c>
      <c r="J44" s="137">
        <v>-1.3113051308309198</v>
      </c>
      <c r="K44" s="138">
        <v>-0.95102444520527296</v>
      </c>
      <c r="L44" s="139">
        <v>-0.64353954087713605</v>
      </c>
      <c r="M44" s="136">
        <v>-6.5078183346223284E-2</v>
      </c>
      <c r="N44" s="137">
        <v>-0.25458624740478664</v>
      </c>
      <c r="O44" s="137">
        <v>-0.45969568498130942</v>
      </c>
      <c r="P44" s="137">
        <v>0.67484442579630599</v>
      </c>
      <c r="Q44" s="137">
        <v>-0.40030714209798868</v>
      </c>
      <c r="R44" s="137">
        <v>-0.54953606628841412</v>
      </c>
      <c r="S44" s="137">
        <v>-0.29470173219752205</v>
      </c>
      <c r="T44" s="137">
        <v>4.8411074909804341E-2</v>
      </c>
      <c r="U44" s="137">
        <v>0.61247111520634778</v>
      </c>
      <c r="V44" s="136"/>
      <c r="X44" s="69" t="s">
        <v>312</v>
      </c>
      <c r="Y44" s="106">
        <v>-44026.14539257437</v>
      </c>
      <c r="Z44" s="240"/>
      <c r="AA44" s="241"/>
      <c r="AB44" s="106"/>
      <c r="AC44" s="101">
        <v>-26824.571410978213</v>
      </c>
      <c r="AD44" s="75">
        <v>-1856.2180599722778</v>
      </c>
      <c r="AE44" s="75">
        <v>2176.3218563937698</v>
      </c>
      <c r="AF44" s="75">
        <v>-5408.5372352147824</v>
      </c>
      <c r="AG44" s="75">
        <v>-5705.9118592938758</v>
      </c>
      <c r="AH44" s="76">
        <v>-16030.226112890989</v>
      </c>
      <c r="AI44" s="103">
        <v>-10515.122774024261</v>
      </c>
      <c r="AJ44" s="101">
        <v>-6982.0453647803515</v>
      </c>
      <c r="AK44" s="75">
        <v>-7845.1456596283242</v>
      </c>
      <c r="AL44" s="75">
        <v>-6331.8256906163879</v>
      </c>
      <c r="AM44" s="75">
        <v>6357.1695694673108</v>
      </c>
      <c r="AN44" s="75">
        <v>-2811.7464666240849</v>
      </c>
      <c r="AO44" s="75">
        <v>-4483.7738884282298</v>
      </c>
      <c r="AP44" s="75">
        <v>-668.18571186781628</v>
      </c>
      <c r="AQ44" s="75">
        <v>1127.8928423095495</v>
      </c>
      <c r="AR44" s="75">
        <v>7673.5696406078059</v>
      </c>
      <c r="AS44" s="101"/>
      <c r="AU44" s="69" t="s">
        <v>312</v>
      </c>
      <c r="AV44" s="135">
        <v>-2.5181646821369918</v>
      </c>
      <c r="AW44" s="248"/>
      <c r="AX44" s="249"/>
      <c r="AY44" s="135"/>
      <c r="AZ44" s="136">
        <v>-6.4114887661012032</v>
      </c>
      <c r="BA44" s="137">
        <v>-1.1092929971008192</v>
      </c>
      <c r="BB44" s="137">
        <v>-0.42845278839722667</v>
      </c>
      <c r="BC44" s="137">
        <v>-9.6147750309443438</v>
      </c>
      <c r="BD44" s="137">
        <v>-7.0409065331981768</v>
      </c>
      <c r="BE44" s="138">
        <v>-8.3888046183564047</v>
      </c>
      <c r="BF44" s="139">
        <v>-3.6584767138197138</v>
      </c>
      <c r="BG44" s="136">
        <v>-0.96382076713926734</v>
      </c>
      <c r="BH44" s="137">
        <v>-1.8332831057616406</v>
      </c>
      <c r="BI44" s="137">
        <v>-2.4577504636801972</v>
      </c>
      <c r="BJ44" s="137">
        <v>-0.25391013956088671</v>
      </c>
      <c r="BK44" s="137">
        <v>-1.5026116205161366</v>
      </c>
      <c r="BL44" s="137">
        <v>-0.81574455187427564</v>
      </c>
      <c r="BM44" s="137">
        <v>-4.1742823380847334</v>
      </c>
      <c r="BN44" s="137">
        <v>-0.61713593570600356</v>
      </c>
      <c r="BO44" s="137">
        <v>2.5785009681558613</v>
      </c>
      <c r="BP44" s="136"/>
      <c r="BR44" s="69" t="s">
        <v>312</v>
      </c>
      <c r="BS44" s="106">
        <v>-411935.95938811824</v>
      </c>
      <c r="BT44" s="240"/>
      <c r="BU44" s="241"/>
      <c r="BV44" s="106">
        <v>0</v>
      </c>
      <c r="BW44" s="101">
        <v>-245717.43425030913</v>
      </c>
      <c r="BX44" s="75">
        <v>-6798.7245255240705</v>
      </c>
      <c r="BY44" s="75">
        <v>-1697.8472202449339</v>
      </c>
      <c r="BZ44" s="75">
        <v>-51815.674398519506</v>
      </c>
      <c r="CA44" s="75">
        <v>-32525.606469275372</v>
      </c>
      <c r="CB44" s="76">
        <v>-152879.58163674525</v>
      </c>
      <c r="CC44" s="103">
        <v>-61648.428357359255</v>
      </c>
      <c r="CD44" s="101">
        <v>-104343.8662769068</v>
      </c>
      <c r="CE44" s="75">
        <v>-57401.636969690211</v>
      </c>
      <c r="CF44" s="75">
        <v>-34546.37692285236</v>
      </c>
      <c r="CG44" s="75">
        <v>-2414.155621956219</v>
      </c>
      <c r="CH44" s="75">
        <v>-10672.418480873224</v>
      </c>
      <c r="CI44" s="75">
        <v>-6673.6858721078606</v>
      </c>
      <c r="CJ44" s="75">
        <v>-9847.6470128082437</v>
      </c>
      <c r="CK44" s="75">
        <v>-14474.468929146882</v>
      </c>
      <c r="CL44" s="75">
        <v>31686.52353252843</v>
      </c>
      <c r="CM44" s="101">
        <v>0</v>
      </c>
      <c r="CO44" s="69" t="s">
        <v>312</v>
      </c>
      <c r="CP44" s="106"/>
      <c r="CQ44" s="240"/>
      <c r="CR44" s="241"/>
      <c r="CS44" s="106"/>
      <c r="CT44" s="101"/>
      <c r="CU44" s="75"/>
      <c r="CV44" s="75"/>
      <c r="CW44" s="75"/>
      <c r="CX44" s="75"/>
      <c r="CY44" s="76"/>
      <c r="CZ44" s="103"/>
      <c r="DA44" s="101"/>
      <c r="DB44" s="75"/>
      <c r="DC44" s="75"/>
      <c r="DD44" s="75"/>
      <c r="DE44" s="75"/>
      <c r="DF44" s="75"/>
      <c r="DG44" s="75"/>
      <c r="DH44" s="75"/>
      <c r="DI44" s="75"/>
      <c r="DJ44" s="101"/>
    </row>
    <row r="45" spans="1:114" s="232" customFormat="1" ht="12.75" customHeight="1">
      <c r="A45" s="118" t="s">
        <v>313</v>
      </c>
      <c r="B45" s="141">
        <v>7.8881773975103542E-2</v>
      </c>
      <c r="C45" s="250"/>
      <c r="D45" s="251"/>
      <c r="E45" s="141"/>
      <c r="F45" s="142">
        <v>-0.40267835203311453</v>
      </c>
      <c r="G45" s="143">
        <v>-0.11997408176402935</v>
      </c>
      <c r="H45" s="143">
        <v>0.5012823171477665</v>
      </c>
      <c r="I45" s="143">
        <v>-0.92122538382578556</v>
      </c>
      <c r="J45" s="143">
        <v>-0.55990828344893995</v>
      </c>
      <c r="K45" s="144">
        <v>-0.52721634463221978</v>
      </c>
      <c r="L45" s="145">
        <v>-0.17087881312669584</v>
      </c>
      <c r="M45" s="142">
        <v>0.2723191131802416</v>
      </c>
      <c r="N45" s="143">
        <v>0.18963554269300076</v>
      </c>
      <c r="O45" s="143">
        <v>-3.5162392742194015E-2</v>
      </c>
      <c r="P45" s="143">
        <v>1.5994808173942276</v>
      </c>
      <c r="Q45" s="143">
        <v>-0.50889163884464406</v>
      </c>
      <c r="R45" s="143">
        <v>-7.3677234577540496E-2</v>
      </c>
      <c r="S45" s="143">
        <v>0.71715779256524836</v>
      </c>
      <c r="T45" s="143">
        <v>0.13632797889449044</v>
      </c>
      <c r="U45" s="143">
        <v>0.63785011485149035</v>
      </c>
      <c r="V45" s="142"/>
      <c r="W45" s="234"/>
      <c r="X45" s="95" t="s">
        <v>313</v>
      </c>
      <c r="Y45" s="108">
        <v>12578.994935909286</v>
      </c>
      <c r="Z45" s="238"/>
      <c r="AA45" s="239"/>
      <c r="AB45" s="108"/>
      <c r="AC45" s="100">
        <v>-14443.016504037194</v>
      </c>
      <c r="AD45" s="93">
        <v>-727.15013609000016</v>
      </c>
      <c r="AE45" s="93">
        <v>1977.9407360986224</v>
      </c>
      <c r="AF45" s="93">
        <v>-4487.3027086972725</v>
      </c>
      <c r="AG45" s="93">
        <v>-2404.3937833707896</v>
      </c>
      <c r="AH45" s="94">
        <v>-8802.1106119777542</v>
      </c>
      <c r="AI45" s="102">
        <v>-2774.1084927152842</v>
      </c>
      <c r="AJ45" s="100">
        <v>29197.296910030767</v>
      </c>
      <c r="AK45" s="93">
        <v>5828.7945370594971</v>
      </c>
      <c r="AL45" s="93">
        <v>-482.09864184213802</v>
      </c>
      <c r="AM45" s="93">
        <v>15169.111163533293</v>
      </c>
      <c r="AN45" s="93">
        <v>-3560.1322725843638</v>
      </c>
      <c r="AO45" s="93">
        <v>-597.84366669645533</v>
      </c>
      <c r="AP45" s="93">
        <v>1621.2405398037226</v>
      </c>
      <c r="AQ45" s="93">
        <v>3177.7396056489088</v>
      </c>
      <c r="AR45" s="93">
        <v>8040.4856451083906</v>
      </c>
      <c r="AS45" s="100"/>
      <c r="AT45" s="234"/>
      <c r="AU45" s="95" t="s">
        <v>313</v>
      </c>
      <c r="AV45" s="141">
        <v>-1.6962572594475422</v>
      </c>
      <c r="AW45" s="250"/>
      <c r="AX45" s="251"/>
      <c r="AY45" s="141"/>
      <c r="AZ45" s="142">
        <v>-4.67645499341931</v>
      </c>
      <c r="BA45" s="143">
        <v>-0.7151564842448388</v>
      </c>
      <c r="BB45" s="143">
        <v>0.37176538183971708</v>
      </c>
      <c r="BC45" s="143">
        <v>-7.7494532510789522</v>
      </c>
      <c r="BD45" s="143">
        <v>-4.5100022851473405</v>
      </c>
      <c r="BE45" s="144">
        <v>-6.2994304992713079</v>
      </c>
      <c r="BF45" s="145">
        <v>-2.7143323595643754</v>
      </c>
      <c r="BG45" s="142">
        <v>-0.51121623631456004</v>
      </c>
      <c r="BH45" s="143">
        <v>-1.157464610413339</v>
      </c>
      <c r="BI45" s="143">
        <v>-1.8092281398547128</v>
      </c>
      <c r="BJ45" s="143">
        <v>0.69140842871326935</v>
      </c>
      <c r="BK45" s="143">
        <v>-1.6824917347580515</v>
      </c>
      <c r="BL45" s="143">
        <v>-0.87186571047452865</v>
      </c>
      <c r="BM45" s="143">
        <v>-1.7863793667396322</v>
      </c>
      <c r="BN45" s="143">
        <v>-0.37437981557244537</v>
      </c>
      <c r="BO45" s="143">
        <v>2.5389468890248512</v>
      </c>
      <c r="BP45" s="142"/>
      <c r="BQ45" s="234"/>
      <c r="BR45" s="95" t="s">
        <v>313</v>
      </c>
      <c r="BS45" s="108">
        <v>-275380.62654213607</v>
      </c>
      <c r="BT45" s="238"/>
      <c r="BU45" s="239"/>
      <c r="BV45" s="108">
        <v>0</v>
      </c>
      <c r="BW45" s="100">
        <v>-175252.35334465513</v>
      </c>
      <c r="BX45" s="93">
        <v>-4360.4712407164043</v>
      </c>
      <c r="BY45" s="93">
        <v>1468.7905738430563</v>
      </c>
      <c r="BZ45" s="93">
        <v>-40541.723929717438</v>
      </c>
      <c r="CA45" s="93">
        <v>-20168.290999996883</v>
      </c>
      <c r="CB45" s="94">
        <v>-111650.65774806729</v>
      </c>
      <c r="CC45" s="102">
        <v>-45217.508780619362</v>
      </c>
      <c r="CD45" s="100">
        <v>-55242.852882852778</v>
      </c>
      <c r="CE45" s="93">
        <v>-36061.654587805737</v>
      </c>
      <c r="CF45" s="93">
        <v>-25253.839289226569</v>
      </c>
      <c r="CG45" s="93">
        <v>6616.294692638563</v>
      </c>
      <c r="CH45" s="93">
        <v>-11910.970902260626</v>
      </c>
      <c r="CI45" s="93">
        <v>-7131.598542937194</v>
      </c>
      <c r="CJ45" s="93">
        <v>-4141.3140621326456</v>
      </c>
      <c r="CK45" s="93">
        <v>-8771.348374160938</v>
      </c>
      <c r="CL45" s="93">
        <v>31411.578183032339</v>
      </c>
      <c r="CM45" s="100">
        <v>0</v>
      </c>
      <c r="CN45" s="234"/>
      <c r="CO45" s="95" t="s">
        <v>313</v>
      </c>
      <c r="CP45" s="108"/>
      <c r="CQ45" s="238"/>
      <c r="CR45" s="239"/>
      <c r="CS45" s="108"/>
      <c r="CT45" s="100"/>
      <c r="CU45" s="93"/>
      <c r="CV45" s="93"/>
      <c r="CW45" s="93"/>
      <c r="CX45" s="93"/>
      <c r="CY45" s="94"/>
      <c r="CZ45" s="102"/>
      <c r="DA45" s="100"/>
      <c r="DB45" s="93"/>
      <c r="DC45" s="93"/>
      <c r="DD45" s="93"/>
      <c r="DE45" s="93"/>
      <c r="DF45" s="93"/>
      <c r="DG45" s="93"/>
      <c r="DH45" s="93"/>
      <c r="DI45" s="93"/>
      <c r="DJ45" s="100"/>
    </row>
    <row r="46" spans="1:114" ht="12.75" customHeight="1">
      <c r="A46" s="133" t="s">
        <v>314</v>
      </c>
      <c r="B46" s="135">
        <v>-0.11368330824116368</v>
      </c>
      <c r="C46" s="248"/>
      <c r="D46" s="249"/>
      <c r="E46" s="135"/>
      <c r="F46" s="136">
        <v>-0.41817323412303153</v>
      </c>
      <c r="G46" s="137">
        <v>0.46008262510708331</v>
      </c>
      <c r="H46" s="137">
        <v>2.7217790083300386E-2</v>
      </c>
      <c r="I46" s="137">
        <v>-0.99655502132549589</v>
      </c>
      <c r="J46" s="137">
        <v>-0.78802732556597643</v>
      </c>
      <c r="K46" s="138">
        <v>-0.58148182390790337</v>
      </c>
      <c r="L46" s="139">
        <v>-0.57522026338331367</v>
      </c>
      <c r="M46" s="136">
        <v>6.0083213978812111E-2</v>
      </c>
      <c r="N46" s="137">
        <v>5.6526958338465327E-2</v>
      </c>
      <c r="O46" s="137">
        <v>0.19565882206975527</v>
      </c>
      <c r="P46" s="137">
        <v>0.63978659437617935</v>
      </c>
      <c r="Q46" s="137">
        <v>0.23683306702058093</v>
      </c>
      <c r="R46" s="137">
        <v>0.26321442227266179</v>
      </c>
      <c r="S46" s="137">
        <v>0.66226931658934785</v>
      </c>
      <c r="T46" s="137">
        <v>-0.25816193503949147</v>
      </c>
      <c r="U46" s="137">
        <v>-0.26740332426870017</v>
      </c>
      <c r="V46" s="136"/>
      <c r="X46" s="69" t="s">
        <v>314</v>
      </c>
      <c r="Y46" s="106">
        <v>-18142.971602616832</v>
      </c>
      <c r="Z46" s="240"/>
      <c r="AA46" s="241"/>
      <c r="AB46" s="106"/>
      <c r="AC46" s="101">
        <v>-14938.380461615976</v>
      </c>
      <c r="AD46" s="75">
        <v>2785.1663149510277</v>
      </c>
      <c r="AE46" s="75">
        <v>107.93327456002589</v>
      </c>
      <c r="AF46" s="75">
        <v>-4809.5160661743721</v>
      </c>
      <c r="AG46" s="75">
        <v>-3365.0498115070513</v>
      </c>
      <c r="AH46" s="76">
        <v>-9656.9141734454315</v>
      </c>
      <c r="AI46" s="103">
        <v>-9322.3766916925088</v>
      </c>
      <c r="AJ46" s="101">
        <v>6459.4975462257862</v>
      </c>
      <c r="AK46" s="75">
        <v>1740.7540806573816</v>
      </c>
      <c r="AL46" s="75">
        <v>2681.6629203055054</v>
      </c>
      <c r="AM46" s="75">
        <v>6164.640038628364</v>
      </c>
      <c r="AN46" s="75">
        <v>1648.4182984705549</v>
      </c>
      <c r="AO46" s="75">
        <v>2134.24318857654</v>
      </c>
      <c r="AP46" s="75">
        <v>1507.8940554452129</v>
      </c>
      <c r="AQ46" s="75">
        <v>-6025.8342276052572</v>
      </c>
      <c r="AR46" s="75">
        <v>-3392.2808082534466</v>
      </c>
      <c r="AS46" s="101"/>
      <c r="AU46" s="69" t="s">
        <v>314</v>
      </c>
      <c r="AV46" s="135">
        <v>-0.81551236955142992</v>
      </c>
      <c r="AW46" s="248"/>
      <c r="AX46" s="249"/>
      <c r="AY46" s="135"/>
      <c r="AZ46" s="136">
        <v>-2.7238019889890275</v>
      </c>
      <c r="BA46" s="137">
        <v>0.35677786122474409</v>
      </c>
      <c r="BB46" s="137">
        <v>0.96997441171291499</v>
      </c>
      <c r="BC46" s="137">
        <v>-5.5262710199239002</v>
      </c>
      <c r="BD46" s="137">
        <v>-2.8504383427999325</v>
      </c>
      <c r="BE46" s="138">
        <v>-3.7989763712926172</v>
      </c>
      <c r="BF46" s="139">
        <v>-2.160455548090745</v>
      </c>
      <c r="BG46" s="136">
        <v>3.0823094268428441E-2</v>
      </c>
      <c r="BH46" s="137">
        <v>-0.43771210310085129</v>
      </c>
      <c r="BI46" s="137">
        <v>-0.79855812389095782</v>
      </c>
      <c r="BJ46" s="137">
        <v>2.5984622515648148</v>
      </c>
      <c r="BK46" s="137">
        <v>-1.3777747005650043</v>
      </c>
      <c r="BL46" s="137">
        <v>-0.47509136390601059</v>
      </c>
      <c r="BM46" s="137">
        <v>0.44790676312280731</v>
      </c>
      <c r="BN46" s="137">
        <v>-0.2239910860220129</v>
      </c>
      <c r="BO46" s="137">
        <v>1.703197910057086</v>
      </c>
      <c r="BP46" s="136"/>
      <c r="BR46" s="69" t="s">
        <v>314</v>
      </c>
      <c r="BS46" s="106">
        <v>-131070.36682610027</v>
      </c>
      <c r="BT46" s="240"/>
      <c r="BU46" s="241"/>
      <c r="BV46" s="106">
        <v>0</v>
      </c>
      <c r="BW46" s="101">
        <v>-99608.481165095698</v>
      </c>
      <c r="BX46" s="75">
        <v>2162.0215630311286</v>
      </c>
      <c r="BY46" s="75">
        <v>3810.5592041409109</v>
      </c>
      <c r="BZ46" s="75">
        <v>-27949.33807482681</v>
      </c>
      <c r="CA46" s="75">
        <v>-12430.400194570364</v>
      </c>
      <c r="CB46" s="76">
        <v>-65201.323662870564</v>
      </c>
      <c r="CC46" s="103">
        <v>-35580.989505193429</v>
      </c>
      <c r="CD46" s="101">
        <v>3314.7351489756256</v>
      </c>
      <c r="CE46" s="75">
        <v>-13546.307079147082</v>
      </c>
      <c r="CF46" s="75">
        <v>-11054.578938866965</v>
      </c>
      <c r="CG46" s="75">
        <v>24559.40575961757</v>
      </c>
      <c r="CH46" s="75">
        <v>-9746.6603606869467</v>
      </c>
      <c r="CI46" s="75">
        <v>-3880.7994006325025</v>
      </c>
      <c r="CJ46" s="75">
        <v>1021.9970466503291</v>
      </c>
      <c r="CK46" s="75">
        <v>-5226.4517692951486</v>
      </c>
      <c r="CL46" s="75">
        <v>21188.129891335499</v>
      </c>
      <c r="CM46" s="101">
        <v>0</v>
      </c>
      <c r="CO46" s="69" t="s">
        <v>314</v>
      </c>
      <c r="CP46" s="106"/>
      <c r="CQ46" s="240"/>
      <c r="CR46" s="241"/>
      <c r="CS46" s="106"/>
      <c r="CT46" s="101"/>
      <c r="CU46" s="75"/>
      <c r="CV46" s="75"/>
      <c r="CW46" s="75"/>
      <c r="CX46" s="75"/>
      <c r="CY46" s="76"/>
      <c r="CZ46" s="103"/>
      <c r="DA46" s="101"/>
      <c r="DB46" s="75"/>
      <c r="DC46" s="75"/>
      <c r="DD46" s="75"/>
      <c r="DE46" s="75"/>
      <c r="DF46" s="75"/>
      <c r="DG46" s="75"/>
      <c r="DH46" s="75"/>
      <c r="DI46" s="75"/>
      <c r="DJ46" s="101"/>
    </row>
    <row r="47" spans="1:114" ht="12.75" customHeight="1">
      <c r="A47" s="133" t="s">
        <v>315</v>
      </c>
      <c r="B47" s="135">
        <v>3.6100692730212103E-2</v>
      </c>
      <c r="C47" s="248"/>
      <c r="D47" s="249"/>
      <c r="E47" s="135"/>
      <c r="F47" s="136">
        <v>-0.11607335186414325</v>
      </c>
      <c r="G47" s="137">
        <v>8.6100777504483084E-2</v>
      </c>
      <c r="H47" s="137">
        <v>0.17797489295889868</v>
      </c>
      <c r="I47" s="137">
        <v>0.12521754418168829</v>
      </c>
      <c r="J47" s="137">
        <v>-0.92880446237870729</v>
      </c>
      <c r="K47" s="138">
        <v>-0.12246927460453083</v>
      </c>
      <c r="L47" s="139">
        <v>2.5619375048702153E-2</v>
      </c>
      <c r="M47" s="136">
        <v>8.2846694113247743E-2</v>
      </c>
      <c r="N47" s="137">
        <v>-9.7936129098497027E-2</v>
      </c>
      <c r="O47" s="137">
        <v>0.12624425215588264</v>
      </c>
      <c r="P47" s="137">
        <v>0.63630046604898904</v>
      </c>
      <c r="Q47" s="137">
        <v>0.17209159011513098</v>
      </c>
      <c r="R47" s="137">
        <v>0.34431542339186105</v>
      </c>
      <c r="S47" s="137">
        <v>-8.4924592841073565E-2</v>
      </c>
      <c r="T47" s="137">
        <v>0.37021167189252857</v>
      </c>
      <c r="U47" s="137">
        <v>-0.66378360482871601</v>
      </c>
      <c r="V47" s="136"/>
      <c r="X47" s="69" t="s">
        <v>315</v>
      </c>
      <c r="Y47" s="106">
        <v>5754.8399780765176</v>
      </c>
      <c r="Z47" s="240"/>
      <c r="AA47" s="241"/>
      <c r="AB47" s="106"/>
      <c r="AC47" s="101">
        <v>-4129.1427684184164</v>
      </c>
      <c r="AD47" s="75">
        <v>523.61961334990337</v>
      </c>
      <c r="AE47" s="75">
        <v>705.95890795759624</v>
      </c>
      <c r="AF47" s="75">
        <v>598.29529402713524</v>
      </c>
      <c r="AG47" s="75">
        <v>-3934.944381934125</v>
      </c>
      <c r="AH47" s="76">
        <v>-2022.0722018193919</v>
      </c>
      <c r="AI47" s="103">
        <v>412.81516219163314</v>
      </c>
      <c r="AJ47" s="101">
        <v>8912.1322913020849</v>
      </c>
      <c r="AK47" s="75">
        <v>-3017.6590087283403</v>
      </c>
      <c r="AL47" s="75">
        <v>1733.6653597282711</v>
      </c>
      <c r="AM47" s="75">
        <v>6170.2752115200274</v>
      </c>
      <c r="AN47" s="75">
        <v>1200.6379651168827</v>
      </c>
      <c r="AO47" s="75">
        <v>2799.1896470198408</v>
      </c>
      <c r="AP47" s="75">
        <v>-194.64192226325395</v>
      </c>
      <c r="AQ47" s="75">
        <v>8618.9119978644885</v>
      </c>
      <c r="AR47" s="75">
        <v>-8398.2469589561224</v>
      </c>
      <c r="AS47" s="101"/>
      <c r="AU47" s="69" t="s">
        <v>315</v>
      </c>
      <c r="AV47" s="135">
        <v>-0.27413037888359693</v>
      </c>
      <c r="AW47" s="248"/>
      <c r="AX47" s="249"/>
      <c r="AY47" s="135"/>
      <c r="AZ47" s="136">
        <v>-1.6696850810974051</v>
      </c>
      <c r="BA47" s="137">
        <v>0.11932280891790992</v>
      </c>
      <c r="BB47" s="137">
        <v>1.2660948707458486</v>
      </c>
      <c r="BC47" s="137">
        <v>-2.8643194061902522</v>
      </c>
      <c r="BD47" s="137">
        <v>-3.5415207491882206</v>
      </c>
      <c r="BE47" s="138">
        <v>-2.1661054903705845</v>
      </c>
      <c r="BF47" s="139">
        <v>-1.3585957321782027</v>
      </c>
      <c r="BG47" s="136">
        <v>0.35033945359050911</v>
      </c>
      <c r="BH47" s="137">
        <v>-0.10687089010852358</v>
      </c>
      <c r="BI47" s="137">
        <v>-0.17414002045996746</v>
      </c>
      <c r="BJ47" s="137">
        <v>3.5945304133107703</v>
      </c>
      <c r="BK47" s="137">
        <v>-0.50154272942950495</v>
      </c>
      <c r="BL47" s="137">
        <v>-1.8161675829331259E-2</v>
      </c>
      <c r="BM47" s="137">
        <v>0.99954933975729965</v>
      </c>
      <c r="BN47" s="137">
        <v>0.29610435018931902</v>
      </c>
      <c r="BO47" s="137">
        <v>0.31315898432535683</v>
      </c>
      <c r="BP47" s="136"/>
      <c r="BR47" s="69" t="s">
        <v>315</v>
      </c>
      <c r="BS47" s="106">
        <v>-43835.282081205398</v>
      </c>
      <c r="BT47" s="240"/>
      <c r="BU47" s="241"/>
      <c r="BV47" s="106">
        <v>0</v>
      </c>
      <c r="BW47" s="101">
        <v>-60335.111145049799</v>
      </c>
      <c r="BX47" s="75">
        <v>725.41773223865312</v>
      </c>
      <c r="BY47" s="75">
        <v>4968.1547750100144</v>
      </c>
      <c r="BZ47" s="75">
        <v>-14107.060716059292</v>
      </c>
      <c r="CA47" s="75">
        <v>-15410.299836105842</v>
      </c>
      <c r="CB47" s="76">
        <v>-36511.323100133566</v>
      </c>
      <c r="CC47" s="103">
        <v>-22198.792796240421</v>
      </c>
      <c r="CD47" s="101">
        <v>37586.881382778287</v>
      </c>
      <c r="CE47" s="75">
        <v>-3293.2560506397858</v>
      </c>
      <c r="CF47" s="75">
        <v>-2398.5960524247494</v>
      </c>
      <c r="CG47" s="75">
        <v>33861.195983148995</v>
      </c>
      <c r="CH47" s="75">
        <v>-3522.8224756210111</v>
      </c>
      <c r="CI47" s="75">
        <v>-148.18471952830441</v>
      </c>
      <c r="CJ47" s="75">
        <v>2266.3069611178653</v>
      </c>
      <c r="CK47" s="75">
        <v>6898.7102182176895</v>
      </c>
      <c r="CL47" s="75">
        <v>3923.5275185066275</v>
      </c>
      <c r="CM47" s="101">
        <v>0</v>
      </c>
      <c r="CO47" s="69" t="s">
        <v>315</v>
      </c>
      <c r="CP47" s="106"/>
      <c r="CQ47" s="240"/>
      <c r="CR47" s="241"/>
      <c r="CS47" s="106"/>
      <c r="CT47" s="101"/>
      <c r="CU47" s="75"/>
      <c r="CV47" s="75"/>
      <c r="CW47" s="75"/>
      <c r="CX47" s="75"/>
      <c r="CY47" s="76"/>
      <c r="CZ47" s="103"/>
      <c r="DA47" s="101"/>
      <c r="DB47" s="75"/>
      <c r="DC47" s="75"/>
      <c r="DD47" s="75"/>
      <c r="DE47" s="75"/>
      <c r="DF47" s="75"/>
      <c r="DG47" s="75"/>
      <c r="DH47" s="75"/>
      <c r="DI47" s="75"/>
      <c r="DJ47" s="101"/>
    </row>
    <row r="48" spans="1:114" ht="12.75" customHeight="1">
      <c r="A48" s="133" t="s">
        <v>316</v>
      </c>
      <c r="B48" s="135">
        <v>0.16053224811019007</v>
      </c>
      <c r="C48" s="248"/>
      <c r="D48" s="249"/>
      <c r="E48" s="135"/>
      <c r="F48" s="136">
        <v>-0.1513743413338875</v>
      </c>
      <c r="G48" s="137">
        <v>8.9523559692272769E-2</v>
      </c>
      <c r="H48" s="137">
        <v>-0.16659207515441476</v>
      </c>
      <c r="I48" s="137">
        <v>-0.38807706229955219</v>
      </c>
      <c r="J48" s="137">
        <v>-0.23656188942952072</v>
      </c>
      <c r="K48" s="138">
        <v>-0.14627214111291309</v>
      </c>
      <c r="L48" s="139">
        <v>-8.2874458061421574E-2</v>
      </c>
      <c r="M48" s="136">
        <v>0.29611329397893904</v>
      </c>
      <c r="N48" s="137">
        <v>0.26475699665742258</v>
      </c>
      <c r="O48" s="137">
        <v>0.51884230851952928</v>
      </c>
      <c r="P48" s="137">
        <v>0.36626550730387564</v>
      </c>
      <c r="Q48" s="137">
        <v>2.9209475730551659E-2</v>
      </c>
      <c r="R48" s="137">
        <v>-0.1667947472596798</v>
      </c>
      <c r="S48" s="137">
        <v>0.36590054882168488</v>
      </c>
      <c r="T48" s="137">
        <v>-8.7899074394215404E-3</v>
      </c>
      <c r="U48" s="137">
        <v>1.0778245270651521</v>
      </c>
      <c r="V48" s="136"/>
      <c r="X48" s="69" t="s">
        <v>316</v>
      </c>
      <c r="Y48" s="106">
        <v>25599.811000920832</v>
      </c>
      <c r="Z48" s="240"/>
      <c r="AA48" s="241"/>
      <c r="AB48" s="106"/>
      <c r="AC48" s="101">
        <v>-5378.6743008941412</v>
      </c>
      <c r="AD48" s="75">
        <v>544.90393609937746</v>
      </c>
      <c r="AE48" s="75">
        <v>-661.98365796322469</v>
      </c>
      <c r="AF48" s="75">
        <v>-1856.5722364812973</v>
      </c>
      <c r="AG48" s="75">
        <v>-992.90223684033845</v>
      </c>
      <c r="AH48" s="76">
        <v>-2412.1201057082508</v>
      </c>
      <c r="AI48" s="103">
        <v>-1335.7311659192201</v>
      </c>
      <c r="AJ48" s="101">
        <v>31880.417225869372</v>
      </c>
      <c r="AK48" s="75">
        <v>8149.8409863561392</v>
      </c>
      <c r="AL48" s="75">
        <v>7134.0634347163141</v>
      </c>
      <c r="AM48" s="75">
        <v>3574.3162726250011</v>
      </c>
      <c r="AN48" s="75">
        <v>204.13756424630992</v>
      </c>
      <c r="AO48" s="75">
        <v>-1360.6642996653682</v>
      </c>
      <c r="AP48" s="75">
        <v>837.90926580491941</v>
      </c>
      <c r="AQ48" s="75">
        <v>-205.39576341724023</v>
      </c>
      <c r="AR48" s="75">
        <v>13546.20976520516</v>
      </c>
      <c r="AS48" s="101"/>
      <c r="AU48" s="69" t="s">
        <v>316</v>
      </c>
      <c r="AV48" s="135">
        <v>0.16173105658545683</v>
      </c>
      <c r="AW48" s="248"/>
      <c r="AX48" s="249"/>
      <c r="AY48" s="135"/>
      <c r="AZ48" s="136">
        <v>-1.0842502752168026</v>
      </c>
      <c r="BA48" s="137">
        <v>0.51585458681169261</v>
      </c>
      <c r="BB48" s="137">
        <v>0.53978147730628923</v>
      </c>
      <c r="BC48" s="137">
        <v>-2.1669191348881123</v>
      </c>
      <c r="BD48" s="137">
        <v>-2.4910650836421522</v>
      </c>
      <c r="BE48" s="138">
        <v>-1.3712254667867074</v>
      </c>
      <c r="BF48" s="139">
        <v>-0.80196568681109026</v>
      </c>
      <c r="BG48" s="136">
        <v>0.71303236111908141</v>
      </c>
      <c r="BH48" s="137">
        <v>0.41324146172487808</v>
      </c>
      <c r="BI48" s="137">
        <v>0.80720514817376188</v>
      </c>
      <c r="BJ48" s="137">
        <v>3.2770023521650815</v>
      </c>
      <c r="BK48" s="137">
        <v>-7.2462682897800335E-2</v>
      </c>
      <c r="BL48" s="137">
        <v>0.36662467071417737</v>
      </c>
      <c r="BM48" s="137">
        <v>1.6687267439163822</v>
      </c>
      <c r="BN48" s="137">
        <v>0.23876175341046579</v>
      </c>
      <c r="BO48" s="137">
        <v>0.77712801590035241</v>
      </c>
      <c r="BP48" s="136"/>
      <c r="BR48" s="69" t="s">
        <v>316</v>
      </c>
      <c r="BS48" s="106">
        <v>25790.674312289804</v>
      </c>
      <c r="BT48" s="240"/>
      <c r="BU48" s="241"/>
      <c r="BV48" s="106">
        <v>0</v>
      </c>
      <c r="BW48" s="101">
        <v>-38889.214034965727</v>
      </c>
      <c r="BX48" s="75">
        <v>3126.5397283103084</v>
      </c>
      <c r="BY48" s="75">
        <v>2129.8492606530199</v>
      </c>
      <c r="BZ48" s="75">
        <v>-10555.095717325807</v>
      </c>
      <c r="CA48" s="75">
        <v>-10697.290213652304</v>
      </c>
      <c r="CB48" s="76">
        <v>-22893.217092950828</v>
      </c>
      <c r="CC48" s="103">
        <v>-13019.40118813538</v>
      </c>
      <c r="CD48" s="101">
        <v>76449.343973428011</v>
      </c>
      <c r="CE48" s="75">
        <v>12701.730595344678</v>
      </c>
      <c r="CF48" s="75">
        <v>11067.293072907953</v>
      </c>
      <c r="CG48" s="75">
        <v>31078.342686306685</v>
      </c>
      <c r="CH48" s="75">
        <v>-506.93844475061633</v>
      </c>
      <c r="CI48" s="75">
        <v>2974.9248692345573</v>
      </c>
      <c r="CJ48" s="75">
        <v>3772.401938790601</v>
      </c>
      <c r="CK48" s="75">
        <v>5565.4216124908999</v>
      </c>
      <c r="CL48" s="75">
        <v>9796.1676431039814</v>
      </c>
      <c r="CM48" s="101">
        <v>0</v>
      </c>
      <c r="CO48" s="69" t="s">
        <v>316</v>
      </c>
      <c r="CP48" s="106"/>
      <c r="CQ48" s="240"/>
      <c r="CR48" s="241"/>
      <c r="CS48" s="106"/>
      <c r="CT48" s="101"/>
      <c r="CU48" s="75"/>
      <c r="CV48" s="75"/>
      <c r="CW48" s="75"/>
      <c r="CX48" s="75"/>
      <c r="CY48" s="76"/>
      <c r="CZ48" s="103"/>
      <c r="DA48" s="101"/>
      <c r="DB48" s="75"/>
      <c r="DC48" s="75"/>
      <c r="DD48" s="75"/>
      <c r="DE48" s="75"/>
      <c r="DF48" s="75"/>
      <c r="DG48" s="75"/>
      <c r="DH48" s="75"/>
      <c r="DI48" s="75"/>
      <c r="DJ48" s="101"/>
    </row>
    <row r="49" spans="1:114" s="247" customFormat="1" ht="12.75" customHeight="1">
      <c r="A49" s="231" t="s">
        <v>317</v>
      </c>
      <c r="B49" s="244">
        <v>50.56518093495788</v>
      </c>
      <c r="C49" s="252"/>
      <c r="D49" s="253"/>
      <c r="E49" s="244"/>
      <c r="F49" s="147">
        <v>0.26562698914167626</v>
      </c>
      <c r="G49" s="148">
        <v>0.11526268296222497</v>
      </c>
      <c r="H49" s="148">
        <v>-0.17856501108644007</v>
      </c>
      <c r="I49" s="148">
        <v>0.6938098184298358</v>
      </c>
      <c r="J49" s="148">
        <v>0.53715249626733463</v>
      </c>
      <c r="K49" s="149">
        <v>0.23530688475894568</v>
      </c>
      <c r="L49" s="150">
        <v>-7.2100000780117579E-2</v>
      </c>
      <c r="M49" s="147">
        <v>0.22496889204211001</v>
      </c>
      <c r="N49" s="148">
        <v>0.11155171310421874</v>
      </c>
      <c r="O49" s="148">
        <v>0.42514220464302532</v>
      </c>
      <c r="P49" s="148">
        <v>0.50991609964967655</v>
      </c>
      <c r="Q49" s="148">
        <v>0.48855720933491664</v>
      </c>
      <c r="R49" s="148">
        <v>0.13857922952968948</v>
      </c>
      <c r="S49" s="148">
        <v>0.22803191209577189</v>
      </c>
      <c r="T49" s="148">
        <v>0.3280276338996746</v>
      </c>
      <c r="U49" s="148">
        <v>-0.21673747150460221</v>
      </c>
      <c r="V49" s="147"/>
      <c r="X49" s="117" t="s">
        <v>317</v>
      </c>
      <c r="Y49" s="111">
        <v>8076490.0179213472</v>
      </c>
      <c r="Z49" s="242"/>
      <c r="AA49" s="243"/>
      <c r="AB49" s="111"/>
      <c r="AC49" s="112">
        <v>9424.0432721646503</v>
      </c>
      <c r="AD49" s="113">
        <v>702.198583143414</v>
      </c>
      <c r="AE49" s="113">
        <v>-708.37820719240699</v>
      </c>
      <c r="AF49" s="113">
        <v>3306.3257767067989</v>
      </c>
      <c r="AG49" s="113">
        <v>2249.2136724607553</v>
      </c>
      <c r="AH49" s="114">
        <v>3874.6834470459726</v>
      </c>
      <c r="AI49" s="116">
        <v>-1161.1105170324445</v>
      </c>
      <c r="AJ49" s="112">
        <v>24292.525311455131</v>
      </c>
      <c r="AK49" s="113">
        <v>3442.9145101634786</v>
      </c>
      <c r="AL49" s="113">
        <v>5876.0202272033785</v>
      </c>
      <c r="AM49" s="113">
        <v>4994.4014286984457</v>
      </c>
      <c r="AN49" s="113">
        <v>3415.3988616537536</v>
      </c>
      <c r="AO49" s="113">
        <v>1128.6045006207423</v>
      </c>
      <c r="AP49" s="113">
        <v>524.10191520856461</v>
      </c>
      <c r="AQ49" s="113">
        <v>7664.4224649909884</v>
      </c>
      <c r="AR49" s="113">
        <v>-2753.3385970853269</v>
      </c>
      <c r="AS49" s="112"/>
      <c r="AU49" s="117" t="s">
        <v>317</v>
      </c>
      <c r="AV49" s="244">
        <v>50.689824785942641</v>
      </c>
      <c r="AW49" s="252"/>
      <c r="AX49" s="253"/>
      <c r="AY49" s="244"/>
      <c r="AZ49" s="147">
        <v>-0.42051833169087782</v>
      </c>
      <c r="BA49" s="148">
        <v>0.75258885093827388</v>
      </c>
      <c r="BB49" s="148">
        <v>-0.14032628094999833</v>
      </c>
      <c r="BC49" s="148">
        <v>-0.57218938419856258</v>
      </c>
      <c r="BD49" s="148">
        <v>-1.4153095576560637</v>
      </c>
      <c r="BE49" s="149">
        <v>-0.61517211325314847</v>
      </c>
      <c r="BF49" s="150">
        <v>-0.70381132163112037</v>
      </c>
      <c r="BG49" s="147">
        <v>0.66547402801215849</v>
      </c>
      <c r="BH49" s="148">
        <v>0.33498336254840222</v>
      </c>
      <c r="BI49" s="148">
        <v>1.2713885659627611</v>
      </c>
      <c r="BJ49" s="148">
        <v>2.1694476972393462</v>
      </c>
      <c r="BK49" s="148">
        <v>0.92936158703142979</v>
      </c>
      <c r="BL49" s="148">
        <v>0.5798163931494571</v>
      </c>
      <c r="BM49" s="148">
        <v>1.1749796349357133</v>
      </c>
      <c r="BN49" s="148">
        <v>0.43065750627175881</v>
      </c>
      <c r="BO49" s="148">
        <v>-7.8642278205898197E-2</v>
      </c>
      <c r="BP49" s="147"/>
      <c r="BR49" s="117" t="s">
        <v>317</v>
      </c>
      <c r="BS49" s="111">
        <v>8089701.6972977277</v>
      </c>
      <c r="BT49" s="242"/>
      <c r="BU49" s="243"/>
      <c r="BV49" s="111">
        <v>257194.09746442374</v>
      </c>
      <c r="BW49" s="112">
        <v>-15022.154258763883</v>
      </c>
      <c r="BX49" s="113">
        <v>4555.8884475437226</v>
      </c>
      <c r="BY49" s="113">
        <v>-556.46968263800954</v>
      </c>
      <c r="BZ49" s="113">
        <v>-2761.4672319217352</v>
      </c>
      <c r="CA49" s="113">
        <v>-6043.6827578207594</v>
      </c>
      <c r="CB49" s="114">
        <v>-10216.423033927102</v>
      </c>
      <c r="CC49" s="116">
        <v>-11406.40321245254</v>
      </c>
      <c r="CD49" s="112">
        <v>71544.572374852374</v>
      </c>
      <c r="CE49" s="113">
        <v>10315.850568448659</v>
      </c>
      <c r="CF49" s="113">
        <v>17425.411941953469</v>
      </c>
      <c r="CG49" s="113">
        <v>20903.632951471838</v>
      </c>
      <c r="CH49" s="113">
        <v>6468.592689487501</v>
      </c>
      <c r="CI49" s="113">
        <v>4701.3730365517549</v>
      </c>
      <c r="CJ49" s="113">
        <v>2675.2633141954429</v>
      </c>
      <c r="CK49" s="113">
        <v>10052.104471832979</v>
      </c>
      <c r="CL49" s="113">
        <v>-997.65659908973612</v>
      </c>
      <c r="CM49" s="112">
        <v>7802738.0178160397</v>
      </c>
      <c r="CO49" s="117" t="s">
        <v>317</v>
      </c>
      <c r="CP49" s="111"/>
      <c r="CQ49" s="242"/>
      <c r="CR49" s="243"/>
      <c r="CS49" s="111"/>
      <c r="CT49" s="112"/>
      <c r="CU49" s="113"/>
      <c r="CV49" s="113"/>
      <c r="CW49" s="113"/>
      <c r="CX49" s="113"/>
      <c r="CY49" s="114"/>
      <c r="CZ49" s="116"/>
      <c r="DA49" s="112"/>
      <c r="DB49" s="113"/>
      <c r="DC49" s="113"/>
      <c r="DD49" s="113"/>
      <c r="DE49" s="113"/>
      <c r="DF49" s="113"/>
      <c r="DG49" s="113"/>
      <c r="DH49" s="113"/>
      <c r="DI49" s="113"/>
      <c r="DJ49" s="112"/>
    </row>
    <row r="50" spans="1:114" ht="12.75" customHeight="1">
      <c r="A50" s="133" t="s">
        <v>318</v>
      </c>
      <c r="B50" s="135">
        <v>0.13342541147345344</v>
      </c>
      <c r="C50" s="248">
        <v>0.21075350147412575</v>
      </c>
      <c r="D50" s="249">
        <v>-0.1258584948289676</v>
      </c>
      <c r="E50" s="135">
        <v>-1.6995585272278846</v>
      </c>
      <c r="F50" s="136">
        <v>0.1020033091701622</v>
      </c>
      <c r="G50" s="137">
        <v>-0.47288025026672731</v>
      </c>
      <c r="H50" s="137">
        <v>0.34923155362465153</v>
      </c>
      <c r="I50" s="137">
        <v>-0.3267912451049626</v>
      </c>
      <c r="J50" s="137">
        <v>1.1664802507320049</v>
      </c>
      <c r="K50" s="138">
        <v>0.10828411568413188</v>
      </c>
      <c r="L50" s="139">
        <v>0.35006621551323391</v>
      </c>
      <c r="M50" s="136">
        <v>0.2842334653774703</v>
      </c>
      <c r="N50" s="137">
        <v>0.31848270511936061</v>
      </c>
      <c r="O50" s="137">
        <v>9.0957284658799153E-3</v>
      </c>
      <c r="P50" s="137">
        <v>0.55235694187278916</v>
      </c>
      <c r="Q50" s="137">
        <v>0.24441450854499891</v>
      </c>
      <c r="R50" s="137">
        <v>0.57537236605269548</v>
      </c>
      <c r="S50" s="137">
        <v>0.15846711636786637</v>
      </c>
      <c r="T50" s="137">
        <v>0.55780579920203799</v>
      </c>
      <c r="U50" s="137">
        <v>-0.35451508835832035</v>
      </c>
      <c r="V50" s="136"/>
      <c r="X50" s="69" t="s">
        <v>318</v>
      </c>
      <c r="Y50" s="106">
        <v>32087.375472541898</v>
      </c>
      <c r="Z50" s="240">
        <v>39040.513169202954</v>
      </c>
      <c r="AA50" s="241">
        <v>-6953.2661035051569</v>
      </c>
      <c r="AB50" s="106">
        <v>-4371.1642149834079</v>
      </c>
      <c r="AC50" s="101">
        <v>3628.5357573060319</v>
      </c>
      <c r="AD50" s="75">
        <v>-2884.182197241229</v>
      </c>
      <c r="AE50" s="75">
        <v>1382.9488313556649</v>
      </c>
      <c r="AF50" s="75">
        <v>-1568.1167274430045</v>
      </c>
      <c r="AG50" s="75">
        <v>4910.6285831209971</v>
      </c>
      <c r="AH50" s="76">
        <v>1787.2572675137781</v>
      </c>
      <c r="AI50" s="103">
        <v>5633.4604496560059</v>
      </c>
      <c r="AJ50" s="101">
        <v>30761.062677459791</v>
      </c>
      <c r="AK50" s="75">
        <v>9840.5651550595649</v>
      </c>
      <c r="AL50" s="75">
        <v>126.24930734466761</v>
      </c>
      <c r="AM50" s="75">
        <v>5437.6775271884399</v>
      </c>
      <c r="AN50" s="75">
        <v>1716.9972360834945</v>
      </c>
      <c r="AO50" s="75">
        <v>4692.389566739439</v>
      </c>
      <c r="AP50" s="75">
        <v>365.04674096094095</v>
      </c>
      <c r="AQ50" s="75">
        <v>13075.981677013449</v>
      </c>
      <c r="AR50" s="75">
        <v>-4493.8445329295937</v>
      </c>
      <c r="AS50" s="101"/>
      <c r="AU50" s="69" t="s">
        <v>318</v>
      </c>
      <c r="AV50" s="135">
        <v>51.062616284419704</v>
      </c>
      <c r="AW50" s="248"/>
      <c r="AX50" s="249"/>
      <c r="AY50" s="135"/>
      <c r="AZ50" s="136">
        <v>9.964596172915563E-2</v>
      </c>
      <c r="BA50" s="137">
        <v>-0.18309050089450052</v>
      </c>
      <c r="BB50" s="137">
        <v>0.18114811442671019</v>
      </c>
      <c r="BC50" s="137">
        <v>0.10044524900760798</v>
      </c>
      <c r="BD50" s="137">
        <v>0.52684035814947183</v>
      </c>
      <c r="BE50" s="138">
        <v>7.4360083023150558E-2</v>
      </c>
      <c r="BF50" s="139">
        <v>0.22027843781762257</v>
      </c>
      <c r="BG50" s="136">
        <v>0.89098044961175571</v>
      </c>
      <c r="BH50" s="137">
        <v>0.59766812978929718</v>
      </c>
      <c r="BI50" s="137">
        <v>1.0828224767075456</v>
      </c>
      <c r="BJ50" s="137">
        <v>2.0806891693160523</v>
      </c>
      <c r="BK50" s="137">
        <v>0.9369954081484444</v>
      </c>
      <c r="BL50" s="137">
        <v>0.89296004061749645</v>
      </c>
      <c r="BM50" s="137">
        <v>0.66861138302265477</v>
      </c>
      <c r="BN50" s="137">
        <v>1.2522603325642478</v>
      </c>
      <c r="BO50" s="137">
        <v>-0.16591891625109545</v>
      </c>
      <c r="BP50" s="136"/>
      <c r="BR50" s="69" t="s">
        <v>318</v>
      </c>
      <c r="BS50" s="106">
        <v>8139932.0443728864</v>
      </c>
      <c r="BT50" s="240"/>
      <c r="BU50" s="241"/>
      <c r="BV50" s="106">
        <v>252822.93324944034</v>
      </c>
      <c r="BW50" s="101">
        <v>3544.7619601581246</v>
      </c>
      <c r="BX50" s="75">
        <v>-1113.4600646485342</v>
      </c>
      <c r="BY50" s="75">
        <v>718.54587415762944</v>
      </c>
      <c r="BZ50" s="75">
        <v>479.93210680963239</v>
      </c>
      <c r="CA50" s="75">
        <v>2231.995636807289</v>
      </c>
      <c r="CB50" s="76">
        <v>1227.7484070321079</v>
      </c>
      <c r="CC50" s="103">
        <v>3549.4339288959745</v>
      </c>
      <c r="CD50" s="101">
        <v>95846.137506086379</v>
      </c>
      <c r="CE50" s="75">
        <v>18415.661642850842</v>
      </c>
      <c r="CF50" s="75">
        <v>14869.998328992631</v>
      </c>
      <c r="CG50" s="75">
        <v>20176.670440031914</v>
      </c>
      <c r="CH50" s="75">
        <v>6537.1716271004407</v>
      </c>
      <c r="CI50" s="75">
        <v>7259.519414714654</v>
      </c>
      <c r="CJ50" s="75">
        <v>1532.415999711171</v>
      </c>
      <c r="CK50" s="75">
        <v>29153.920376451686</v>
      </c>
      <c r="CL50" s="75">
        <v>-2099.2203237658832</v>
      </c>
      <c r="CM50" s="101">
        <v>7799173.498619142</v>
      </c>
      <c r="CO50" s="69" t="s">
        <v>318</v>
      </c>
      <c r="CP50" s="106"/>
      <c r="CQ50" s="240"/>
      <c r="CR50" s="241"/>
      <c r="CS50" s="106"/>
      <c r="CT50" s="101"/>
      <c r="CU50" s="75"/>
      <c r="CV50" s="75"/>
      <c r="CW50" s="75"/>
      <c r="CX50" s="75"/>
      <c r="CY50" s="76"/>
      <c r="CZ50" s="103"/>
      <c r="DA50" s="101"/>
      <c r="DB50" s="75"/>
      <c r="DC50" s="75"/>
      <c r="DD50" s="75"/>
      <c r="DE50" s="75"/>
      <c r="DF50" s="75"/>
      <c r="DG50" s="75"/>
      <c r="DH50" s="75"/>
      <c r="DI50" s="75"/>
      <c r="DJ50" s="101"/>
    </row>
    <row r="51" spans="1:114" ht="12.75" customHeight="1">
      <c r="A51" s="133" t="s">
        <v>319</v>
      </c>
      <c r="B51" s="135">
        <v>0.10410681766843677</v>
      </c>
      <c r="C51" s="248">
        <v>0.15605012443118405</v>
      </c>
      <c r="D51" s="249">
        <v>-7.0628476143097529E-2</v>
      </c>
      <c r="E51" s="135">
        <v>0.86739329794265352</v>
      </c>
      <c r="F51" s="136">
        <v>-3.3899060273157033E-2</v>
      </c>
      <c r="G51" s="137">
        <v>0.10514669336763038</v>
      </c>
      <c r="H51" s="137">
        <v>0.21037785370578987</v>
      </c>
      <c r="I51" s="137">
        <v>9.946477843618684E-2</v>
      </c>
      <c r="J51" s="137">
        <v>0.33993188611574077</v>
      </c>
      <c r="K51" s="138">
        <v>-0.27869088530221298</v>
      </c>
      <c r="L51" s="139">
        <v>-0.24680864285384629</v>
      </c>
      <c r="M51" s="136">
        <v>0.27880729811800009</v>
      </c>
      <c r="N51" s="137">
        <v>0.35479793859143349</v>
      </c>
      <c r="O51" s="137">
        <v>0.19848558491031287</v>
      </c>
      <c r="P51" s="137">
        <v>1.1903009006840826</v>
      </c>
      <c r="Q51" s="137">
        <v>0.36928959732240862</v>
      </c>
      <c r="R51" s="137">
        <v>0.27050014788929655</v>
      </c>
      <c r="S51" s="137">
        <v>0.64400541389328936</v>
      </c>
      <c r="T51" s="137">
        <v>0.32767802487749798</v>
      </c>
      <c r="U51" s="137">
        <v>-0.73669566917047291</v>
      </c>
      <c r="V51" s="136"/>
      <c r="X51" s="69" t="s">
        <v>319</v>
      </c>
      <c r="Y51" s="106">
        <v>25069.974348366261</v>
      </c>
      <c r="Z51" s="240">
        <v>28968.043625254184</v>
      </c>
      <c r="AA51" s="241">
        <v>-3897.0790210245177</v>
      </c>
      <c r="AB51" s="106">
        <v>2192.9691786676703</v>
      </c>
      <c r="AC51" s="101">
        <v>-1207.1120186564513</v>
      </c>
      <c r="AD51" s="75">
        <v>638.27608319290448</v>
      </c>
      <c r="AE51" s="75">
        <v>836.00082663726062</v>
      </c>
      <c r="AF51" s="75">
        <v>475.72473587933928</v>
      </c>
      <c r="AG51" s="75">
        <v>1447.7322250720463</v>
      </c>
      <c r="AH51" s="76">
        <v>-4604.8458894384094</v>
      </c>
      <c r="AI51" s="103">
        <v>-3985.6859660253394</v>
      </c>
      <c r="AJ51" s="101">
        <v>30259.58180109784</v>
      </c>
      <c r="AK51" s="75">
        <v>10997.557228105608</v>
      </c>
      <c r="AL51" s="75">
        <v>2755.2435162535403</v>
      </c>
      <c r="AM51" s="75">
        <v>11782.641107233008</v>
      </c>
      <c r="AN51" s="75">
        <v>2600.5779233957874</v>
      </c>
      <c r="AO51" s="75">
        <v>2218.7287796606543</v>
      </c>
      <c r="AP51" s="75">
        <v>1485.8894800127891</v>
      </c>
      <c r="AQ51" s="75">
        <v>7724.215536295902</v>
      </c>
      <c r="AR51" s="75">
        <v>-9305.2717698602937</v>
      </c>
      <c r="AS51" s="101"/>
      <c r="AU51" s="69" t="s">
        <v>319</v>
      </c>
      <c r="AV51" s="135">
        <v>51.16531104246598</v>
      </c>
      <c r="AW51" s="248"/>
      <c r="AX51" s="249"/>
      <c r="AY51" s="135"/>
      <c r="AZ51" s="136">
        <v>0.18199772513538548</v>
      </c>
      <c r="BA51" s="137">
        <v>-0.16409581086990199</v>
      </c>
      <c r="BB51" s="137">
        <v>0.21355210156459581</v>
      </c>
      <c r="BC51" s="137">
        <v>7.4698854834953643E-2</v>
      </c>
      <c r="BD51" s="137">
        <v>1.8142181440897742</v>
      </c>
      <c r="BE51" s="138">
        <v>-8.2169394709874499E-2</v>
      </c>
      <c r="BF51" s="139">
        <v>-5.267975008506065E-2</v>
      </c>
      <c r="BG51" s="136">
        <v>1.0885233665110183</v>
      </c>
      <c r="BH51" s="137">
        <v>1.0535545222003506</v>
      </c>
      <c r="BI51" s="137">
        <v>1.1557539830157726</v>
      </c>
      <c r="BJ51" s="137">
        <v>2.6426409293246467</v>
      </c>
      <c r="BK51" s="137">
        <v>1.1356991991147147</v>
      </c>
      <c r="BL51" s="137">
        <v>0.81874117121523149</v>
      </c>
      <c r="BM51" s="137">
        <v>1.4030388082569178</v>
      </c>
      <c r="BN51" s="137">
        <v>1.2093529018761595</v>
      </c>
      <c r="BO51" s="137">
        <v>-0.23919640967323685</v>
      </c>
      <c r="BP51" s="136"/>
      <c r="BR51" s="69" t="s">
        <v>319</v>
      </c>
      <c r="BS51" s="106">
        <v>8159247.1787431762</v>
      </c>
      <c r="BT51" s="240"/>
      <c r="BU51" s="241"/>
      <c r="BV51" s="106">
        <v>255015.90242810801</v>
      </c>
      <c r="BW51" s="101">
        <v>6466.7927099200897</v>
      </c>
      <c r="BX51" s="75">
        <v>-998.80359480553307</v>
      </c>
      <c r="BY51" s="75">
        <v>848.58779283729382</v>
      </c>
      <c r="BZ51" s="75">
        <v>357.36154866183642</v>
      </c>
      <c r="CA51" s="75">
        <v>7614.6722438134602</v>
      </c>
      <c r="CB51" s="76">
        <v>-1355.0252805869095</v>
      </c>
      <c r="CC51" s="103">
        <v>-849.06719932099804</v>
      </c>
      <c r="CD51" s="101">
        <v>117193.58701588213</v>
      </c>
      <c r="CE51" s="75">
        <v>32430.877879684791</v>
      </c>
      <c r="CF51" s="75">
        <v>15891.5764855179</v>
      </c>
      <c r="CG51" s="75">
        <v>25789.036335744895</v>
      </c>
      <c r="CH51" s="75">
        <v>7937.1115853793453</v>
      </c>
      <c r="CI51" s="75">
        <v>6679.0585473554675</v>
      </c>
      <c r="CJ51" s="75">
        <v>3212.9474019872141</v>
      </c>
      <c r="CK51" s="75">
        <v>28259.223914883099</v>
      </c>
      <c r="CL51" s="75">
        <v>-3006.2451346700545</v>
      </c>
      <c r="CM51" s="101">
        <v>7796983.7199724251</v>
      </c>
      <c r="CO51" s="69" t="s">
        <v>319</v>
      </c>
      <c r="CP51" s="106"/>
      <c r="CQ51" s="240"/>
      <c r="CR51" s="241"/>
      <c r="CS51" s="106"/>
      <c r="CT51" s="101"/>
      <c r="CU51" s="75"/>
      <c r="CV51" s="75"/>
      <c r="CW51" s="75"/>
      <c r="CX51" s="75"/>
      <c r="CY51" s="76"/>
      <c r="CZ51" s="103"/>
      <c r="DA51" s="101"/>
      <c r="DB51" s="75"/>
      <c r="DC51" s="75"/>
      <c r="DD51" s="75"/>
      <c r="DE51" s="75"/>
      <c r="DF51" s="75"/>
      <c r="DG51" s="75"/>
      <c r="DH51" s="75"/>
      <c r="DI51" s="75"/>
      <c r="DJ51" s="101"/>
    </row>
    <row r="52" spans="1:114" ht="12.75" customHeight="1">
      <c r="A52" s="133" t="s">
        <v>320</v>
      </c>
      <c r="B52" s="135">
        <v>-4.9637197645147069E-2</v>
      </c>
      <c r="C52" s="248">
        <v>3.2958497023427569E-2</v>
      </c>
      <c r="D52" s="249">
        <v>-0.32814413593368341</v>
      </c>
      <c r="E52" s="135">
        <v>2.2303019524726686</v>
      </c>
      <c r="F52" s="136">
        <v>-0.40305926014545523</v>
      </c>
      <c r="G52" s="137">
        <v>-0.18406781746952428</v>
      </c>
      <c r="H52" s="137">
        <v>-9.0900312500696856E-3</v>
      </c>
      <c r="I52" s="137">
        <v>-0.70456397173640495</v>
      </c>
      <c r="J52" s="137">
        <v>0.36487137252942947</v>
      </c>
      <c r="K52" s="138">
        <v>-0.69059591558291444</v>
      </c>
      <c r="L52" s="139">
        <v>2.4648585637887521E-3</v>
      </c>
      <c r="M52" s="136">
        <v>-6.4313572925678297E-2</v>
      </c>
      <c r="N52" s="137">
        <v>-0.13485344254385856</v>
      </c>
      <c r="O52" s="137">
        <v>-7.5545262499421284E-2</v>
      </c>
      <c r="P52" s="137">
        <v>-0.13503754984813821</v>
      </c>
      <c r="Q52" s="137">
        <v>0.26185201002584257</v>
      </c>
      <c r="R52" s="137">
        <v>0.40521064109415583</v>
      </c>
      <c r="S52" s="137">
        <v>-7.6064574307177502E-2</v>
      </c>
      <c r="T52" s="137">
        <v>2.197769091112356E-2</v>
      </c>
      <c r="U52" s="137">
        <v>-0.47279577456700306</v>
      </c>
      <c r="V52" s="136"/>
      <c r="X52" s="69" t="s">
        <v>320</v>
      </c>
      <c r="Y52" s="106">
        <v>-11965.583121567965</v>
      </c>
      <c r="Z52" s="240">
        <v>6127.7301828674972</v>
      </c>
      <c r="AA52" s="241">
        <v>-18093.274813332595</v>
      </c>
      <c r="AB52" s="106">
        <v>5687.6246509698685</v>
      </c>
      <c r="AC52" s="101">
        <v>-14347.676352462266</v>
      </c>
      <c r="AD52" s="75">
        <v>-1118.5289289057255</v>
      </c>
      <c r="AE52" s="75">
        <v>-36.198015588859562</v>
      </c>
      <c r="AF52" s="75">
        <v>-3373.172887941997</v>
      </c>
      <c r="AG52" s="75">
        <v>1559.2290938668884</v>
      </c>
      <c r="AH52" s="76">
        <v>-11379.005613892106</v>
      </c>
      <c r="AI52" s="103">
        <v>39.706491701072082</v>
      </c>
      <c r="AJ52" s="101">
        <v>-6999.5574288908392</v>
      </c>
      <c r="AK52" s="75">
        <v>-4194.8392330203205</v>
      </c>
      <c r="AL52" s="75">
        <v>-1050.7500269126613</v>
      </c>
      <c r="AM52" s="75">
        <v>-1352.6309612089535</v>
      </c>
      <c r="AN52" s="75">
        <v>1850.8002935366239</v>
      </c>
      <c r="AO52" s="75">
        <v>3332.6578806964681</v>
      </c>
      <c r="AP52" s="75">
        <v>-176.63116814952809</v>
      </c>
      <c r="AQ52" s="75">
        <v>519.76841977052391</v>
      </c>
      <c r="AR52" s="75">
        <v>-5927.932633602526</v>
      </c>
      <c r="AS52" s="101"/>
      <c r="AU52" s="69" t="s">
        <v>320</v>
      </c>
      <c r="AV52" s="135">
        <v>50.848116944889398</v>
      </c>
      <c r="AW52" s="248"/>
      <c r="AX52" s="249"/>
      <c r="AY52" s="135"/>
      <c r="AZ52" s="136">
        <v>-7.0527512918716617E-2</v>
      </c>
      <c r="BA52" s="137">
        <v>-0.43699392793414837</v>
      </c>
      <c r="BB52" s="137">
        <v>0.37165387942632577</v>
      </c>
      <c r="BC52" s="137">
        <v>-0.24325838581784609</v>
      </c>
      <c r="BD52" s="137">
        <v>2.4280147262036866</v>
      </c>
      <c r="BE52" s="138">
        <v>-0.62684260679852777</v>
      </c>
      <c r="BF52" s="139">
        <v>3.2685355870354371E-2</v>
      </c>
      <c r="BG52" s="136">
        <v>0.72524887300986496</v>
      </c>
      <c r="BH52" s="137">
        <v>0.65080028915698307</v>
      </c>
      <c r="BI52" s="137">
        <v>0.55760022871753634</v>
      </c>
      <c r="BJ52" s="137">
        <v>2.1299679765955037</v>
      </c>
      <c r="BK52" s="137">
        <v>1.3709151474634806</v>
      </c>
      <c r="BL52" s="137">
        <v>1.3963932965876502</v>
      </c>
      <c r="BM52" s="137">
        <v>0.95650660670771881</v>
      </c>
      <c r="BN52" s="137">
        <v>1.2404953264605112</v>
      </c>
      <c r="BO52" s="137">
        <v>-1.7696124834073679</v>
      </c>
      <c r="BP52" s="136"/>
      <c r="BR52" s="69" t="s">
        <v>320</v>
      </c>
      <c r="BS52" s="106">
        <v>8121681.7846206874</v>
      </c>
      <c r="BT52" s="240"/>
      <c r="BU52" s="241"/>
      <c r="BV52" s="106">
        <v>260703.52707907787</v>
      </c>
      <c r="BW52" s="101">
        <v>-2502.2093416480348</v>
      </c>
      <c r="BX52" s="75">
        <v>-2662.236459810636</v>
      </c>
      <c r="BY52" s="75">
        <v>1474.3734352116589</v>
      </c>
      <c r="BZ52" s="75">
        <v>-1159.2391027988633</v>
      </c>
      <c r="CA52" s="75">
        <v>10166.803574520687</v>
      </c>
      <c r="CB52" s="76">
        <v>-10321.910788770765</v>
      </c>
      <c r="CC52" s="103">
        <v>526.37045829929411</v>
      </c>
      <c r="CD52" s="101">
        <v>78313.612361121923</v>
      </c>
      <c r="CE52" s="75">
        <v>20086.197660308331</v>
      </c>
      <c r="CF52" s="75">
        <v>7706.7630238889251</v>
      </c>
      <c r="CG52" s="75">
        <v>20862.08910191094</v>
      </c>
      <c r="CH52" s="75">
        <v>9583.7743146696594</v>
      </c>
      <c r="CI52" s="75">
        <v>11372.380727717304</v>
      </c>
      <c r="CJ52" s="75">
        <v>2198.4069680327666</v>
      </c>
      <c r="CK52" s="75">
        <v>28984.388098070864</v>
      </c>
      <c r="CL52" s="75">
        <v>-22480.38753347774</v>
      </c>
      <c r="CM52" s="101">
        <v>7800638.0394895384</v>
      </c>
      <c r="CO52" s="69" t="s">
        <v>320</v>
      </c>
      <c r="CP52" s="106"/>
      <c r="CQ52" s="240"/>
      <c r="CR52" s="241"/>
      <c r="CS52" s="106"/>
      <c r="CT52" s="101"/>
      <c r="CU52" s="75"/>
      <c r="CV52" s="75"/>
      <c r="CW52" s="75"/>
      <c r="CX52" s="75"/>
      <c r="CY52" s="76"/>
      <c r="CZ52" s="103"/>
      <c r="DA52" s="101"/>
      <c r="DB52" s="75"/>
      <c r="DC52" s="75"/>
      <c r="DD52" s="75"/>
      <c r="DE52" s="75"/>
      <c r="DF52" s="75"/>
      <c r="DG52" s="75"/>
      <c r="DH52" s="75"/>
      <c r="DI52" s="75"/>
      <c r="DJ52" s="101"/>
    </row>
    <row r="53" spans="1:114" ht="12.75" customHeight="1">
      <c r="A53" s="133" t="s">
        <v>321</v>
      </c>
      <c r="B53" s="135">
        <v>7.1861565924402626E-2</v>
      </c>
      <c r="C53" s="248">
        <v>2.0941227567661258E-2</v>
      </c>
      <c r="D53" s="249">
        <v>0.24414952691498293</v>
      </c>
      <c r="E53" s="135">
        <v>0.17050042489021866</v>
      </c>
      <c r="F53" s="136">
        <v>-0.25167216344110788</v>
      </c>
      <c r="G53" s="137">
        <v>-6.1985983333601169E-2</v>
      </c>
      <c r="H53" s="137">
        <v>0.36434676360941332</v>
      </c>
      <c r="I53" s="137">
        <v>-0.51683472004513398</v>
      </c>
      <c r="J53" s="137">
        <v>0.12079846720196574</v>
      </c>
      <c r="K53" s="138">
        <v>-0.49247808684573791</v>
      </c>
      <c r="L53" s="139">
        <v>0.14914709268376569</v>
      </c>
      <c r="M53" s="136">
        <v>0.18188385826125586</v>
      </c>
      <c r="N53" s="137">
        <v>0.1202816682393637</v>
      </c>
      <c r="O53" s="137">
        <v>-0.27699953455182502</v>
      </c>
      <c r="P53" s="137">
        <v>0.10731584573309139</v>
      </c>
      <c r="Q53" s="137">
        <v>0.43584831087131182</v>
      </c>
      <c r="R53" s="137">
        <v>0.24474513359395988</v>
      </c>
      <c r="S53" s="137">
        <v>-0.14835191018890415</v>
      </c>
      <c r="T53" s="137">
        <v>0.37504422962018058</v>
      </c>
      <c r="U53" s="137">
        <v>0.41552140776928148</v>
      </c>
      <c r="V53" s="136"/>
      <c r="X53" s="69" t="s">
        <v>321</v>
      </c>
      <c r="Y53" s="106">
        <v>17314.408708177507</v>
      </c>
      <c r="Z53" s="240">
        <v>3894.7311586253345</v>
      </c>
      <c r="AA53" s="241">
        <v>13417.789176156744</v>
      </c>
      <c r="AB53" s="106">
        <v>444.50062137359055</v>
      </c>
      <c r="AC53" s="101">
        <v>-8922.649827059824</v>
      </c>
      <c r="AD53" s="75">
        <v>-375.9782483659219</v>
      </c>
      <c r="AE53" s="75">
        <v>1450.7574963743682</v>
      </c>
      <c r="AF53" s="75">
        <v>-2456.9659499275731</v>
      </c>
      <c r="AG53" s="75">
        <v>518.0996457489673</v>
      </c>
      <c r="AH53" s="76">
        <v>-8058.5627708898392</v>
      </c>
      <c r="AI53" s="103">
        <v>2402.6748862930108</v>
      </c>
      <c r="AJ53" s="101">
        <v>19782.569574754685</v>
      </c>
      <c r="AK53" s="75">
        <v>3736.5144846122712</v>
      </c>
      <c r="AL53" s="75">
        <v>-3849.8428463323507</v>
      </c>
      <c r="AM53" s="75">
        <v>1073.499311339925</v>
      </c>
      <c r="AN53" s="75">
        <v>3088.6929547198815</v>
      </c>
      <c r="AO53" s="75">
        <v>2021.0646588732488</v>
      </c>
      <c r="AP53" s="75">
        <v>-344.22909478540532</v>
      </c>
      <c r="AQ53" s="75">
        <v>8871.6776401111856</v>
      </c>
      <c r="AR53" s="75">
        <v>5185.1924662149977</v>
      </c>
      <c r="AS53" s="101"/>
      <c r="AU53" s="69" t="s">
        <v>321</v>
      </c>
      <c r="AV53" s="135">
        <v>0.25991256843416188</v>
      </c>
      <c r="AW53" s="248"/>
      <c r="AX53" s="249"/>
      <c r="AY53" s="135"/>
      <c r="AZ53" s="136">
        <v>-0.58609234792653675</v>
      </c>
      <c r="BA53" s="137">
        <v>-0.61326485372256156</v>
      </c>
      <c r="BB53" s="137">
        <v>0.91755820090684281</v>
      </c>
      <c r="BC53" s="137">
        <v>-1.4426365266294816</v>
      </c>
      <c r="BD53" s="137">
        <v>2.0038300784238183</v>
      </c>
      <c r="BE53" s="138">
        <v>-1.3483677138631411</v>
      </c>
      <c r="BF53" s="139">
        <v>0.25416445116352993</v>
      </c>
      <c r="BG53" s="136">
        <v>0.68194877725276104</v>
      </c>
      <c r="BH53" s="137">
        <v>0.65957726799514838</v>
      </c>
      <c r="BI53" s="137">
        <v>-0.14546761628461136</v>
      </c>
      <c r="BJ53" s="137">
        <v>1.7208784794049414</v>
      </c>
      <c r="BK53" s="137">
        <v>1.317743428990692</v>
      </c>
      <c r="BL53" s="137">
        <v>1.5038927223435694</v>
      </c>
      <c r="BM53" s="137">
        <v>0.57738716161608306</v>
      </c>
      <c r="BN53" s="137">
        <v>1.287939530752813</v>
      </c>
      <c r="BO53" s="137">
        <v>-1.1471931201985974</v>
      </c>
      <c r="BP53" s="136"/>
      <c r="BR53" s="69" t="s">
        <v>321</v>
      </c>
      <c r="BS53" s="106">
        <v>62506.175407517701</v>
      </c>
      <c r="BT53" s="240"/>
      <c r="BU53" s="241"/>
      <c r="BV53" s="106">
        <v>3953.9302360277215</v>
      </c>
      <c r="BW53" s="101">
        <v>-20848.902440872509</v>
      </c>
      <c r="BX53" s="75">
        <v>-3740.4132913199719</v>
      </c>
      <c r="BY53" s="75">
        <v>3633.5091387784341</v>
      </c>
      <c r="BZ53" s="75">
        <v>-6922.5308294332353</v>
      </c>
      <c r="CA53" s="75">
        <v>8435.6895478088991</v>
      </c>
      <c r="CB53" s="76">
        <v>-22255.157006706577</v>
      </c>
      <c r="CC53" s="103">
        <v>4090.1558616247494</v>
      </c>
      <c r="CD53" s="101">
        <v>73803.656624421477</v>
      </c>
      <c r="CE53" s="75">
        <v>20379.797634757124</v>
      </c>
      <c r="CF53" s="75">
        <v>-2019.1000496468041</v>
      </c>
      <c r="CG53" s="75">
        <v>16941.18698455242</v>
      </c>
      <c r="CH53" s="75">
        <v>9257.0684077357873</v>
      </c>
      <c r="CI53" s="75">
        <v>12264.84088596981</v>
      </c>
      <c r="CJ53" s="75">
        <v>1330.0759580387967</v>
      </c>
      <c r="CK53" s="75">
        <v>30191.643273191061</v>
      </c>
      <c r="CL53" s="75">
        <v>-14541.856470177416</v>
      </c>
      <c r="CM53" s="101">
        <v>1507.3351263161749</v>
      </c>
      <c r="CO53" s="69" t="s">
        <v>321</v>
      </c>
      <c r="CP53" s="106"/>
      <c r="CQ53" s="240"/>
      <c r="CR53" s="241"/>
      <c r="CS53" s="106"/>
      <c r="CT53" s="101"/>
      <c r="CU53" s="75"/>
      <c r="CV53" s="75"/>
      <c r="CW53" s="75"/>
      <c r="CX53" s="75"/>
      <c r="CY53" s="76"/>
      <c r="CZ53" s="103"/>
      <c r="DA53" s="101"/>
      <c r="DB53" s="75"/>
      <c r="DC53" s="75"/>
      <c r="DD53" s="75"/>
      <c r="DE53" s="75"/>
      <c r="DF53" s="75"/>
      <c r="DG53" s="75"/>
      <c r="DH53" s="75"/>
      <c r="DI53" s="75"/>
      <c r="DJ53" s="101"/>
    </row>
    <row r="54" spans="1:114" ht="12.75" customHeight="1">
      <c r="A54" s="133" t="s">
        <v>322</v>
      </c>
      <c r="B54" s="135">
        <v>-2.9867364741753555E-3</v>
      </c>
      <c r="C54" s="248">
        <v>-4.2684176960161579E-2</v>
      </c>
      <c r="D54" s="249">
        <v>0.13108910559653797</v>
      </c>
      <c r="E54" s="135">
        <v>0.46589702011265999</v>
      </c>
      <c r="F54" s="136">
        <v>-0.56832196764707854</v>
      </c>
      <c r="G54" s="137">
        <v>-0.203144985449355</v>
      </c>
      <c r="H54" s="137">
        <v>0.25052417826751938</v>
      </c>
      <c r="I54" s="137">
        <v>-0.39123986030138447</v>
      </c>
      <c r="J54" s="137">
        <v>-0.60328525433944735</v>
      </c>
      <c r="K54" s="138">
        <v>-0.94745571014922536</v>
      </c>
      <c r="L54" s="139">
        <v>-0.37021093850885256</v>
      </c>
      <c r="M54" s="136">
        <v>0.13765921533432923</v>
      </c>
      <c r="N54" s="137">
        <v>6.8491493164568595E-3</v>
      </c>
      <c r="O54" s="137">
        <v>-0.22981789882701165</v>
      </c>
      <c r="P54" s="137">
        <v>0.60769884074955982</v>
      </c>
      <c r="Q54" s="137">
        <v>0.13051367709435713</v>
      </c>
      <c r="R54" s="137">
        <v>-0.14813748958922845</v>
      </c>
      <c r="S54" s="137">
        <v>-0.37033492200622131</v>
      </c>
      <c r="T54" s="137">
        <v>0.34582116184900258</v>
      </c>
      <c r="U54" s="137">
        <v>0.38552002576610622</v>
      </c>
      <c r="V54" s="136"/>
      <c r="X54" s="69" t="s">
        <v>322</v>
      </c>
      <c r="Y54" s="106">
        <v>-720.14487212151289</v>
      </c>
      <c r="Z54" s="240">
        <v>-7940.232102304697</v>
      </c>
      <c r="AA54" s="241">
        <v>7221.8873979775235</v>
      </c>
      <c r="AB54" s="106">
        <v>1216.6808791393705</v>
      </c>
      <c r="AC54" s="101">
        <v>-20098.272681589238</v>
      </c>
      <c r="AD54" s="75">
        <v>-1231.4195560800144</v>
      </c>
      <c r="AE54" s="75">
        <v>1001.1727391857421</v>
      </c>
      <c r="AF54" s="75">
        <v>-1850.2914701993577</v>
      </c>
      <c r="AG54" s="75">
        <v>-2590.5912033763598</v>
      </c>
      <c r="AH54" s="76">
        <v>-15427.14319111919</v>
      </c>
      <c r="AI54" s="103">
        <v>-5972.7827526677866</v>
      </c>
      <c r="AJ54" s="101">
        <v>14999.715690407902</v>
      </c>
      <c r="AK54" s="75">
        <v>213.02271927567199</v>
      </c>
      <c r="AL54" s="75">
        <v>-3185.2472473112866</v>
      </c>
      <c r="AM54" s="75">
        <v>6085.4422088129213</v>
      </c>
      <c r="AN54" s="75">
        <v>928.93247961683664</v>
      </c>
      <c r="AO54" s="75">
        <v>-1226.2887365205679</v>
      </c>
      <c r="AP54" s="75">
        <v>-858.03368295615655</v>
      </c>
      <c r="AQ54" s="75">
        <v>8211.0856128935702</v>
      </c>
      <c r="AR54" s="75">
        <v>4830.8023365975823</v>
      </c>
      <c r="AS54" s="101"/>
      <c r="AU54" s="69" t="s">
        <v>322</v>
      </c>
      <c r="AV54" s="135">
        <v>0.12332810654942516</v>
      </c>
      <c r="AW54" s="248">
        <v>0.16726704111609259</v>
      </c>
      <c r="AX54" s="249">
        <v>-2.4478917706316494E-2</v>
      </c>
      <c r="AY54" s="135">
        <v>3.774094069518763</v>
      </c>
      <c r="AZ54" s="136">
        <v>-1.2518098457126592</v>
      </c>
      <c r="BA54" s="137">
        <v>-0.3439100548353391</v>
      </c>
      <c r="BB54" s="137">
        <v>0.81829179753496462</v>
      </c>
      <c r="BC54" s="137">
        <v>-1.5063636371802192</v>
      </c>
      <c r="BD54" s="137">
        <v>0.21941631399753359</v>
      </c>
      <c r="BE54" s="138">
        <v>-2.3887457206181795</v>
      </c>
      <c r="BF54" s="139">
        <v>-0.46542435403631455</v>
      </c>
      <c r="BG54" s="136">
        <v>0.534793231211661</v>
      </c>
      <c r="BH54" s="137">
        <v>0.34688412168981664</v>
      </c>
      <c r="BI54" s="137">
        <v>-0.38401200426909643</v>
      </c>
      <c r="BJ54" s="137">
        <v>1.7768635079181916</v>
      </c>
      <c r="BK54" s="137">
        <v>1.2026230477321542</v>
      </c>
      <c r="BL54" s="137">
        <v>0.77370336243398619</v>
      </c>
      <c r="BM54" s="137">
        <v>4.6373370404495518E-2</v>
      </c>
      <c r="BN54" s="137">
        <v>1.0744157077237304</v>
      </c>
      <c r="BO54" s="137">
        <v>-0.41304497203431545</v>
      </c>
      <c r="BP54" s="136">
        <v>0.18215222828823485</v>
      </c>
      <c r="BR54" s="69" t="s">
        <v>322</v>
      </c>
      <c r="BS54" s="106">
        <v>29698.65506285429</v>
      </c>
      <c r="BT54" s="240">
        <v>31050.272864442319</v>
      </c>
      <c r="BU54" s="241">
        <v>-1350.6772602228448</v>
      </c>
      <c r="BV54" s="106">
        <v>9541.7753301504999</v>
      </c>
      <c r="BW54" s="101">
        <v>-44575.710879767779</v>
      </c>
      <c r="BX54" s="75">
        <v>-2087.6506501587573</v>
      </c>
      <c r="BY54" s="75">
        <v>3251.7330466085114</v>
      </c>
      <c r="BZ54" s="75">
        <v>-7204.7055721895886</v>
      </c>
      <c r="CA54" s="75">
        <v>934.46976131154224</v>
      </c>
      <c r="CB54" s="76">
        <v>-39469.557465339545</v>
      </c>
      <c r="CC54" s="103">
        <v>-7516.0873406990431</v>
      </c>
      <c r="CD54" s="101">
        <v>58042.309637369588</v>
      </c>
      <c r="CE54" s="75">
        <v>10752.255198973231</v>
      </c>
      <c r="CF54" s="75">
        <v>-5330.5966043027584</v>
      </c>
      <c r="CG54" s="75">
        <v>17588.951666176901</v>
      </c>
      <c r="CH54" s="75">
        <v>8469.0036512691295</v>
      </c>
      <c r="CI54" s="75">
        <v>6346.1625827098032</v>
      </c>
      <c r="CJ54" s="75">
        <v>106.99553412169917</v>
      </c>
      <c r="CK54" s="75">
        <v>25326.747209071182</v>
      </c>
      <c r="CL54" s="75">
        <v>-5217.2096006502397</v>
      </c>
      <c r="CM54" s="101">
        <v>14206.368315800093</v>
      </c>
      <c r="CO54" s="69" t="s">
        <v>322</v>
      </c>
      <c r="CP54" s="106"/>
      <c r="CQ54" s="240"/>
      <c r="CR54" s="241"/>
      <c r="CS54" s="106"/>
      <c r="CT54" s="101"/>
      <c r="CU54" s="75"/>
      <c r="CV54" s="75"/>
      <c r="CW54" s="75"/>
      <c r="CX54" s="75"/>
      <c r="CY54" s="76"/>
      <c r="CZ54" s="103"/>
      <c r="DA54" s="101"/>
      <c r="DB54" s="75"/>
      <c r="DC54" s="75"/>
      <c r="DD54" s="75"/>
      <c r="DE54" s="75"/>
      <c r="DF54" s="75"/>
      <c r="DG54" s="75"/>
      <c r="DH54" s="75"/>
      <c r="DI54" s="75"/>
      <c r="DJ54" s="101"/>
    </row>
    <row r="55" spans="1:114" ht="12.75" customHeight="1">
      <c r="A55" s="133" t="s">
        <v>323</v>
      </c>
      <c r="B55" s="135">
        <v>-7.5180944375707881E-2</v>
      </c>
      <c r="C55" s="248">
        <v>-0.10731938164033616</v>
      </c>
      <c r="D55" s="249">
        <v>3.3205480659659337E-2</v>
      </c>
      <c r="E55" s="135">
        <v>-1.0447380905202586</v>
      </c>
      <c r="F55" s="136">
        <v>-0.4917407240385363</v>
      </c>
      <c r="G55" s="137">
        <v>-0.13221926734207079</v>
      </c>
      <c r="H55" s="137">
        <v>0.25355681817069708</v>
      </c>
      <c r="I55" s="137">
        <v>-0.24069871724530234</v>
      </c>
      <c r="J55" s="137">
        <v>-0.9024638223136372</v>
      </c>
      <c r="K55" s="138">
        <v>-0.77635364139955199</v>
      </c>
      <c r="L55" s="139">
        <v>-0.67743352005462665</v>
      </c>
      <c r="M55" s="136">
        <v>6.8843727967338175E-2</v>
      </c>
      <c r="N55" s="137">
        <v>-4.3168146556193943E-2</v>
      </c>
      <c r="O55" s="137">
        <v>-0.18252288149080975</v>
      </c>
      <c r="P55" s="137">
        <v>6.3271466444914104E-2</v>
      </c>
      <c r="Q55" s="137">
        <v>0.39164116430905338</v>
      </c>
      <c r="R55" s="137">
        <v>0.12807935992518171</v>
      </c>
      <c r="S55" s="137">
        <v>-0.51078339157700769</v>
      </c>
      <c r="T55" s="137">
        <v>0.46759200091406328</v>
      </c>
      <c r="U55" s="137">
        <v>-0.24410853935044052</v>
      </c>
      <c r="V55" s="136"/>
      <c r="X55" s="69" t="s">
        <v>323</v>
      </c>
      <c r="Y55" s="106">
        <v>-18126.659311041236</v>
      </c>
      <c r="Z55" s="240">
        <v>-19955.335458580405</v>
      </c>
      <c r="AA55" s="241">
        <v>1831.7357577914372</v>
      </c>
      <c r="AB55" s="106">
        <v>-2741.0240466134564</v>
      </c>
      <c r="AC55" s="101">
        <v>-17291.204051309265</v>
      </c>
      <c r="AD55" s="75">
        <v>-799.85551092936657</v>
      </c>
      <c r="AE55" s="75">
        <v>1015.8306556714815</v>
      </c>
      <c r="AF55" s="75">
        <v>-1133.8833071189001</v>
      </c>
      <c r="AG55" s="75">
        <v>-3851.9266420825734</v>
      </c>
      <c r="AH55" s="76">
        <v>-12521.369246850256</v>
      </c>
      <c r="AI55" s="103">
        <v>-10888.883840052411</v>
      </c>
      <c r="AJ55" s="101">
        <v>7511.7227942813188</v>
      </c>
      <c r="AK55" s="75">
        <v>-1342.7106600212865</v>
      </c>
      <c r="AL55" s="75">
        <v>-2523.9304350868333</v>
      </c>
      <c r="AM55" s="75">
        <v>637.44519304134883</v>
      </c>
      <c r="AN55" s="75">
        <v>2791.1482187025249</v>
      </c>
      <c r="AO55" s="75">
        <v>1058.6760230544023</v>
      </c>
      <c r="AP55" s="75">
        <v>-1179.0578318388434</v>
      </c>
      <c r="AQ55" s="75">
        <v>11140.774381018709</v>
      </c>
      <c r="AR55" s="75">
        <v>-3070.6220945883542</v>
      </c>
      <c r="AS55" s="101"/>
      <c r="AU55" s="69" t="s">
        <v>323</v>
      </c>
      <c r="AV55" s="135">
        <v>-5.5994081074028923E-2</v>
      </c>
      <c r="AW55" s="248">
        <v>-9.6131960865086796E-2</v>
      </c>
      <c r="AX55" s="249">
        <v>7.9402991877342011E-2</v>
      </c>
      <c r="AY55" s="135">
        <v>1.8068606941750831</v>
      </c>
      <c r="AZ55" s="136">
        <v>-1.704073515587301</v>
      </c>
      <c r="BA55" s="137">
        <v>-0.5802112272701887</v>
      </c>
      <c r="BB55" s="137">
        <v>0.86173270188214524</v>
      </c>
      <c r="BC55" s="137">
        <v>-1.8410701185956446</v>
      </c>
      <c r="BD55" s="137">
        <v>-1.0214871866259911</v>
      </c>
      <c r="BE55" s="138">
        <v>-2.8758781726693328</v>
      </c>
      <c r="BF55" s="139">
        <v>-0.89510548836028159</v>
      </c>
      <c r="BG55" s="136">
        <v>0.32429367821609212</v>
      </c>
      <c r="BH55" s="137">
        <v>-5.1050580496625475E-2</v>
      </c>
      <c r="BI55" s="137">
        <v>-0.7628055019325064</v>
      </c>
      <c r="BJ55" s="137">
        <v>0.64330110246051397</v>
      </c>
      <c r="BK55" s="137">
        <v>1.2251601924837985</v>
      </c>
      <c r="BL55" s="137">
        <v>0.63056784183948</v>
      </c>
      <c r="BM55" s="137">
        <v>-1.1015582080429631</v>
      </c>
      <c r="BN55" s="137">
        <v>1.215371061776005</v>
      </c>
      <c r="BO55" s="137">
        <v>8.1148251488127876E-2</v>
      </c>
      <c r="BP55" s="136">
        <v>0.27804183737922816</v>
      </c>
      <c r="BR55" s="69" t="s">
        <v>323</v>
      </c>
      <c r="BS55" s="106">
        <v>-13497.978596553206</v>
      </c>
      <c r="BT55" s="240">
        <v>-17873.10621939227</v>
      </c>
      <c r="BU55" s="241">
        <v>4378.1375185931101</v>
      </c>
      <c r="BV55" s="106">
        <v>4607.7821048693731</v>
      </c>
      <c r="BW55" s="101">
        <v>-60659.802912420593</v>
      </c>
      <c r="BX55" s="75">
        <v>-3525.7822442810284</v>
      </c>
      <c r="BY55" s="75">
        <v>3431.5628756427323</v>
      </c>
      <c r="BZ55" s="75">
        <v>-8814.313615187828</v>
      </c>
      <c r="CA55" s="75">
        <v>-4365.1891058430774</v>
      </c>
      <c r="CB55" s="76">
        <v>-47386.080822751392</v>
      </c>
      <c r="CC55" s="103">
        <v>-14419.285214726115</v>
      </c>
      <c r="CD55" s="101">
        <v>35294.450630553067</v>
      </c>
      <c r="CE55" s="75">
        <v>-1588.0126891536638</v>
      </c>
      <c r="CF55" s="75">
        <v>-10609.770555643132</v>
      </c>
      <c r="CG55" s="75">
        <v>6443.7557519852417</v>
      </c>
      <c r="CH55" s="75">
        <v>8659.573946575867</v>
      </c>
      <c r="CI55" s="75">
        <v>5186.1098261035513</v>
      </c>
      <c r="CJ55" s="75">
        <v>-2557.9517777299334</v>
      </c>
      <c r="CK55" s="75">
        <v>28743.306053793989</v>
      </c>
      <c r="CL55" s="75">
        <v>1017.4400746216998</v>
      </c>
      <c r="CM55" s="101">
        <v>21678.876795170829</v>
      </c>
      <c r="CO55" s="69" t="s">
        <v>323</v>
      </c>
      <c r="CP55" s="106"/>
      <c r="CQ55" s="240"/>
      <c r="CR55" s="241"/>
      <c r="CS55" s="106"/>
      <c r="CT55" s="101"/>
      <c r="CU55" s="75"/>
      <c r="CV55" s="75"/>
      <c r="CW55" s="75"/>
      <c r="CX55" s="75"/>
      <c r="CY55" s="76"/>
      <c r="CZ55" s="103"/>
      <c r="DA55" s="101"/>
      <c r="DB55" s="75"/>
      <c r="DC55" s="75"/>
      <c r="DD55" s="75"/>
      <c r="DE55" s="75"/>
      <c r="DF55" s="75"/>
      <c r="DG55" s="75"/>
      <c r="DH55" s="75"/>
      <c r="DI55" s="75"/>
      <c r="DJ55" s="101"/>
    </row>
    <row r="56" spans="1:114" ht="12.75" customHeight="1">
      <c r="A56" s="133" t="s">
        <v>324</v>
      </c>
      <c r="B56" s="135">
        <v>-0.10206697067646209</v>
      </c>
      <c r="C56" s="248">
        <v>-0.20414729338563697</v>
      </c>
      <c r="D56" s="249">
        <v>0.24149466466392155</v>
      </c>
      <c r="E56" s="135">
        <v>-5.0186258828231578</v>
      </c>
      <c r="F56" s="136">
        <v>-0.44567341714748521</v>
      </c>
      <c r="G56" s="137">
        <v>1.4991175895096021E-3</v>
      </c>
      <c r="H56" s="137">
        <v>9.6304655181755905E-2</v>
      </c>
      <c r="I56" s="137">
        <v>-0.74038418454711596</v>
      </c>
      <c r="J56" s="137">
        <v>-0.40398726383155115</v>
      </c>
      <c r="K56" s="138">
        <v>-0.67498730313741984</v>
      </c>
      <c r="L56" s="139">
        <v>-0.65672706463542063</v>
      </c>
      <c r="M56" s="136">
        <v>-8.5834717697463869E-2</v>
      </c>
      <c r="N56" s="137">
        <v>-9.0390445988508539E-2</v>
      </c>
      <c r="O56" s="137">
        <v>0.13903959716266012</v>
      </c>
      <c r="P56" s="137">
        <v>-4.3273860345394155E-2</v>
      </c>
      <c r="Q56" s="137">
        <v>-5.4459785773897096E-2</v>
      </c>
      <c r="R56" s="137">
        <v>-0.23954581055460888</v>
      </c>
      <c r="S56" s="137">
        <v>-0.60618737234455766</v>
      </c>
      <c r="T56" s="137">
        <v>0.49740644705364989</v>
      </c>
      <c r="U56" s="137">
        <v>-1.2899741463209602</v>
      </c>
      <c r="V56" s="136"/>
      <c r="X56" s="69" t="s">
        <v>324</v>
      </c>
      <c r="Y56" s="106">
        <v>-24590.569752730429</v>
      </c>
      <c r="Z56" s="240">
        <v>-37919.112592250109</v>
      </c>
      <c r="AA56" s="241">
        <v>13326.15248142276</v>
      </c>
      <c r="AB56" s="106">
        <v>-13029.541429911158</v>
      </c>
      <c r="AC56" s="101">
        <v>-15594.265331503004</v>
      </c>
      <c r="AD56" s="75">
        <v>9.0568649950437248</v>
      </c>
      <c r="AE56" s="75">
        <v>386.80590167181799</v>
      </c>
      <c r="AF56" s="75">
        <v>-3479.406077684951</v>
      </c>
      <c r="AG56" s="75">
        <v>-1708.7508246688521</v>
      </c>
      <c r="AH56" s="76">
        <v>-10801.971195815597</v>
      </c>
      <c r="AI56" s="103">
        <v>-10484.543608604698</v>
      </c>
      <c r="AJ56" s="101">
        <v>-9372.1026720516384</v>
      </c>
      <c r="AK56" s="75">
        <v>-2810.3088193936273</v>
      </c>
      <c r="AL56" s="75">
        <v>1919.1333566417452</v>
      </c>
      <c r="AM56" s="75">
        <v>-436.2498463470256</v>
      </c>
      <c r="AN56" s="75">
        <v>-389.64405026996974</v>
      </c>
      <c r="AO56" s="75">
        <v>-1982.5693793538958</v>
      </c>
      <c r="AP56" s="75">
        <v>-1392.1346282488958</v>
      </c>
      <c r="AQ56" s="75">
        <v>11906.543673577718</v>
      </c>
      <c r="AR56" s="75">
        <v>-16186.872978657251</v>
      </c>
      <c r="AS56" s="101"/>
      <c r="AU56" s="69" t="s">
        <v>324</v>
      </c>
      <c r="AV56" s="135">
        <v>-0.1084205195506116</v>
      </c>
      <c r="AW56" s="248">
        <v>-0.33293177117006412</v>
      </c>
      <c r="AX56" s="249">
        <v>0.65137098214500533</v>
      </c>
      <c r="AY56" s="135">
        <v>-5.4120418446551799</v>
      </c>
      <c r="AZ56" s="136">
        <v>-1.7461310126625218</v>
      </c>
      <c r="BA56" s="137">
        <v>-0.39538075899349101</v>
      </c>
      <c r="BB56" s="137">
        <v>0.9680452726388955</v>
      </c>
      <c r="BC56" s="137">
        <v>-1.8764803438614197</v>
      </c>
      <c r="BD56" s="137">
        <v>-1.7797254362249326</v>
      </c>
      <c r="BE56" s="138">
        <v>-2.86061302441184</v>
      </c>
      <c r="BF56" s="139">
        <v>-1.5483808461625004</v>
      </c>
      <c r="BG56" s="136">
        <v>0.30268884689337305</v>
      </c>
      <c r="BH56" s="137">
        <v>-6.5502723616717162E-3</v>
      </c>
      <c r="BI56" s="137">
        <v>-0.54969651364162875</v>
      </c>
      <c r="BJ56" s="137">
        <v>0.73577999001335215</v>
      </c>
      <c r="BK56" s="137">
        <v>0.90580929721606473</v>
      </c>
      <c r="BL56" s="137">
        <v>-1.5635750930520498E-2</v>
      </c>
      <c r="BM56" s="137">
        <v>-1.6262404922317786</v>
      </c>
      <c r="BN56" s="137">
        <v>1.6964723064955223</v>
      </c>
      <c r="BO56" s="137">
        <v>-0.74057833480453139</v>
      </c>
      <c r="BP56" s="136">
        <v>0.53732066986331706</v>
      </c>
      <c r="BR56" s="69" t="s">
        <v>324</v>
      </c>
      <c r="BS56" s="106">
        <v>-26122.965227715671</v>
      </c>
      <c r="BT56" s="240">
        <v>-61919.948994509876</v>
      </c>
      <c r="BU56" s="241">
        <v>35797.564813348465</v>
      </c>
      <c r="BV56" s="106">
        <v>-14109.383976011653</v>
      </c>
      <c r="BW56" s="101">
        <v>-61906.391891461331</v>
      </c>
      <c r="BX56" s="75">
        <v>-2398.1964503802592</v>
      </c>
      <c r="BY56" s="75">
        <v>3854.5667929034098</v>
      </c>
      <c r="BZ56" s="75">
        <v>-8920.5468049307819</v>
      </c>
      <c r="CA56" s="75">
        <v>-7633.169024378818</v>
      </c>
      <c r="CB56" s="76">
        <v>-46809.046404674882</v>
      </c>
      <c r="CC56" s="103">
        <v>-24943.535315031884</v>
      </c>
      <c r="CD56" s="101">
        <v>32921.905387392268</v>
      </c>
      <c r="CE56" s="75">
        <v>-203.48227552697062</v>
      </c>
      <c r="CF56" s="75">
        <v>-7639.8871720887255</v>
      </c>
      <c r="CG56" s="75">
        <v>7360.1368668471696</v>
      </c>
      <c r="CH56" s="75">
        <v>6419.1296027692733</v>
      </c>
      <c r="CI56" s="75">
        <v>-129.11743394681253</v>
      </c>
      <c r="CJ56" s="75">
        <v>-3773.455237829301</v>
      </c>
      <c r="CK56" s="75">
        <v>40130.081307601184</v>
      </c>
      <c r="CL56" s="75">
        <v>-9241.5002704330254</v>
      </c>
      <c r="CM56" s="101">
        <v>41914.440567397512</v>
      </c>
      <c r="CO56" s="69" t="s">
        <v>324</v>
      </c>
      <c r="CP56" s="106"/>
      <c r="CQ56" s="240"/>
      <c r="CR56" s="241"/>
      <c r="CS56" s="106"/>
      <c r="CT56" s="101"/>
      <c r="CU56" s="75"/>
      <c r="CV56" s="75"/>
      <c r="CW56" s="75"/>
      <c r="CX56" s="75"/>
      <c r="CY56" s="76"/>
      <c r="CZ56" s="103"/>
      <c r="DA56" s="101"/>
      <c r="DB56" s="75"/>
      <c r="DC56" s="75"/>
      <c r="DD56" s="75"/>
      <c r="DE56" s="75"/>
      <c r="DF56" s="75"/>
      <c r="DG56" s="75"/>
      <c r="DH56" s="75"/>
      <c r="DI56" s="75"/>
      <c r="DJ56" s="101"/>
    </row>
    <row r="57" spans="1:114" s="232" customFormat="1" ht="12.75" customHeight="1">
      <c r="A57" s="118" t="s">
        <v>325</v>
      </c>
      <c r="B57" s="141">
        <v>-0.10062541412618753</v>
      </c>
      <c r="C57" s="250">
        <v>-0.13661870993800784</v>
      </c>
      <c r="D57" s="251">
        <v>1.9963127948496862E-2</v>
      </c>
      <c r="E57" s="141">
        <v>7.4739049309856087</v>
      </c>
      <c r="F57" s="142">
        <v>-0.53394611112309587</v>
      </c>
      <c r="G57" s="143">
        <v>-0.18446788173279716</v>
      </c>
      <c r="H57" s="143">
        <v>0.19116392857168041</v>
      </c>
      <c r="I57" s="143">
        <v>-0.69030785497226077</v>
      </c>
      <c r="J57" s="143">
        <v>-1.0917256970040756</v>
      </c>
      <c r="K57" s="144">
        <v>-0.65646705888556811</v>
      </c>
      <c r="L57" s="145">
        <v>-0.80621769878026495</v>
      </c>
      <c r="M57" s="142">
        <v>-7.3615223603984425E-2</v>
      </c>
      <c r="N57" s="143">
        <v>-0.45351139663087903</v>
      </c>
      <c r="O57" s="143">
        <v>-0.27725722597433666</v>
      </c>
      <c r="P57" s="143">
        <v>-5.4730203321273763E-2</v>
      </c>
      <c r="Q57" s="143">
        <v>0.17651958423703373</v>
      </c>
      <c r="R57" s="143">
        <v>0.35225622437964343</v>
      </c>
      <c r="S57" s="143">
        <v>-0.2918899888469273</v>
      </c>
      <c r="T57" s="143">
        <v>0.28172174940130912</v>
      </c>
      <c r="U57" s="143">
        <v>1.2791970410841458E-2</v>
      </c>
      <c r="V57" s="142"/>
      <c r="W57" s="234"/>
      <c r="X57" s="95" t="s">
        <v>325</v>
      </c>
      <c r="Y57" s="108">
        <v>-24218.517179921269</v>
      </c>
      <c r="Z57" s="238">
        <v>-25324.286152586341</v>
      </c>
      <c r="AA57" s="239">
        <v>1104.2651387322694</v>
      </c>
      <c r="AB57" s="108">
        <v>18430.21182090175</v>
      </c>
      <c r="AC57" s="100">
        <v>-18599.692118628416</v>
      </c>
      <c r="AD57" s="93">
        <v>-1114.4727793436032</v>
      </c>
      <c r="AE57" s="93">
        <v>768.54588693706319</v>
      </c>
      <c r="AF57" s="93">
        <v>-3220.0557417112286</v>
      </c>
      <c r="AG57" s="93">
        <v>-4599.0332388461102</v>
      </c>
      <c r="AH57" s="94">
        <v>-10434.676245664945</v>
      </c>
      <c r="AI57" s="102">
        <v>-12786.609667961253</v>
      </c>
      <c r="AJ57" s="100">
        <v>-8030.983888015151</v>
      </c>
      <c r="AK57" s="93">
        <v>-14087.274723452982</v>
      </c>
      <c r="AL57" s="93">
        <v>-3832.2421985950787</v>
      </c>
      <c r="AM57" s="93">
        <v>-551.50408384052571</v>
      </c>
      <c r="AN57" s="93">
        <v>1262.2588840988465</v>
      </c>
      <c r="AO57" s="93">
        <v>2908.4185638340423</v>
      </c>
      <c r="AP57" s="93">
        <v>-666.27405349389301</v>
      </c>
      <c r="AQ57" s="93">
        <v>6777.1879479889758</v>
      </c>
      <c r="AR57" s="93">
        <v>158.44577544508502</v>
      </c>
      <c r="AS57" s="100"/>
      <c r="AT57" s="234"/>
      <c r="AU57" s="95" t="s">
        <v>325</v>
      </c>
      <c r="AV57" s="141">
        <v>-0.28059675977888388</v>
      </c>
      <c r="AW57" s="250">
        <v>-0.48993426333598933</v>
      </c>
      <c r="AX57" s="251">
        <v>0.42627387156031205</v>
      </c>
      <c r="AY57" s="141">
        <v>1.4843409914482741</v>
      </c>
      <c r="AZ57" s="142">
        <v>-2.0241758488579564</v>
      </c>
      <c r="BA57" s="143">
        <v>-0.51745405586662852</v>
      </c>
      <c r="BB57" s="143">
        <v>0.79382073083305027</v>
      </c>
      <c r="BC57" s="143">
        <v>-2.0475826054041968</v>
      </c>
      <c r="BD57" s="143">
        <v>-2.9692330924442789</v>
      </c>
      <c r="BE57" s="144">
        <v>-3.0206992963683343</v>
      </c>
      <c r="BF57" s="145">
        <v>-2.4875522054068844</v>
      </c>
      <c r="BG57" s="142">
        <v>4.6881669766896117E-2</v>
      </c>
      <c r="BH57" s="143">
        <v>-0.57961645865437506</v>
      </c>
      <c r="BI57" s="143">
        <v>-0.54995350039548363</v>
      </c>
      <c r="BJ57" s="143">
        <v>0.57271663137783424</v>
      </c>
      <c r="BK57" s="143">
        <v>0.64526711556343042</v>
      </c>
      <c r="BL57" s="143">
        <v>9.1596084988698756E-2</v>
      </c>
      <c r="BM57" s="143">
        <v>-1.7676540863009516</v>
      </c>
      <c r="BN57" s="143">
        <v>1.6019212445459008</v>
      </c>
      <c r="BO57" s="143">
        <v>-1.138671084603804</v>
      </c>
      <c r="BP57" s="142">
        <v>0.44944363230634554</v>
      </c>
      <c r="BQ57" s="234"/>
      <c r="BR57" s="95" t="s">
        <v>325</v>
      </c>
      <c r="BS57" s="108">
        <v>-67655.891115814447</v>
      </c>
      <c r="BT57" s="238">
        <v>-91138.966305721551</v>
      </c>
      <c r="BU57" s="239">
        <v>23484.04077592399</v>
      </c>
      <c r="BV57" s="108">
        <v>3876.3272235165059</v>
      </c>
      <c r="BW57" s="100">
        <v>-71583.434183029924</v>
      </c>
      <c r="BX57" s="93">
        <v>-3136.6909813579405</v>
      </c>
      <c r="BY57" s="93">
        <v>3172.3551834661048</v>
      </c>
      <c r="BZ57" s="93">
        <v>-9683.6365967144375</v>
      </c>
      <c r="CA57" s="93">
        <v>-12750.301908973895</v>
      </c>
      <c r="CB57" s="94">
        <v>-49185.159879449988</v>
      </c>
      <c r="CC57" s="102">
        <v>-40132.819869286148</v>
      </c>
      <c r="CD57" s="100">
        <v>5108.3519246224314</v>
      </c>
      <c r="CE57" s="93">
        <v>-18027.271483592223</v>
      </c>
      <c r="CF57" s="93">
        <v>-7622.2865243514534</v>
      </c>
      <c r="CG57" s="93">
        <v>5735.1334716667188</v>
      </c>
      <c r="CH57" s="93">
        <v>4592.6955321482383</v>
      </c>
      <c r="CI57" s="93">
        <v>758.23647101398092</v>
      </c>
      <c r="CJ57" s="93">
        <v>-4095.5001965377887</v>
      </c>
      <c r="CK57" s="93">
        <v>38035.591615478974</v>
      </c>
      <c r="CL57" s="93">
        <v>-14268.246961202938</v>
      </c>
      <c r="CM57" s="100">
        <v>35075.68378836289</v>
      </c>
      <c r="CN57" s="234"/>
      <c r="CO57" s="95" t="s">
        <v>325</v>
      </c>
      <c r="CP57" s="108"/>
      <c r="CQ57" s="238"/>
      <c r="CR57" s="239"/>
      <c r="CS57" s="108"/>
      <c r="CT57" s="100"/>
      <c r="CU57" s="93"/>
      <c r="CV57" s="93"/>
      <c r="CW57" s="93"/>
      <c r="CX57" s="93"/>
      <c r="CY57" s="94"/>
      <c r="CZ57" s="102"/>
      <c r="DA57" s="100"/>
      <c r="DB57" s="93"/>
      <c r="DC57" s="93"/>
      <c r="DD57" s="93"/>
      <c r="DE57" s="93"/>
      <c r="DF57" s="93"/>
      <c r="DG57" s="93"/>
      <c r="DH57" s="93"/>
      <c r="DI57" s="93"/>
      <c r="DJ57" s="100"/>
    </row>
    <row r="58" spans="1:114" ht="12.75" customHeight="1">
      <c r="A58" s="133" t="s">
        <v>326</v>
      </c>
      <c r="B58" s="135">
        <v>-1.3985673096106321E-2</v>
      </c>
      <c r="C58" s="248">
        <v>-3.5929807345780329E-2</v>
      </c>
      <c r="D58" s="249">
        <v>5.9430575628449667E-2</v>
      </c>
      <c r="E58" s="135">
        <v>-5.7899550812634537E-2</v>
      </c>
      <c r="F58" s="136">
        <v>-6.6201571479296284E-3</v>
      </c>
      <c r="G58" s="137">
        <v>0.22807145655765471</v>
      </c>
      <c r="H58" s="137">
        <v>-4.4012862593278967E-2</v>
      </c>
      <c r="I58" s="137">
        <v>5.3997100074187898E-2</v>
      </c>
      <c r="J58" s="137">
        <v>0.24502777054185021</v>
      </c>
      <c r="K58" s="138">
        <v>-0.17089247660110329</v>
      </c>
      <c r="L58" s="139">
        <v>-0.32004945411375774</v>
      </c>
      <c r="M58" s="136">
        <v>-2.5701133068989357E-3</v>
      </c>
      <c r="N58" s="137">
        <v>-0.14415289317417646</v>
      </c>
      <c r="O58" s="137">
        <v>0.20635430022077905</v>
      </c>
      <c r="P58" s="137">
        <v>0.1172116809040169</v>
      </c>
      <c r="Q58" s="137">
        <v>-0.19613310922546034</v>
      </c>
      <c r="R58" s="137">
        <v>-0.23134983513664054</v>
      </c>
      <c r="S58" s="137">
        <v>-5.55655527968546E-2</v>
      </c>
      <c r="T58" s="137">
        <v>0.29702028311793249</v>
      </c>
      <c r="U58" s="137">
        <v>-0.28774055113347519</v>
      </c>
      <c r="V58" s="136"/>
      <c r="X58" s="69" t="s">
        <v>326</v>
      </c>
      <c r="Y58" s="106">
        <v>-3362.6836368404329</v>
      </c>
      <c r="Z58" s="240">
        <v>-6651.0189847350121</v>
      </c>
      <c r="AA58" s="241">
        <v>3288.0726024089381</v>
      </c>
      <c r="AB58" s="106">
        <v>-153.44791104504839</v>
      </c>
      <c r="AC58" s="101">
        <v>-229.37786965304986</v>
      </c>
      <c r="AD58" s="75">
        <v>1375.3643630807055</v>
      </c>
      <c r="AE58" s="75">
        <v>-177.28536811080994</v>
      </c>
      <c r="AF58" s="75">
        <v>250.13971269404283</v>
      </c>
      <c r="AG58" s="75">
        <v>1020.9417137588025</v>
      </c>
      <c r="AH58" s="76">
        <v>-2698.5382910757326</v>
      </c>
      <c r="AI58" s="103">
        <v>-5035.0596631001681</v>
      </c>
      <c r="AJ58" s="101">
        <v>-280.17769925482571</v>
      </c>
      <c r="AK58" s="75">
        <v>-4457.46649438655</v>
      </c>
      <c r="AL58" s="75">
        <v>2844.3157980963588</v>
      </c>
      <c r="AM58" s="75">
        <v>1180.4696068945341</v>
      </c>
      <c r="AN58" s="75">
        <v>-1404.9872796451673</v>
      </c>
      <c r="AO58" s="75">
        <v>-1916.8784178729402</v>
      </c>
      <c r="AP58" s="75">
        <v>-126.46484746946953</v>
      </c>
      <c r="AQ58" s="75">
        <v>7165.3439604984596</v>
      </c>
      <c r="AR58" s="75">
        <v>-3564.5100253697019</v>
      </c>
      <c r="AS58" s="101"/>
      <c r="AU58" s="69" t="s">
        <v>326</v>
      </c>
      <c r="AV58" s="135">
        <v>-0.29156516133829191</v>
      </c>
      <c r="AW58" s="248">
        <v>-0.48321011554548488</v>
      </c>
      <c r="AX58" s="249">
        <v>0.35440409345155466</v>
      </c>
      <c r="AY58" s="135">
        <v>0.95523458429311869</v>
      </c>
      <c r="AZ58" s="136">
        <v>-1.4706983364605963</v>
      </c>
      <c r="BA58" s="137">
        <v>-8.7595725185041218E-2</v>
      </c>
      <c r="BB58" s="137">
        <v>0.49768747927696477</v>
      </c>
      <c r="BC58" s="137">
        <v>-1.6097492610171682</v>
      </c>
      <c r="BD58" s="137">
        <v>-2.1411125293801403</v>
      </c>
      <c r="BE58" s="138">
        <v>-2.2603901101522661</v>
      </c>
      <c r="BF58" s="139">
        <v>-2.438456757404317</v>
      </c>
      <c r="BG58" s="136">
        <v>-9.3220537126426084E-2</v>
      </c>
      <c r="BH58" s="137">
        <v>-0.72973298674866571</v>
      </c>
      <c r="BI58" s="137">
        <v>-0.11518086027790808</v>
      </c>
      <c r="BJ58" s="137">
        <v>8.2400018366368677E-2</v>
      </c>
      <c r="BK58" s="137">
        <v>0.31694109530933101</v>
      </c>
      <c r="BL58" s="137">
        <v>8.183955555973732E-3</v>
      </c>
      <c r="BM58" s="137">
        <v>-1.4572993989193761</v>
      </c>
      <c r="BN58" s="137">
        <v>1.5525094904729198</v>
      </c>
      <c r="BO58" s="137">
        <v>-1.8017092929186629</v>
      </c>
      <c r="BP58" s="136">
        <v>0.3618990729178817</v>
      </c>
      <c r="BR58" s="69" t="s">
        <v>326</v>
      </c>
      <c r="BS58" s="106">
        <v>-70298.429880533367</v>
      </c>
      <c r="BT58" s="240">
        <v>-89849.753188151866</v>
      </c>
      <c r="BU58" s="241">
        <v>19550.225980355404</v>
      </c>
      <c r="BV58" s="106">
        <v>2506.198433332087</v>
      </c>
      <c r="BW58" s="101">
        <v>-51714.539371093735</v>
      </c>
      <c r="BX58" s="75">
        <v>-529.90706219722051</v>
      </c>
      <c r="BY58" s="75">
        <v>1993.8970761695527</v>
      </c>
      <c r="BZ58" s="75">
        <v>-7583.2054138210369</v>
      </c>
      <c r="CA58" s="75">
        <v>-9138.7689918387332</v>
      </c>
      <c r="CB58" s="76">
        <v>-36456.55497940653</v>
      </c>
      <c r="CC58" s="103">
        <v>-39195.096779718529</v>
      </c>
      <c r="CD58" s="101">
        <v>-10171.541465040296</v>
      </c>
      <c r="CE58" s="75">
        <v>-22697.760697254445</v>
      </c>
      <c r="CF58" s="75">
        <v>-1592.723478943808</v>
      </c>
      <c r="CG58" s="75">
        <v>830.16086974833161</v>
      </c>
      <c r="CH58" s="75">
        <v>2258.7757728862343</v>
      </c>
      <c r="CI58" s="75">
        <v>67.646789661608636</v>
      </c>
      <c r="CJ58" s="75">
        <v>-3363.9313610511017</v>
      </c>
      <c r="CK58" s="75">
        <v>36989.849963083863</v>
      </c>
      <c r="CL58" s="75">
        <v>-22663.559323170222</v>
      </c>
      <c r="CM58" s="101">
        <v>28276.549301989377</v>
      </c>
      <c r="CO58" s="69" t="s">
        <v>326</v>
      </c>
      <c r="CP58" s="106"/>
      <c r="CQ58" s="240"/>
      <c r="CR58" s="241"/>
      <c r="CS58" s="106"/>
      <c r="CT58" s="101"/>
      <c r="CU58" s="75"/>
      <c r="CV58" s="75"/>
      <c r="CW58" s="75"/>
      <c r="CX58" s="75"/>
      <c r="CY58" s="76"/>
      <c r="CZ58" s="103"/>
      <c r="DA58" s="101"/>
      <c r="DB58" s="75"/>
      <c r="DC58" s="75"/>
      <c r="DD58" s="75"/>
      <c r="DE58" s="75"/>
      <c r="DF58" s="75"/>
      <c r="DG58" s="75"/>
      <c r="DH58" s="75"/>
      <c r="DI58" s="75"/>
      <c r="DJ58" s="101"/>
    </row>
    <row r="59" spans="1:114" ht="12.75" customHeight="1">
      <c r="A59" s="133" t="s">
        <v>327</v>
      </c>
      <c r="B59" s="135">
        <v>-0.15113405938711466</v>
      </c>
      <c r="C59" s="248">
        <v>-0.299263234216951</v>
      </c>
      <c r="D59" s="249">
        <v>0.34400882710059477</v>
      </c>
      <c r="E59" s="135">
        <v>-1.1216951633192696</v>
      </c>
      <c r="F59" s="136">
        <v>-0.53064067051806774</v>
      </c>
      <c r="G59" s="137">
        <v>-1.3279568151521204</v>
      </c>
      <c r="H59" s="137">
        <v>-0.15364425295221196</v>
      </c>
      <c r="I59" s="137">
        <v>-0.55747796967470231</v>
      </c>
      <c r="J59" s="137">
        <v>0.18673512882083632</v>
      </c>
      <c r="K59" s="138">
        <v>-0.50341104647171342</v>
      </c>
      <c r="L59" s="139">
        <v>-0.2053888874175569</v>
      </c>
      <c r="M59" s="136">
        <v>-0.29745305837006741</v>
      </c>
      <c r="N59" s="137">
        <v>-0.54497500827119794</v>
      </c>
      <c r="O59" s="137">
        <v>-0.36095067309422912</v>
      </c>
      <c r="P59" s="137">
        <v>-0.5411419026200126</v>
      </c>
      <c r="Q59" s="137">
        <v>-0.94519724872074162</v>
      </c>
      <c r="R59" s="137">
        <v>-6.1820635750753361E-2</v>
      </c>
      <c r="S59" s="137">
        <v>-0.14884267171277887</v>
      </c>
      <c r="T59" s="137">
        <v>0.21632183430753127</v>
      </c>
      <c r="U59" s="137">
        <v>-0.22533063640060025</v>
      </c>
      <c r="V59" s="136"/>
      <c r="X59" s="69" t="s">
        <v>327</v>
      </c>
      <c r="Y59" s="106">
        <v>-36333.249572325498</v>
      </c>
      <c r="Z59" s="240">
        <v>-55377.149234816432</v>
      </c>
      <c r="AA59" s="241">
        <v>19044.039572231472</v>
      </c>
      <c r="AB59" s="106">
        <v>-2971.044153003837</v>
      </c>
      <c r="AC59" s="101">
        <v>-18384.634377002716</v>
      </c>
      <c r="AD59" s="75">
        <v>-8026.3881320916116</v>
      </c>
      <c r="AE59" s="75">
        <v>-618.61209947708994</v>
      </c>
      <c r="AF59" s="75">
        <v>-2583.8920334032155</v>
      </c>
      <c r="AG59" s="75">
        <v>779.96390727465041</v>
      </c>
      <c r="AH59" s="76">
        <v>-7935.7060193053912</v>
      </c>
      <c r="AI59" s="103">
        <v>-3220.8632529773749</v>
      </c>
      <c r="AJ59" s="101">
        <v>-32425.641072539613</v>
      </c>
      <c r="AK59" s="75">
        <v>-16827.314477371983</v>
      </c>
      <c r="AL59" s="75">
        <v>-4985.4849306796677</v>
      </c>
      <c r="AM59" s="75">
        <v>-5456.3701687753201</v>
      </c>
      <c r="AN59" s="75">
        <v>-6757.5815635970794</v>
      </c>
      <c r="AO59" s="75">
        <v>-511.03769627516158</v>
      </c>
      <c r="AP59" s="75">
        <v>-338.57139038346941</v>
      </c>
      <c r="AQ59" s="75">
        <v>5234.0675441045314</v>
      </c>
      <c r="AR59" s="75">
        <v>-2783.3483895615209</v>
      </c>
      <c r="AS59" s="101"/>
      <c r="AU59" s="69" t="s">
        <v>327</v>
      </c>
      <c r="AV59" s="135">
        <v>-0.36735380214325541</v>
      </c>
      <c r="AW59" s="248">
        <v>-0.67443169382565005</v>
      </c>
      <c r="AX59" s="249">
        <v>0.66620540455077926</v>
      </c>
      <c r="AY59" s="135">
        <v>0.87672214152425543</v>
      </c>
      <c r="AZ59" s="136">
        <v>-1.5092155870814472</v>
      </c>
      <c r="BA59" s="137">
        <v>-1.283867559874019</v>
      </c>
      <c r="BB59" s="137">
        <v>8.9494819727153896E-2</v>
      </c>
      <c r="BC59" s="137">
        <v>-1.9221811813961431</v>
      </c>
      <c r="BD59" s="137">
        <v>-1.0655277903098392</v>
      </c>
      <c r="BE59" s="138">
        <v>-1.9915297756493811</v>
      </c>
      <c r="BF59" s="139">
        <v>-1.9747816383289818</v>
      </c>
      <c r="BG59" s="136">
        <v>-0.45892409566911097</v>
      </c>
      <c r="BH59" s="137">
        <v>-1.2280931311014598</v>
      </c>
      <c r="BI59" s="137">
        <v>-0.29372902847742965</v>
      </c>
      <c r="BJ59" s="137">
        <v>-0.52212889311830102</v>
      </c>
      <c r="BK59" s="137">
        <v>-1.018902594250104</v>
      </c>
      <c r="BL59" s="137">
        <v>-0.1814886499920787</v>
      </c>
      <c r="BM59" s="137">
        <v>-1.0988020942989229</v>
      </c>
      <c r="BN59" s="137">
        <v>1.2985259374606262</v>
      </c>
      <c r="BO59" s="137">
        <v>-1.7832245904540911</v>
      </c>
      <c r="BP59" s="136">
        <v>0.55844272869098877</v>
      </c>
      <c r="BR59" s="69" t="s">
        <v>327</v>
      </c>
      <c r="BS59" s="106">
        <v>-88505.020141817629</v>
      </c>
      <c r="BT59" s="240">
        <v>-125271.56696438789</v>
      </c>
      <c r="BU59" s="241">
        <v>36762.529794795439</v>
      </c>
      <c r="BV59" s="106">
        <v>2276.1783269417065</v>
      </c>
      <c r="BW59" s="101">
        <v>-52807.969696787186</v>
      </c>
      <c r="BX59" s="75">
        <v>-7756.4396833594656</v>
      </c>
      <c r="BY59" s="75">
        <v>359.4543210209813</v>
      </c>
      <c r="BZ59" s="75">
        <v>-9033.2141401053523</v>
      </c>
      <c r="CA59" s="75">
        <v>-4506.8784424815094</v>
      </c>
      <c r="CB59" s="76">
        <v>-31870.891751861665</v>
      </c>
      <c r="CC59" s="103">
        <v>-31527.076192643493</v>
      </c>
      <c r="CD59" s="101">
        <v>-50108.905331861228</v>
      </c>
      <c r="CE59" s="75">
        <v>-38182.364514605142</v>
      </c>
      <c r="CF59" s="75">
        <v>-4054.2779745366424</v>
      </c>
      <c r="CG59" s="75">
        <v>-5263.6544920683373</v>
      </c>
      <c r="CH59" s="75">
        <v>-7289.9540094133699</v>
      </c>
      <c r="CI59" s="75">
        <v>-1502.0669296679553</v>
      </c>
      <c r="CJ59" s="75">
        <v>-2523.4449195957277</v>
      </c>
      <c r="CK59" s="75">
        <v>31083.143126169685</v>
      </c>
      <c r="CL59" s="75">
        <v>-22376.285618143389</v>
      </c>
      <c r="CM59" s="101">
        <v>43662.75275253132</v>
      </c>
      <c r="CO59" s="69" t="s">
        <v>327</v>
      </c>
      <c r="CP59" s="106"/>
      <c r="CQ59" s="240"/>
      <c r="CR59" s="241"/>
      <c r="CS59" s="106"/>
      <c r="CT59" s="101"/>
      <c r="CU59" s="75"/>
      <c r="CV59" s="75"/>
      <c r="CW59" s="75"/>
      <c r="CX59" s="75"/>
      <c r="CY59" s="76"/>
      <c r="CZ59" s="103"/>
      <c r="DA59" s="101"/>
      <c r="DB59" s="75"/>
      <c r="DC59" s="75"/>
      <c r="DD59" s="75"/>
      <c r="DE59" s="75"/>
      <c r="DF59" s="75"/>
      <c r="DG59" s="75"/>
      <c r="DH59" s="75"/>
      <c r="DI59" s="75"/>
      <c r="DJ59" s="101"/>
    </row>
    <row r="60" spans="1:114" ht="12.75" customHeight="1">
      <c r="A60" s="133" t="s">
        <v>328</v>
      </c>
      <c r="B60" s="135">
        <v>0.20465144166015303</v>
      </c>
      <c r="C60" s="248">
        <v>0.21484805139491137</v>
      </c>
      <c r="D60" s="249">
        <v>0.17078016549276764</v>
      </c>
      <c r="E60" s="135">
        <v>1.355091760164373</v>
      </c>
      <c r="F60" s="136">
        <v>-5.9270785542142601E-2</v>
      </c>
      <c r="G60" s="137">
        <v>0.69571946113451411</v>
      </c>
      <c r="H60" s="137">
        <v>-0.16558195765578043</v>
      </c>
      <c r="I60" s="137">
        <v>-1.0968971537084204E-2</v>
      </c>
      <c r="J60" s="137">
        <v>-0.54822902341119528</v>
      </c>
      <c r="K60" s="138">
        <v>-0.20284038937417037</v>
      </c>
      <c r="L60" s="139">
        <v>7.8551369642876345E-2</v>
      </c>
      <c r="M60" s="136">
        <v>0.26225676454525448</v>
      </c>
      <c r="N60" s="137">
        <v>0.20928287917074684</v>
      </c>
      <c r="O60" s="137">
        <v>0.20604108856121517</v>
      </c>
      <c r="P60" s="137">
        <v>0.35908307678098605</v>
      </c>
      <c r="Q60" s="137">
        <v>1.0649583166072008</v>
      </c>
      <c r="R60" s="137">
        <v>0.2253187311879401</v>
      </c>
      <c r="S60" s="137">
        <v>0.15787310070081162</v>
      </c>
      <c r="T60" s="137">
        <v>0.45429631794076109</v>
      </c>
      <c r="U60" s="137">
        <v>-0.41684232707236424</v>
      </c>
      <c r="V60" s="136"/>
      <c r="X60" s="69" t="s">
        <v>328</v>
      </c>
      <c r="Y60" s="106">
        <v>49124.691897485405</v>
      </c>
      <c r="Z60" s="240">
        <v>39637.569500006735</v>
      </c>
      <c r="AA60" s="241">
        <v>9486.7698847744614</v>
      </c>
      <c r="AB60" s="106">
        <v>3548.9834614965366</v>
      </c>
      <c r="AC60" s="101">
        <v>-2042.6053642719053</v>
      </c>
      <c r="AD60" s="75">
        <v>4149.2010396411642</v>
      </c>
      <c r="AE60" s="75">
        <v>-665.65212266193703</v>
      </c>
      <c r="AF60" s="75">
        <v>-50.557395518117119</v>
      </c>
      <c r="AG60" s="75">
        <v>-2294.1442842165125</v>
      </c>
      <c r="AH60" s="76">
        <v>-3181.4526015163865</v>
      </c>
      <c r="AI60" s="103">
        <v>1229.2952293076087</v>
      </c>
      <c r="AJ60" s="101">
        <v>28503.821138154715</v>
      </c>
      <c r="AK60" s="75">
        <v>6426.8572951443493</v>
      </c>
      <c r="AL60" s="75">
        <v>2835.5869094880763</v>
      </c>
      <c r="AM60" s="75">
        <v>3601.065891631064</v>
      </c>
      <c r="AN60" s="75">
        <v>7541.8344398252666</v>
      </c>
      <c r="AO60" s="75">
        <v>1861.4363909617532</v>
      </c>
      <c r="AP60" s="75">
        <v>358.57833125832258</v>
      </c>
      <c r="AQ60" s="75">
        <v>11015.815206288826</v>
      </c>
      <c r="AR60" s="75">
        <v>-5137.3533264440484</v>
      </c>
      <c r="AS60" s="101"/>
      <c r="AU60" s="69" t="s">
        <v>328</v>
      </c>
      <c r="AV60" s="135">
        <v>-6.1449904714960812E-2</v>
      </c>
      <c r="AW60" s="248">
        <v>-0.25741084967978445</v>
      </c>
      <c r="AX60" s="249">
        <v>0.59519129684559857</v>
      </c>
      <c r="AY60" s="135">
        <v>7.6460466502113578</v>
      </c>
      <c r="AZ60" s="136">
        <v>-1.1269409075942205</v>
      </c>
      <c r="BA60" s="137">
        <v>-0.59857035952470827</v>
      </c>
      <c r="BB60" s="137">
        <v>-0.17237397622147377</v>
      </c>
      <c r="BC60" s="137">
        <v>-1.2014504741753917</v>
      </c>
      <c r="BD60" s="137">
        <v>-1.2088114616392587</v>
      </c>
      <c r="BE60" s="138">
        <v>-1.5256411189792596</v>
      </c>
      <c r="BF60" s="139">
        <v>-1.2492586416822715</v>
      </c>
      <c r="BG60" s="136">
        <v>-0.11213242145883262</v>
      </c>
      <c r="BH60" s="137">
        <v>-0.93183228196139778</v>
      </c>
      <c r="BI60" s="137">
        <v>-0.22701709591093078</v>
      </c>
      <c r="BJ60" s="137">
        <v>-0.12169949655626011</v>
      </c>
      <c r="BK60" s="137">
        <v>8.9713477983299761E-2</v>
      </c>
      <c r="BL60" s="137">
        <v>0.28364642695961617</v>
      </c>
      <c r="BM60" s="137">
        <v>-0.33852845091162376</v>
      </c>
      <c r="BN60" s="137">
        <v>1.2550721540596443</v>
      </c>
      <c r="BO60" s="137">
        <v>-0.91445577946029921</v>
      </c>
      <c r="BP60" s="136">
        <v>0.48017615427824456</v>
      </c>
      <c r="BR60" s="69" t="s">
        <v>328</v>
      </c>
      <c r="BS60" s="106">
        <v>-14789.758491601795</v>
      </c>
      <c r="BT60" s="240">
        <v>-47714.88487213105</v>
      </c>
      <c r="BU60" s="241">
        <v>32923.14719814714</v>
      </c>
      <c r="BV60" s="106">
        <v>18854.703218349401</v>
      </c>
      <c r="BW60" s="101">
        <v>-39256.309729556087</v>
      </c>
      <c r="BX60" s="75">
        <v>-3616.295508713345</v>
      </c>
      <c r="BY60" s="75">
        <v>-693.00370331277372</v>
      </c>
      <c r="BZ60" s="75">
        <v>-5604.3654579385184</v>
      </c>
      <c r="CA60" s="75">
        <v>-5092.2719020291697</v>
      </c>
      <c r="CB60" s="76">
        <v>-24250.373157562455</v>
      </c>
      <c r="CC60" s="103">
        <v>-19813.237354731187</v>
      </c>
      <c r="CD60" s="101">
        <v>-12232.981521654874</v>
      </c>
      <c r="CE60" s="75">
        <v>-28945.198400067165</v>
      </c>
      <c r="CF60" s="75">
        <v>-3137.8244216903113</v>
      </c>
      <c r="CG60" s="75">
        <v>-1226.3387540902477</v>
      </c>
      <c r="CH60" s="75">
        <v>641.52448068186641</v>
      </c>
      <c r="CI60" s="75">
        <v>2341.9388406476937</v>
      </c>
      <c r="CJ60" s="75">
        <v>-772.73196008850937</v>
      </c>
      <c r="CK60" s="75">
        <v>30192.414658880793</v>
      </c>
      <c r="CL60" s="75">
        <v>-11326.765965930186</v>
      </c>
      <c r="CM60" s="101">
        <v>37658.066895990632</v>
      </c>
      <c r="CO60" s="69" t="s">
        <v>328</v>
      </c>
      <c r="CP60" s="106"/>
      <c r="CQ60" s="240"/>
      <c r="CR60" s="241"/>
      <c r="CS60" s="106"/>
      <c r="CT60" s="101"/>
      <c r="CU60" s="75"/>
      <c r="CV60" s="75"/>
      <c r="CW60" s="75"/>
      <c r="CX60" s="75"/>
      <c r="CY60" s="76"/>
      <c r="CZ60" s="103"/>
      <c r="DA60" s="101"/>
      <c r="DB60" s="75"/>
      <c r="DC60" s="75"/>
      <c r="DD60" s="75"/>
      <c r="DE60" s="75"/>
      <c r="DF60" s="75"/>
      <c r="DG60" s="75"/>
      <c r="DH60" s="75"/>
      <c r="DI60" s="75"/>
      <c r="DJ60" s="101"/>
    </row>
    <row r="61" spans="1:114" s="232" customFormat="1" ht="12.75" customHeight="1">
      <c r="A61" s="118" t="s">
        <v>329</v>
      </c>
      <c r="B61" s="141">
        <v>0.28527301812732997</v>
      </c>
      <c r="C61" s="250">
        <v>0.11496514646911482</v>
      </c>
      <c r="D61" s="251">
        <v>0.85119065440870667</v>
      </c>
      <c r="E61" s="141">
        <v>1.8550561582713954</v>
      </c>
      <c r="F61" s="142">
        <v>-7.8301109756673259E-2</v>
      </c>
      <c r="G61" s="143">
        <v>0.28143361549959334</v>
      </c>
      <c r="H61" s="143">
        <v>-6.138763107510492E-4</v>
      </c>
      <c r="I61" s="143">
        <v>-0.23010313769030732</v>
      </c>
      <c r="J61" s="143">
        <v>8.6691058076526772E-2</v>
      </c>
      <c r="K61" s="144">
        <v>-0.23541075266994005</v>
      </c>
      <c r="L61" s="145">
        <v>-0.87662625444066</v>
      </c>
      <c r="M61" s="142">
        <v>0.20952867616017556</v>
      </c>
      <c r="N61" s="143">
        <v>0.41935875185619143</v>
      </c>
      <c r="O61" s="143">
        <v>0.12536423533482388</v>
      </c>
      <c r="P61" s="143">
        <v>0.34391420047479304</v>
      </c>
      <c r="Q61" s="143">
        <v>-0.70476939955556039</v>
      </c>
      <c r="R61" s="143">
        <v>0.29628946138933188</v>
      </c>
      <c r="S61" s="143">
        <v>8.0312661238179928E-2</v>
      </c>
      <c r="T61" s="143">
        <v>0.43374918399403661</v>
      </c>
      <c r="U61" s="143">
        <v>-0.27862861306281461</v>
      </c>
      <c r="V61" s="142"/>
      <c r="W61" s="234"/>
      <c r="X61" s="95" t="s">
        <v>329</v>
      </c>
      <c r="Y61" s="108">
        <v>68617.297572731972</v>
      </c>
      <c r="Z61" s="238">
        <v>21255.624373633415</v>
      </c>
      <c r="AA61" s="239">
        <v>47364.050893337466</v>
      </c>
      <c r="AB61" s="108">
        <v>4924.2251707458054</v>
      </c>
      <c r="AC61" s="100">
        <v>-2696.834008326754</v>
      </c>
      <c r="AD61" s="93">
        <v>1690.1190829792758</v>
      </c>
      <c r="AE61" s="93">
        <v>-2.463743397674989</v>
      </c>
      <c r="AF61" s="93">
        <v>-1060.4585158074624</v>
      </c>
      <c r="AG61" s="93">
        <v>360.78255475003971</v>
      </c>
      <c r="AH61" s="94">
        <v>-3684.8133868507575</v>
      </c>
      <c r="AI61" s="102">
        <v>-13729.601055203239</v>
      </c>
      <c r="AJ61" s="100">
        <v>22832.703125165775</v>
      </c>
      <c r="AK61" s="93">
        <v>12905.018176347017</v>
      </c>
      <c r="AL61" s="93">
        <v>1728.8475052393042</v>
      </c>
      <c r="AM61" s="93">
        <v>3461.3293395008659</v>
      </c>
      <c r="AN61" s="93">
        <v>-5044.1968355345307</v>
      </c>
      <c r="AO61" s="93">
        <v>2453.2655124630546</v>
      </c>
      <c r="AP61" s="93">
        <v>182.70272017965908</v>
      </c>
      <c r="AQ61" s="93">
        <v>10565.367588215042</v>
      </c>
      <c r="AR61" s="93">
        <v>-3419.6308812443167</v>
      </c>
      <c r="AS61" s="100"/>
      <c r="AT61" s="234"/>
      <c r="AU61" s="95" t="s">
        <v>329</v>
      </c>
      <c r="AV61" s="141">
        <v>0.32459985749160314</v>
      </c>
      <c r="AW61" s="250">
        <v>-6.1313025394471588E-3</v>
      </c>
      <c r="AX61" s="251">
        <v>1.4311993238482312</v>
      </c>
      <c r="AY61" s="141">
        <v>2.0181981273864169</v>
      </c>
      <c r="AZ61" s="142">
        <v>-0.67401236178509238</v>
      </c>
      <c r="BA61" s="143">
        <v>-0.13460173747033011</v>
      </c>
      <c r="BB61" s="143">
        <v>-0.3634559263135384</v>
      </c>
      <c r="BC61" s="143">
        <v>-0.74361441033985454</v>
      </c>
      <c r="BD61" s="143">
        <v>-3.1789694266193269E-2</v>
      </c>
      <c r="BE61" s="144">
        <v>-1.1082687085177567</v>
      </c>
      <c r="BF61" s="145">
        <v>-1.3193527232681412</v>
      </c>
      <c r="BG61" s="142">
        <v>0.17090233886600803</v>
      </c>
      <c r="BH61" s="143">
        <v>-6.3156274604370122E-2</v>
      </c>
      <c r="BI61" s="143">
        <v>0.17580720533241223</v>
      </c>
      <c r="BJ61" s="143">
        <v>0.27667779170719164</v>
      </c>
      <c r="BK61" s="143">
        <v>-0.79081184117524295</v>
      </c>
      <c r="BL61" s="143">
        <v>0.22771792786508982</v>
      </c>
      <c r="BM61" s="143">
        <v>3.350010140776849E-2</v>
      </c>
      <c r="BN61" s="143">
        <v>1.4085751912088273</v>
      </c>
      <c r="BO61" s="143">
        <v>-1.2031745177502717</v>
      </c>
      <c r="BP61" s="142">
        <v>1.2523573674628086</v>
      </c>
      <c r="BQ61" s="234"/>
      <c r="BR61" s="95" t="s">
        <v>329</v>
      </c>
      <c r="BS61" s="108">
        <v>78046.056261051446</v>
      </c>
      <c r="BT61" s="238">
        <v>-1134.9743459112942</v>
      </c>
      <c r="BU61" s="239">
        <v>79182.932952752337</v>
      </c>
      <c r="BV61" s="108">
        <v>5348.7165681934566</v>
      </c>
      <c r="BW61" s="100">
        <v>-23353.451619254425</v>
      </c>
      <c r="BX61" s="93">
        <v>-811.70364639046602</v>
      </c>
      <c r="BY61" s="93">
        <v>-1464.0133336475119</v>
      </c>
      <c r="BZ61" s="93">
        <v>-3444.7682320347521</v>
      </c>
      <c r="CA61" s="93">
        <v>-132.45610843301984</v>
      </c>
      <c r="CB61" s="94">
        <v>-17500.510298748268</v>
      </c>
      <c r="CC61" s="102">
        <v>-20756.228741973173</v>
      </c>
      <c r="CD61" s="100">
        <v>18630.705491526052</v>
      </c>
      <c r="CE61" s="93">
        <v>-1952.9055002671666</v>
      </c>
      <c r="CF61" s="93">
        <v>2423.2652821440715</v>
      </c>
      <c r="CG61" s="93">
        <v>2786.4946692511439</v>
      </c>
      <c r="CH61" s="93">
        <v>-5664.9312389515107</v>
      </c>
      <c r="CI61" s="93">
        <v>1886.7857892767061</v>
      </c>
      <c r="CJ61" s="93">
        <v>76.244813585042721</v>
      </c>
      <c r="CK61" s="93">
        <v>33980.594299106859</v>
      </c>
      <c r="CL61" s="93">
        <v>-14904.842622619588</v>
      </c>
      <c r="CM61" s="100">
        <v>98176.314562559128</v>
      </c>
      <c r="CN61" s="234"/>
      <c r="CO61" s="95" t="s">
        <v>329</v>
      </c>
      <c r="CP61" s="108"/>
      <c r="CQ61" s="238"/>
      <c r="CR61" s="239"/>
      <c r="CS61" s="108"/>
      <c r="CT61" s="100"/>
      <c r="CU61" s="93"/>
      <c r="CV61" s="93"/>
      <c r="CW61" s="93"/>
      <c r="CX61" s="93"/>
      <c r="CY61" s="94"/>
      <c r="CZ61" s="102"/>
      <c r="DA61" s="100"/>
      <c r="DB61" s="93"/>
      <c r="DC61" s="93"/>
      <c r="DD61" s="93"/>
      <c r="DE61" s="93"/>
      <c r="DF61" s="93"/>
      <c r="DG61" s="93"/>
      <c r="DH61" s="93"/>
      <c r="DI61" s="93"/>
      <c r="DJ61" s="100"/>
    </row>
    <row r="62" spans="1:114" ht="12.75" customHeight="1">
      <c r="A62" s="133" t="s">
        <v>330</v>
      </c>
      <c r="B62" s="135">
        <v>-1.399606641694362E-3</v>
      </c>
      <c r="C62" s="248">
        <v>-8.6578289323380186E-2</v>
      </c>
      <c r="D62" s="249">
        <v>0.27955132716566133</v>
      </c>
      <c r="E62" s="135">
        <v>1.4472565283719208</v>
      </c>
      <c r="F62" s="136">
        <v>-0.11194650138345308</v>
      </c>
      <c r="G62" s="137">
        <v>-9.2993858103807003E-2</v>
      </c>
      <c r="H62" s="137">
        <v>6.8054685449991936E-2</v>
      </c>
      <c r="I62" s="137">
        <v>0.15341991070936256</v>
      </c>
      <c r="J62" s="137">
        <v>-0.6769805190217193</v>
      </c>
      <c r="K62" s="138">
        <v>-9.2938296798550368E-2</v>
      </c>
      <c r="L62" s="139">
        <v>-0.60714001835912024</v>
      </c>
      <c r="M62" s="136">
        <v>-2.2364261161211818E-2</v>
      </c>
      <c r="N62" s="137">
        <v>-9.6663978569955233E-2</v>
      </c>
      <c r="O62" s="137">
        <v>-9.1950293057818655E-2</v>
      </c>
      <c r="P62" s="137">
        <v>-8.6131304744074821E-2</v>
      </c>
      <c r="Q62" s="137">
        <v>4.6418381121915431E-2</v>
      </c>
      <c r="R62" s="137">
        <v>-6.8888967087010755E-2</v>
      </c>
      <c r="S62" s="137">
        <v>-0.35203753719843522</v>
      </c>
      <c r="T62" s="137">
        <v>0.26015881979475353</v>
      </c>
      <c r="U62" s="137">
        <v>-0.21540833714570606</v>
      </c>
      <c r="V62" s="136"/>
      <c r="X62" s="69" t="s">
        <v>330</v>
      </c>
      <c r="Y62" s="106">
        <v>-337.61059612780809</v>
      </c>
      <c r="Z62" s="240">
        <v>-16025.65063316375</v>
      </c>
      <c r="AA62" s="241">
        <v>15687.891633597203</v>
      </c>
      <c r="AB62" s="106">
        <v>3912.9919281299808</v>
      </c>
      <c r="AC62" s="101">
        <v>-3852.624069374986</v>
      </c>
      <c r="AD62" s="75">
        <v>-560.03624538052827</v>
      </c>
      <c r="AE62" s="75">
        <v>273.13035173213575</v>
      </c>
      <c r="AF62" s="75">
        <v>705.42751002142904</v>
      </c>
      <c r="AG62" s="75">
        <v>-2819.8352082262863</v>
      </c>
      <c r="AH62" s="76">
        <v>-1451.310477521969</v>
      </c>
      <c r="AI62" s="103">
        <v>-9425.5864105522633</v>
      </c>
      <c r="AJ62" s="101">
        <v>-2442.1786795891821</v>
      </c>
      <c r="AK62" s="75">
        <v>-2987.1361628388986</v>
      </c>
      <c r="AL62" s="75">
        <v>-1269.6390114384703</v>
      </c>
      <c r="AM62" s="75">
        <v>-869.85102408647072</v>
      </c>
      <c r="AN62" s="75">
        <v>329.88560501858592</v>
      </c>
      <c r="AO62" s="75">
        <v>-572.08806621574331</v>
      </c>
      <c r="AP62" s="75">
        <v>-801.4909521083755</v>
      </c>
      <c r="AQ62" s="75">
        <v>6364.4982249313034</v>
      </c>
      <c r="AR62" s="75">
        <v>-2636.357292851666</v>
      </c>
      <c r="AS62" s="101"/>
      <c r="AU62" s="69" t="s">
        <v>330</v>
      </c>
      <c r="AV62" s="135">
        <v>0.33722854450666251</v>
      </c>
      <c r="AW62" s="248">
        <v>-5.6794882432020799E-2</v>
      </c>
      <c r="AX62" s="249">
        <v>1.6543378295946543</v>
      </c>
      <c r="AY62" s="135">
        <v>3.5546208202130503</v>
      </c>
      <c r="AZ62" s="136">
        <v>-0.77863571967096146</v>
      </c>
      <c r="BA62" s="137">
        <v>-0.45450528396177026</v>
      </c>
      <c r="BB62" s="137">
        <v>-0.25174652791108976</v>
      </c>
      <c r="BC62" s="137">
        <v>-0.64498417951615039</v>
      </c>
      <c r="BD62" s="137">
        <v>-0.95125194236591604</v>
      </c>
      <c r="BE62" s="138">
        <v>-1.0310465035583971</v>
      </c>
      <c r="BF62" s="139">
        <v>-1.6035651707224874</v>
      </c>
      <c r="BG62" s="136">
        <v>0.1510738527354949</v>
      </c>
      <c r="BH62" s="137">
        <v>-1.5628840057513305E-2</v>
      </c>
      <c r="BI62" s="137">
        <v>-0.12240645220882307</v>
      </c>
      <c r="BJ62" s="137">
        <v>7.3010922537597445E-2</v>
      </c>
      <c r="BK62" s="137">
        <v>-0.54970558754268151</v>
      </c>
      <c r="BL62" s="137">
        <v>0.3909263308081723</v>
      </c>
      <c r="BM62" s="137">
        <v>-0.26323608451128688</v>
      </c>
      <c r="BN62" s="137">
        <v>1.3713052058741182</v>
      </c>
      <c r="BO62" s="137">
        <v>-1.1315063682008297</v>
      </c>
      <c r="BP62" s="136">
        <v>1.3684700782019332</v>
      </c>
      <c r="BR62" s="69" t="s">
        <v>330</v>
      </c>
      <c r="BS62" s="106">
        <v>81071.129301764071</v>
      </c>
      <c r="BT62" s="240">
        <v>-10509.605994340032</v>
      </c>
      <c r="BU62" s="241">
        <v>91582.751983940601</v>
      </c>
      <c r="BV62" s="106">
        <v>9415.1564073684858</v>
      </c>
      <c r="BW62" s="101">
        <v>-26976.697818976361</v>
      </c>
      <c r="BX62" s="75">
        <v>-2747.1042548516998</v>
      </c>
      <c r="BY62" s="75">
        <v>-1013.5976138045662</v>
      </c>
      <c r="BZ62" s="75">
        <v>-2989.4804347073659</v>
      </c>
      <c r="CA62" s="75">
        <v>-3973.2330304181087</v>
      </c>
      <c r="CB62" s="76">
        <v>-16253.282485194504</v>
      </c>
      <c r="CC62" s="103">
        <v>-25146.755489425268</v>
      </c>
      <c r="CD62" s="101">
        <v>16468.704511191696</v>
      </c>
      <c r="CE62" s="75">
        <v>-482.5751687195152</v>
      </c>
      <c r="CF62" s="75">
        <v>-1690.6895273907576</v>
      </c>
      <c r="CG62" s="75">
        <v>736.17403827013914</v>
      </c>
      <c r="CH62" s="75">
        <v>-3930.0583542877575</v>
      </c>
      <c r="CI62" s="75">
        <v>3231.5761409339029</v>
      </c>
      <c r="CJ62" s="75">
        <v>-598.78129105386324</v>
      </c>
      <c r="CK62" s="75">
        <v>33179.748563539702</v>
      </c>
      <c r="CL62" s="75">
        <v>-13976.689890101552</v>
      </c>
      <c r="CM62" s="101">
        <v>107310.72169160377</v>
      </c>
      <c r="CO62" s="69" t="s">
        <v>330</v>
      </c>
      <c r="CP62" s="106"/>
      <c r="CQ62" s="240"/>
      <c r="CR62" s="241"/>
      <c r="CS62" s="106"/>
      <c r="CT62" s="101"/>
      <c r="CU62" s="75"/>
      <c r="CV62" s="75"/>
      <c r="CW62" s="75"/>
      <c r="CX62" s="75"/>
      <c r="CY62" s="76"/>
      <c r="CZ62" s="103"/>
      <c r="DA62" s="101"/>
      <c r="DB62" s="75"/>
      <c r="DC62" s="75"/>
      <c r="DD62" s="75"/>
      <c r="DE62" s="75"/>
      <c r="DF62" s="75"/>
      <c r="DG62" s="75"/>
      <c r="DH62" s="75"/>
      <c r="DI62" s="75"/>
      <c r="DJ62" s="101"/>
    </row>
    <row r="63" spans="1:114" ht="12.75" customHeight="1">
      <c r="A63" s="133" t="s">
        <v>331</v>
      </c>
      <c r="B63" s="135">
        <v>4.9597494393860408E-2</v>
      </c>
      <c r="C63" s="248">
        <v>6.4840385384767885E-2</v>
      </c>
      <c r="D63" s="249">
        <v>-5.0423347882633252E-4</v>
      </c>
      <c r="E63" s="135">
        <v>1.5143566280168663</v>
      </c>
      <c r="F63" s="136">
        <v>-2.712672294679086E-2</v>
      </c>
      <c r="G63" s="137">
        <v>0.60456327024833723</v>
      </c>
      <c r="H63" s="137">
        <v>-9.7074601533142513E-2</v>
      </c>
      <c r="I63" s="137">
        <v>-0.30429497737713973</v>
      </c>
      <c r="J63" s="137">
        <v>6.8921782565301015E-2</v>
      </c>
      <c r="K63" s="138">
        <v>-0.19639097995653998</v>
      </c>
      <c r="L63" s="139">
        <v>-1.0126485690022835</v>
      </c>
      <c r="M63" s="136">
        <v>0.19775567342656952</v>
      </c>
      <c r="N63" s="137">
        <v>5.0321962664257036E-2</v>
      </c>
      <c r="O63" s="137">
        <v>0.13230836028903514</v>
      </c>
      <c r="P63" s="137">
        <v>0.68637430808480282</v>
      </c>
      <c r="Q63" s="137">
        <v>-0.1300299038409003</v>
      </c>
      <c r="R63" s="137">
        <v>-0.14068764252771482</v>
      </c>
      <c r="S63" s="137">
        <v>0.21130604176426981</v>
      </c>
      <c r="T63" s="137">
        <v>0.29320280027400614</v>
      </c>
      <c r="U63" s="137">
        <v>0.46727762033591524</v>
      </c>
      <c r="V63" s="136"/>
      <c r="X63" s="69" t="s">
        <v>331</v>
      </c>
      <c r="Y63" s="106">
        <v>11963.650922261178</v>
      </c>
      <c r="Z63" s="240">
        <v>11991.57119064033</v>
      </c>
      <c r="AA63" s="241">
        <v>-28.375732539221644</v>
      </c>
      <c r="AB63" s="106">
        <v>4153.6691811316996</v>
      </c>
      <c r="AC63" s="101">
        <v>-932.51749911997467</v>
      </c>
      <c r="AD63" s="75">
        <v>3637.4712774303043</v>
      </c>
      <c r="AE63" s="75">
        <v>-389.86388546979288</v>
      </c>
      <c r="AF63" s="75">
        <v>-1401.3003618306248</v>
      </c>
      <c r="AG63" s="75">
        <v>285.13726038002642</v>
      </c>
      <c r="AH63" s="76">
        <v>-3063.961789629655</v>
      </c>
      <c r="AI63" s="103">
        <v>-15625.483353585936</v>
      </c>
      <c r="AJ63" s="101">
        <v>21590.102024005726</v>
      </c>
      <c r="AK63" s="75">
        <v>1553.5595863712952</v>
      </c>
      <c r="AL63" s="75">
        <v>1825.218697336968</v>
      </c>
      <c r="AM63" s="75">
        <v>6925.8111821350176</v>
      </c>
      <c r="AN63" s="75">
        <v>-924.52394123584963</v>
      </c>
      <c r="AO63" s="75">
        <v>-1167.5349329952151</v>
      </c>
      <c r="AP63" s="75">
        <v>479.39112286228919</v>
      </c>
      <c r="AQ63" s="75">
        <v>7191.5436028963886</v>
      </c>
      <c r="AR63" s="75">
        <v>5706.6367066360544</v>
      </c>
      <c r="AS63" s="101"/>
      <c r="AU63" s="69" t="s">
        <v>331</v>
      </c>
      <c r="AV63" s="135">
        <v>0.53894187993697162</v>
      </c>
      <c r="AW63" s="248">
        <v>0.30819422314889433</v>
      </c>
      <c r="AX63" s="249">
        <v>1.3053259906597559</v>
      </c>
      <c r="AY63" s="135">
        <v>6.3153411234700085</v>
      </c>
      <c r="AZ63" s="136">
        <v>-0.2763771231647616</v>
      </c>
      <c r="BA63" s="137">
        <v>1.4951215985938626</v>
      </c>
      <c r="BB63" s="137">
        <v>-0.19523245800479039</v>
      </c>
      <c r="BC63" s="137">
        <v>-0.39202398008023609</v>
      </c>
      <c r="BD63" s="137">
        <v>-1.0677270868657107</v>
      </c>
      <c r="BE63" s="138">
        <v>-0.72565458002615824</v>
      </c>
      <c r="BF63" s="139">
        <v>-2.3995147091173341</v>
      </c>
      <c r="BG63" s="136">
        <v>0.64851035553334935</v>
      </c>
      <c r="BH63" s="137">
        <v>0.58283657983804193</v>
      </c>
      <c r="BI63" s="137">
        <v>0.37203348457133245</v>
      </c>
      <c r="BJ63" s="137">
        <v>1.3081069764374176</v>
      </c>
      <c r="BK63" s="137">
        <v>0.2687164393758712</v>
      </c>
      <c r="BL63" s="137">
        <v>0.31170203517216777</v>
      </c>
      <c r="BM63" s="137">
        <v>9.6500028435619889E-2</v>
      </c>
      <c r="BN63" s="137">
        <v>1.4490722175031889</v>
      </c>
      <c r="BO63" s="137">
        <v>-0.44518853365164146</v>
      </c>
      <c r="BP63" s="136">
        <v>1.1373183505271278</v>
      </c>
      <c r="BR63" s="69" t="s">
        <v>331</v>
      </c>
      <c r="BS63" s="106">
        <v>129368.02979635075</v>
      </c>
      <c r="BT63" s="240">
        <v>56859.11443111673</v>
      </c>
      <c r="BU63" s="241">
        <v>72510.336679169908</v>
      </c>
      <c r="BV63" s="106">
        <v>16539.869741504022</v>
      </c>
      <c r="BW63" s="101">
        <v>-9524.5809410936199</v>
      </c>
      <c r="BX63" s="75">
        <v>8916.7551546702161</v>
      </c>
      <c r="BY63" s="75">
        <v>-784.84939979726914</v>
      </c>
      <c r="BZ63" s="75">
        <v>-1806.8887631347752</v>
      </c>
      <c r="CA63" s="75">
        <v>-4468.0596773127327</v>
      </c>
      <c r="CB63" s="76">
        <v>-11381.538255518768</v>
      </c>
      <c r="CC63" s="103">
        <v>-37551.375590033829</v>
      </c>
      <c r="CD63" s="101">
        <v>70484.447607737035</v>
      </c>
      <c r="CE63" s="75">
        <v>17898.298895023763</v>
      </c>
      <c r="CF63" s="75">
        <v>5120.0141006258782</v>
      </c>
      <c r="CG63" s="75">
        <v>13118.355389180477</v>
      </c>
      <c r="CH63" s="75">
        <v>1902.9992680734722</v>
      </c>
      <c r="CI63" s="75">
        <v>2575.0789042138495</v>
      </c>
      <c r="CJ63" s="75">
        <v>219.18122219189536</v>
      </c>
      <c r="CK63" s="75">
        <v>35137.22462233156</v>
      </c>
      <c r="CL63" s="75">
        <v>-5486.7047939039767</v>
      </c>
      <c r="CM63" s="101">
        <v>89419.66897823941</v>
      </c>
      <c r="CO63" s="69" t="s">
        <v>331</v>
      </c>
      <c r="CP63" s="106"/>
      <c r="CQ63" s="240"/>
      <c r="CR63" s="241"/>
      <c r="CS63" s="106"/>
      <c r="CT63" s="101"/>
      <c r="CU63" s="75"/>
      <c r="CV63" s="75"/>
      <c r="CW63" s="75"/>
      <c r="CX63" s="75"/>
      <c r="CY63" s="76"/>
      <c r="CZ63" s="103"/>
      <c r="DA63" s="101"/>
      <c r="DB63" s="75"/>
      <c r="DC63" s="75"/>
      <c r="DD63" s="75"/>
      <c r="DE63" s="75"/>
      <c r="DF63" s="75"/>
      <c r="DG63" s="75"/>
      <c r="DH63" s="75"/>
      <c r="DI63" s="75"/>
      <c r="DJ63" s="101"/>
    </row>
    <row r="64" spans="1:114" ht="12.75" customHeight="1">
      <c r="A64" s="133" t="s">
        <v>332</v>
      </c>
      <c r="B64" s="135">
        <v>-0.12966286320007514</v>
      </c>
      <c r="C64" s="248">
        <v>-0.1797353851367256</v>
      </c>
      <c r="D64" s="249">
        <v>3.4997522811441861E-2</v>
      </c>
      <c r="E64" s="135">
        <v>-1.1878894588148725</v>
      </c>
      <c r="F64" s="136">
        <v>-0.50648021296602064</v>
      </c>
      <c r="G64" s="137">
        <v>-0.28041244849387192</v>
      </c>
      <c r="H64" s="137">
        <v>-0.12584709845474551</v>
      </c>
      <c r="I64" s="137">
        <v>-1.0627419786222503</v>
      </c>
      <c r="J64" s="137">
        <v>-0.51026012921570052</v>
      </c>
      <c r="K64" s="138">
        <v>-0.52742408730352963</v>
      </c>
      <c r="L64" s="139">
        <v>-1.324007642658942</v>
      </c>
      <c r="M64" s="136">
        <v>-2.9027255197056068E-2</v>
      </c>
      <c r="N64" s="137">
        <v>-0.2125829312303873</v>
      </c>
      <c r="O64" s="137">
        <v>-0.11490583031277257</v>
      </c>
      <c r="P64" s="137">
        <v>2.9784425621914856E-2</v>
      </c>
      <c r="Q64" s="137">
        <v>0.24794825951828248</v>
      </c>
      <c r="R64" s="137">
        <v>0.3522159569968597</v>
      </c>
      <c r="S64" s="137">
        <v>-0.24506031700354258</v>
      </c>
      <c r="T64" s="137">
        <v>6.0640124495869863E-2</v>
      </c>
      <c r="U64" s="137">
        <v>-7.6490280487051532E-2</v>
      </c>
      <c r="V64" s="136"/>
      <c r="X64" s="69" t="s">
        <v>332</v>
      </c>
      <c r="Y64" s="106">
        <v>-31292.117246195674</v>
      </c>
      <c r="Z64" s="240">
        <v>-33261.788384512067</v>
      </c>
      <c r="AA64" s="241">
        <v>1969.4752155477181</v>
      </c>
      <c r="AB64" s="106">
        <v>-3307.5562327246298</v>
      </c>
      <c r="AC64" s="101">
        <v>-17406.213884067256</v>
      </c>
      <c r="AD64" s="75">
        <v>-1697.3553904028377</v>
      </c>
      <c r="AE64" s="75">
        <v>-504.9272421519272</v>
      </c>
      <c r="AF64" s="75">
        <v>-4879.1114073675126</v>
      </c>
      <c r="AG64" s="75">
        <v>-2112.4591832334991</v>
      </c>
      <c r="AH64" s="76">
        <v>-8212.3606609117705</v>
      </c>
      <c r="AI64" s="103">
        <v>-20222.968406500295</v>
      </c>
      <c r="AJ64" s="101">
        <v>-3175.3361502960324</v>
      </c>
      <c r="AK64" s="75">
        <v>-6566.247154478915</v>
      </c>
      <c r="AL64" s="75">
        <v>-1587.2448082354385</v>
      </c>
      <c r="AM64" s="75">
        <v>302.60044334409758</v>
      </c>
      <c r="AN64" s="75">
        <v>1760.6413791552186</v>
      </c>
      <c r="AO64" s="75">
        <v>2918.8483395754592</v>
      </c>
      <c r="AP64" s="75">
        <v>-557.14442116260761</v>
      </c>
      <c r="AQ64" s="75">
        <v>1491.7140796869062</v>
      </c>
      <c r="AR64" s="75">
        <v>-938.50400818185881</v>
      </c>
      <c r="AS64" s="101"/>
      <c r="AU64" s="69" t="s">
        <v>332</v>
      </c>
      <c r="AV64" s="135">
        <v>0.20351227679582529</v>
      </c>
      <c r="AW64" s="248">
        <v>-8.6756752264982584E-2</v>
      </c>
      <c r="AX64" s="249">
        <v>1.1680054580854859</v>
      </c>
      <c r="AY64" s="135">
        <v>3.6479081305020644</v>
      </c>
      <c r="AZ64" s="136">
        <v>-0.72261505476604038</v>
      </c>
      <c r="BA64" s="137">
        <v>0.51124038304486419</v>
      </c>
      <c r="BB64" s="137">
        <v>-0.15550939992885482</v>
      </c>
      <c r="BC64" s="137">
        <v>-1.4397887137770349</v>
      </c>
      <c r="BD64" s="137">
        <v>-1.029956527670306</v>
      </c>
      <c r="BE64" s="138">
        <v>-1.0485378591861383</v>
      </c>
      <c r="BF64" s="139">
        <v>-3.7673446624521989</v>
      </c>
      <c r="BG64" s="136">
        <v>0.35610418372453712</v>
      </c>
      <c r="BH64" s="137">
        <v>0.1593981652815657</v>
      </c>
      <c r="BI64" s="137">
        <v>5.0554913638478638E-2</v>
      </c>
      <c r="BJ64" s="137">
        <v>0.97569438401372555</v>
      </c>
      <c r="BK64" s="137">
        <v>-0.54185679101849127</v>
      </c>
      <c r="BL64" s="137">
        <v>0.43870863256272319</v>
      </c>
      <c r="BM64" s="137">
        <v>-0.30618648644423763</v>
      </c>
      <c r="BN64" s="137">
        <v>1.0515177368938255</v>
      </c>
      <c r="BO64" s="137">
        <v>-0.10493336780046381</v>
      </c>
      <c r="BP64" s="136">
        <v>1.0704590755566734</v>
      </c>
      <c r="BR64" s="69" t="s">
        <v>332</v>
      </c>
      <c r="BS64" s="106">
        <v>48951.220652669668</v>
      </c>
      <c r="BT64" s="240">
        <v>-16040.243453402072</v>
      </c>
      <c r="BU64" s="241">
        <v>64993.042009943165</v>
      </c>
      <c r="BV64" s="106">
        <v>9683.330047282856</v>
      </c>
      <c r="BW64" s="101">
        <v>-24888.189460888971</v>
      </c>
      <c r="BX64" s="75">
        <v>3070.1987246262142</v>
      </c>
      <c r="BY64" s="75">
        <v>-624.12451928725932</v>
      </c>
      <c r="BZ64" s="75">
        <v>-6635.4427749841707</v>
      </c>
      <c r="CA64" s="75">
        <v>-4286.3745763297193</v>
      </c>
      <c r="CB64" s="76">
        <v>-16412.446314914152</v>
      </c>
      <c r="CC64" s="103">
        <v>-59003.639225841733</v>
      </c>
      <c r="CD64" s="101">
        <v>38805.290319286287</v>
      </c>
      <c r="CE64" s="75">
        <v>4905.1944454004988</v>
      </c>
      <c r="CF64" s="75">
        <v>697.18238290236332</v>
      </c>
      <c r="CG64" s="75">
        <v>9819.8899408935104</v>
      </c>
      <c r="CH64" s="75">
        <v>-3878.1937925965758</v>
      </c>
      <c r="CI64" s="75">
        <v>3632.4908528275555</v>
      </c>
      <c r="CJ64" s="75">
        <v>-696.54153022903483</v>
      </c>
      <c r="CK64" s="75">
        <v>25613.12349572964</v>
      </c>
      <c r="CL64" s="75">
        <v>-1287.8554756417871</v>
      </c>
      <c r="CM64" s="101">
        <v>84354.428972831927</v>
      </c>
      <c r="CO64" s="69" t="s">
        <v>332</v>
      </c>
      <c r="CP64" s="106"/>
      <c r="CQ64" s="240"/>
      <c r="CR64" s="241"/>
      <c r="CS64" s="106"/>
      <c r="CT64" s="101"/>
      <c r="CU64" s="75"/>
      <c r="CV64" s="75"/>
      <c r="CW64" s="75"/>
      <c r="CX64" s="75"/>
      <c r="CY64" s="76"/>
      <c r="CZ64" s="103"/>
      <c r="DA64" s="101"/>
      <c r="DB64" s="75"/>
      <c r="DC64" s="75"/>
      <c r="DD64" s="75"/>
      <c r="DE64" s="75"/>
      <c r="DF64" s="75"/>
      <c r="DG64" s="75"/>
      <c r="DH64" s="75"/>
      <c r="DI64" s="75"/>
      <c r="DJ64" s="101"/>
    </row>
    <row r="65" spans="1:114" s="232" customFormat="1">
      <c r="A65" s="118" t="s">
        <v>333</v>
      </c>
      <c r="B65" s="141">
        <v>9.7009548936766166E-2</v>
      </c>
      <c r="C65" s="250">
        <v>2.5998872790067296E-2</v>
      </c>
      <c r="D65" s="251">
        <v>0.33001298372230536</v>
      </c>
      <c r="E65" s="141">
        <v>-1.1171923417386376</v>
      </c>
      <c r="F65" s="142">
        <v>-0.2098665542288769</v>
      </c>
      <c r="G65" s="143">
        <v>0.36790260210406434</v>
      </c>
      <c r="H65" s="143">
        <v>0.49641391856483086</v>
      </c>
      <c r="I65" s="143">
        <v>-0.61137688697483483</v>
      </c>
      <c r="J65" s="143">
        <v>-0.41426620030055039</v>
      </c>
      <c r="K65" s="144">
        <v>-0.44565351136464093</v>
      </c>
      <c r="L65" s="145">
        <v>-1.1076477824919273</v>
      </c>
      <c r="M65" s="142">
        <v>0.2622643024065674</v>
      </c>
      <c r="N65" s="143">
        <v>0.14353178849095816</v>
      </c>
      <c r="O65" s="143">
        <v>0.2461970973177241</v>
      </c>
      <c r="P65" s="143">
        <v>0.57094734299414363</v>
      </c>
      <c r="Q65" s="143">
        <v>0.72031976505577688</v>
      </c>
      <c r="R65" s="143">
        <v>0.25244419769350213</v>
      </c>
      <c r="S65" s="143">
        <v>-1.5271757317547596E-2</v>
      </c>
      <c r="T65" s="143">
        <v>0.19982792111690184</v>
      </c>
      <c r="U65" s="143">
        <v>0.24036609123458952</v>
      </c>
      <c r="V65" s="142"/>
      <c r="W65" s="234"/>
      <c r="X65" s="95" t="s">
        <v>333</v>
      </c>
      <c r="Y65" s="108">
        <v>23381.39089569822</v>
      </c>
      <c r="Z65" s="238">
        <v>4802.6976347528398</v>
      </c>
      <c r="AA65" s="239">
        <v>18577.882297269069</v>
      </c>
      <c r="AB65" s="108">
        <v>-3073.7556040499476</v>
      </c>
      <c r="AC65" s="100">
        <v>-7175.9575306293555</v>
      </c>
      <c r="AD65" s="93">
        <v>2220.6945536326384</v>
      </c>
      <c r="AE65" s="93">
        <v>1989.2192551524495</v>
      </c>
      <c r="AF65" s="93">
        <v>-2777.0377619811916</v>
      </c>
      <c r="AG65" s="93">
        <v>-1706.2964527189033</v>
      </c>
      <c r="AH65" s="94">
        <v>-6902.5371247143485</v>
      </c>
      <c r="AI65" s="102">
        <v>-16694.276275337441</v>
      </c>
      <c r="AJ65" s="100">
        <v>28681.168175013736</v>
      </c>
      <c r="AK65" s="93">
        <v>4423.975491209887</v>
      </c>
      <c r="AL65" s="93">
        <v>3396.9211146656889</v>
      </c>
      <c r="AM65" s="93">
        <v>5802.374017216498</v>
      </c>
      <c r="AN65" s="93">
        <v>5127.5589848088566</v>
      </c>
      <c r="AO65" s="93">
        <v>2099.3984029602725</v>
      </c>
      <c r="AP65" s="93">
        <v>-34.635241459036479</v>
      </c>
      <c r="AQ65" s="93">
        <v>4918.6390318404883</v>
      </c>
      <c r="AR65" s="93">
        <v>2946.9363737711683</v>
      </c>
      <c r="AS65" s="100"/>
      <c r="AT65" s="234"/>
      <c r="AU65" s="95" t="s">
        <v>333</v>
      </c>
      <c r="AV65" s="141">
        <v>1.5402295354194351E-2</v>
      </c>
      <c r="AW65" s="250">
        <v>-0.17554376757218382</v>
      </c>
      <c r="AX65" s="251">
        <v>0.64519055535106062</v>
      </c>
      <c r="AY65" s="141">
        <v>0.62334213358816726</v>
      </c>
      <c r="AZ65" s="142">
        <v>-0.8533321404583516</v>
      </c>
      <c r="BA65" s="143">
        <v>0.59790752356065902</v>
      </c>
      <c r="BB65" s="143">
        <v>0.34074851641521242</v>
      </c>
      <c r="BC65" s="143">
        <v>-1.8164396121861381</v>
      </c>
      <c r="BD65" s="143">
        <v>-1.5253247041503326</v>
      </c>
      <c r="BE65" s="144">
        <v>-1.2570670430810726</v>
      </c>
      <c r="BF65" s="145">
        <v>-3.9916289482310296</v>
      </c>
      <c r="BG65" s="142">
        <v>0.40891694586093763</v>
      </c>
      <c r="BH65" s="143">
        <v>-0.11571475111024077</v>
      </c>
      <c r="BI65" s="143">
        <v>0.17129749455710996</v>
      </c>
      <c r="BJ65" s="143">
        <v>1.2041569609097413</v>
      </c>
      <c r="BK65" s="143">
        <v>0.88557050193800446</v>
      </c>
      <c r="BL65" s="143">
        <v>0.39480110927434531</v>
      </c>
      <c r="BM65" s="143">
        <v>-0.40140176850028686</v>
      </c>
      <c r="BN65" s="143">
        <v>0.8161576230205414</v>
      </c>
      <c r="BO65" s="143">
        <v>0.4149653243904039</v>
      </c>
      <c r="BP65" s="142">
        <v>0.61369263644852623</v>
      </c>
      <c r="BQ65" s="234"/>
      <c r="BR65" s="95" t="s">
        <v>333</v>
      </c>
      <c r="BS65" s="108">
        <v>3715.313975635916</v>
      </c>
      <c r="BT65" s="238">
        <v>-32493.170192282647</v>
      </c>
      <c r="BU65" s="239">
        <v>36206.873413874768</v>
      </c>
      <c r="BV65" s="108">
        <v>1685.349272487103</v>
      </c>
      <c r="BW65" s="100">
        <v>-29367.312983191572</v>
      </c>
      <c r="BX65" s="93">
        <v>3600.7741952795768</v>
      </c>
      <c r="BY65" s="93">
        <v>1367.5584792628651</v>
      </c>
      <c r="BZ65" s="93">
        <v>-8352.0220211578999</v>
      </c>
      <c r="CA65" s="93">
        <v>-6353.4535837986623</v>
      </c>
      <c r="CB65" s="94">
        <v>-19630.170052777743</v>
      </c>
      <c r="CC65" s="102">
        <v>-61968.314445975935</v>
      </c>
      <c r="CD65" s="100">
        <v>44653.755369134247</v>
      </c>
      <c r="CE65" s="93">
        <v>-3575.8482397366315</v>
      </c>
      <c r="CF65" s="93">
        <v>2365.2559923287481</v>
      </c>
      <c r="CG65" s="93">
        <v>12160.934618609142</v>
      </c>
      <c r="CH65" s="93">
        <v>6293.5620277468115</v>
      </c>
      <c r="CI65" s="93">
        <v>3278.6237433247734</v>
      </c>
      <c r="CJ65" s="93">
        <v>-913.87949186773039</v>
      </c>
      <c r="CK65" s="93">
        <v>19966.394939355087</v>
      </c>
      <c r="CL65" s="93">
        <v>5078.7117793736979</v>
      </c>
      <c r="CM65" s="100">
        <v>48711.836763183586</v>
      </c>
      <c r="CN65" s="234"/>
      <c r="CO65" s="95" t="s">
        <v>333</v>
      </c>
      <c r="CP65" s="108"/>
      <c r="CQ65" s="238"/>
      <c r="CR65" s="239"/>
      <c r="CS65" s="108"/>
      <c r="CT65" s="100"/>
      <c r="CU65" s="93"/>
      <c r="CV65" s="93"/>
      <c r="CW65" s="93"/>
      <c r="CX65" s="93"/>
      <c r="CY65" s="94"/>
      <c r="CZ65" s="102"/>
      <c r="DA65" s="100"/>
      <c r="DB65" s="93"/>
      <c r="DC65" s="93"/>
      <c r="DD65" s="93"/>
      <c r="DE65" s="93"/>
      <c r="DF65" s="93"/>
      <c r="DG65" s="93"/>
      <c r="DH65" s="93"/>
      <c r="DI65" s="93"/>
      <c r="DJ65" s="100"/>
    </row>
    <row r="66" spans="1:114">
      <c r="A66" s="133" t="s">
        <v>334</v>
      </c>
      <c r="B66" s="135">
        <v>-7.882749784419163E-2</v>
      </c>
      <c r="C66" s="248">
        <v>-6.833715623679737E-2</v>
      </c>
      <c r="D66" s="249">
        <v>-0.1131429383499416</v>
      </c>
      <c r="E66" s="135">
        <v>0.60576300294130636</v>
      </c>
      <c r="F66" s="136">
        <v>-0.21855309820096869</v>
      </c>
      <c r="G66" s="137">
        <v>-5.342028628106954E-2</v>
      </c>
      <c r="H66" s="137">
        <v>-0.3831832920746514</v>
      </c>
      <c r="I66" s="137">
        <v>-0.38397247683455982</v>
      </c>
      <c r="J66" s="137">
        <v>0.28970403450387927</v>
      </c>
      <c r="K66" s="138">
        <v>-0.32720862335652301</v>
      </c>
      <c r="L66" s="139">
        <v>-1.2136026662652899</v>
      </c>
      <c r="M66" s="136">
        <v>0.12914466091227261</v>
      </c>
      <c r="N66" s="137">
        <v>0.14052298801341401</v>
      </c>
      <c r="O66" s="137">
        <v>-9.1224570026726681E-2</v>
      </c>
      <c r="P66" s="137">
        <v>-0.1128699609650563</v>
      </c>
      <c r="Q66" s="137">
        <v>-2.0377152517070396E-2</v>
      </c>
      <c r="R66" s="137">
        <v>0.25684109458328219</v>
      </c>
      <c r="S66" s="137">
        <v>0.11516719080515436</v>
      </c>
      <c r="T66" s="137">
        <v>0.36848360775532107</v>
      </c>
      <c r="U66" s="137">
        <v>7.2718195265908392E-2</v>
      </c>
      <c r="V66" s="136"/>
      <c r="X66" s="69" t="s">
        <v>334</v>
      </c>
      <c r="Y66" s="106">
        <v>-19017.555903367698</v>
      </c>
      <c r="Z66" s="240">
        <v>-12627.010035283864</v>
      </c>
      <c r="AA66" s="241">
        <v>-6390.3331801965833</v>
      </c>
      <c r="AB66" s="106">
        <v>1648.0292593786144</v>
      </c>
      <c r="AC66" s="101">
        <v>-7457.2928555402905</v>
      </c>
      <c r="AD66" s="75">
        <v>-323.63615121075418</v>
      </c>
      <c r="AE66" s="75">
        <v>-1543.1062621848541</v>
      </c>
      <c r="AF66" s="75">
        <v>-1733.4428917201585</v>
      </c>
      <c r="AG66" s="75">
        <v>1188.3015350282658</v>
      </c>
      <c r="AH66" s="76">
        <v>-5045.4090854525566</v>
      </c>
      <c r="AI66" s="103">
        <v>-18088.607821190963</v>
      </c>
      <c r="AJ66" s="101">
        <v>14160.272770563141</v>
      </c>
      <c r="AK66" s="75">
        <v>4337.454134054482</v>
      </c>
      <c r="AL66" s="75">
        <v>-1261.7760063724127</v>
      </c>
      <c r="AM66" s="75">
        <v>-1153.6141632737126</v>
      </c>
      <c r="AN66" s="75">
        <v>-146.09855658048764</v>
      </c>
      <c r="AO66" s="75">
        <v>2141.3563773032511</v>
      </c>
      <c r="AP66" s="75">
        <v>261.15097380575025</v>
      </c>
      <c r="AQ66" s="75">
        <v>9088.1174284191802</v>
      </c>
      <c r="AR66" s="75">
        <v>893.68258320656605</v>
      </c>
      <c r="AS66" s="101"/>
      <c r="AU66" s="69" t="s">
        <v>334</v>
      </c>
      <c r="AV66" s="135">
        <v>-6.2038605388792245E-2</v>
      </c>
      <c r="AW66" s="248">
        <v>-0.15731887685925816</v>
      </c>
      <c r="AX66" s="249">
        <v>0.25106444828595365</v>
      </c>
      <c r="AY66" s="135">
        <v>-0.21131711507198503</v>
      </c>
      <c r="AZ66" s="136">
        <v>-0.95914748549807971</v>
      </c>
      <c r="BA66" s="137">
        <v>0.63775476423313382</v>
      </c>
      <c r="BB66" s="137">
        <v>-0.11171912239497095</v>
      </c>
      <c r="BC66" s="137">
        <v>-2.3432623405703734</v>
      </c>
      <c r="BD66" s="137">
        <v>-0.56689685913120513</v>
      </c>
      <c r="BE66" s="138">
        <v>-1.488607624444882</v>
      </c>
      <c r="BF66" s="139">
        <v>-4.5774405542152845</v>
      </c>
      <c r="BG66" s="136">
        <v>0.56107944360967998</v>
      </c>
      <c r="BH66" s="137">
        <v>0.12142698580281941</v>
      </c>
      <c r="BI66" s="137">
        <v>0.17202512979630491</v>
      </c>
      <c r="BJ66" s="137">
        <v>1.177073001531026</v>
      </c>
      <c r="BK66" s="137">
        <v>0.81821471222365272</v>
      </c>
      <c r="BL66" s="137">
        <v>0.72204259011738881</v>
      </c>
      <c r="BM66" s="137">
        <v>6.5571512701101398E-2</v>
      </c>
      <c r="BN66" s="137">
        <v>0.92508313267529729</v>
      </c>
      <c r="BO66" s="137">
        <v>0.70491205142519942</v>
      </c>
      <c r="BP66" s="136">
        <v>0.35177014052460986</v>
      </c>
      <c r="BR66" s="69" t="s">
        <v>334</v>
      </c>
      <c r="BS66" s="106">
        <v>-14964.631331603974</v>
      </c>
      <c r="BT66" s="240">
        <v>-29094.52959440276</v>
      </c>
      <c r="BU66" s="241">
        <v>14128.648600080982</v>
      </c>
      <c r="BV66" s="106">
        <v>-579.61339626426343</v>
      </c>
      <c r="BW66" s="101">
        <v>-32971.981769356877</v>
      </c>
      <c r="BX66" s="75">
        <v>3837.1742894493509</v>
      </c>
      <c r="BY66" s="75">
        <v>-448.67813465412473</v>
      </c>
      <c r="BZ66" s="75">
        <v>-10790.892422899487</v>
      </c>
      <c r="CA66" s="75">
        <v>-2345.3168405441102</v>
      </c>
      <c r="CB66" s="76">
        <v>-23224.268660708331</v>
      </c>
      <c r="CC66" s="103">
        <v>-70631.335856614634</v>
      </c>
      <c r="CD66" s="101">
        <v>61256.20681928657</v>
      </c>
      <c r="CE66" s="75">
        <v>3748.7420571567491</v>
      </c>
      <c r="CF66" s="75">
        <v>2373.1189973948058</v>
      </c>
      <c r="CG66" s="75">
        <v>11877.171479421901</v>
      </c>
      <c r="CH66" s="75">
        <v>5817.577866147738</v>
      </c>
      <c r="CI66" s="75">
        <v>5992.0681868437678</v>
      </c>
      <c r="CJ66" s="75">
        <v>148.76243404639536</v>
      </c>
      <c r="CK66" s="75">
        <v>22690.014142842963</v>
      </c>
      <c r="CL66" s="75">
        <v>8608.75165543193</v>
      </c>
      <c r="CM66" s="101">
        <v>27962.09287134558</v>
      </c>
      <c r="CO66" s="69" t="s">
        <v>334</v>
      </c>
      <c r="CP66" s="106"/>
      <c r="CQ66" s="240"/>
      <c r="CR66" s="241"/>
      <c r="CS66" s="106"/>
      <c r="CT66" s="101"/>
      <c r="CU66" s="75"/>
      <c r="CV66" s="75"/>
      <c r="CW66" s="75"/>
      <c r="CX66" s="75"/>
      <c r="CY66" s="76"/>
      <c r="CZ66" s="103"/>
      <c r="DA66" s="101"/>
      <c r="DB66" s="75"/>
      <c r="DC66" s="75"/>
      <c r="DD66" s="75"/>
      <c r="DE66" s="75"/>
      <c r="DF66" s="75"/>
      <c r="DG66" s="75"/>
      <c r="DH66" s="75"/>
      <c r="DI66" s="75"/>
      <c r="DJ66" s="101"/>
    </row>
    <row r="67" spans="1:114">
      <c r="A67" s="133" t="s">
        <v>335</v>
      </c>
      <c r="B67" s="135">
        <v>0.22685579164192227</v>
      </c>
      <c r="C67" s="248">
        <v>0.21458211997689158</v>
      </c>
      <c r="D67" s="249">
        <v>0.26703101522873585</v>
      </c>
      <c r="E67" s="135">
        <v>2.2296869239740946</v>
      </c>
      <c r="F67" s="136">
        <v>-1.5365874431716442E-2</v>
      </c>
      <c r="G67" s="137">
        <v>0.40056479819843283</v>
      </c>
      <c r="H67" s="137">
        <v>0.1387745422359643</v>
      </c>
      <c r="I67" s="137">
        <v>6.5972276977444011E-2</v>
      </c>
      <c r="J67" s="137">
        <v>-0.17186996282639866</v>
      </c>
      <c r="K67" s="138">
        <v>-0.20137742522801094</v>
      </c>
      <c r="L67" s="139">
        <v>-0.43300351687293182</v>
      </c>
      <c r="M67" s="136">
        <v>0.33199742863461168</v>
      </c>
      <c r="N67" s="137">
        <v>0.27948511825570677</v>
      </c>
      <c r="O67" s="137">
        <v>0.29431060893096994</v>
      </c>
      <c r="P67" s="137">
        <v>0.56287301847599558</v>
      </c>
      <c r="Q67" s="137">
        <v>0.41282591331537333</v>
      </c>
      <c r="R67" s="137">
        <v>0.51883083943888852</v>
      </c>
      <c r="S67" s="137">
        <v>0.21078138833532378</v>
      </c>
      <c r="T67" s="137">
        <v>0.38401339790934408</v>
      </c>
      <c r="U67" s="137">
        <v>5.8255811516838563E-2</v>
      </c>
      <c r="V67" s="136">
        <v>0.23860727945130833</v>
      </c>
      <c r="X67" s="69" t="s">
        <v>335</v>
      </c>
      <c r="Y67" s="106">
        <v>54687.031909886748</v>
      </c>
      <c r="Z67" s="240">
        <v>39622.353567231447</v>
      </c>
      <c r="AA67" s="241">
        <v>15064.894823345356</v>
      </c>
      <c r="AB67" s="106">
        <v>6102.7969262594124</v>
      </c>
      <c r="AC67" s="101">
        <v>-523.1561177438125</v>
      </c>
      <c r="AD67" s="75">
        <v>2425.4455756354146</v>
      </c>
      <c r="AE67" s="75">
        <v>556.71347382833483</v>
      </c>
      <c r="AF67" s="75">
        <v>296.68810577562544</v>
      </c>
      <c r="AG67" s="75">
        <v>-707.01470633747522</v>
      </c>
      <c r="AH67" s="76">
        <v>-3094.9885666458867</v>
      </c>
      <c r="AI67" s="103">
        <v>-6375.543188839918</v>
      </c>
      <c r="AJ67" s="101">
        <v>36449.40046884492</v>
      </c>
      <c r="AK67" s="75">
        <v>8638.852575820405</v>
      </c>
      <c r="AL67" s="75">
        <v>4067.0545063943136</v>
      </c>
      <c r="AM67" s="75">
        <v>5746.4835889252136</v>
      </c>
      <c r="AN67" s="75">
        <v>2959.2446676167892</v>
      </c>
      <c r="AO67" s="75">
        <v>4336.7485159534262</v>
      </c>
      <c r="AP67" s="75">
        <v>478.51440240597003</v>
      </c>
      <c r="AQ67" s="75">
        <v>9506.0369222932495</v>
      </c>
      <c r="AR67" s="75">
        <v>716.46528943558224</v>
      </c>
      <c r="AS67" s="101">
        <v>19033.53382136859</v>
      </c>
      <c r="AU67" s="69" t="s">
        <v>335</v>
      </c>
      <c r="AV67" s="135">
        <v>0.11502190570666926</v>
      </c>
      <c r="AW67" s="248">
        <v>-7.9095918383842445E-3</v>
      </c>
      <c r="AX67" s="249">
        <v>0.51927273528562523</v>
      </c>
      <c r="AY67" s="135">
        <v>0.49185306136745321</v>
      </c>
      <c r="AZ67" s="136">
        <v>-0.94749628027565036</v>
      </c>
      <c r="BA67" s="137">
        <v>0.43368898893336727</v>
      </c>
      <c r="BB67" s="137">
        <v>0.12409544883589252</v>
      </c>
      <c r="BC67" s="137">
        <v>-1.9805677579484149</v>
      </c>
      <c r="BD67" s="137">
        <v>-0.80615866018295401</v>
      </c>
      <c r="BE67" s="138">
        <v>-1.4935295072457166</v>
      </c>
      <c r="BF67" s="139">
        <v>-4.0186700280352543</v>
      </c>
      <c r="BG67" s="136">
        <v>0.69580796840942316</v>
      </c>
      <c r="BH67" s="137">
        <v>0.35075300595244219</v>
      </c>
      <c r="BI67" s="137">
        <v>0.33409163548050458</v>
      </c>
      <c r="BJ67" s="137">
        <v>1.0529698239123864</v>
      </c>
      <c r="BK67" s="137">
        <v>1.3662248325746029</v>
      </c>
      <c r="BL67" s="137">
        <v>1.3872589536330304</v>
      </c>
      <c r="BM67" s="137">
        <v>6.5047622261116267E-2</v>
      </c>
      <c r="BN67" s="137">
        <v>1.0164658670957616</v>
      </c>
      <c r="BO67" s="137">
        <v>0.29492278666281013</v>
      </c>
      <c r="BP67" s="136">
        <v>0.55607600621017106</v>
      </c>
      <c r="BR67" s="69" t="s">
        <v>335</v>
      </c>
      <c r="BS67" s="106">
        <v>27758.749656021595</v>
      </c>
      <c r="BT67" s="240">
        <v>-1463.7472178116441</v>
      </c>
      <c r="BU67" s="241">
        <v>29221.919155965559</v>
      </c>
      <c r="BV67" s="106">
        <v>1369.5143488634494</v>
      </c>
      <c r="BW67" s="101">
        <v>-32562.620387980714</v>
      </c>
      <c r="BX67" s="75">
        <v>2625.1485876544612</v>
      </c>
      <c r="BY67" s="75">
        <v>497.89922464400297</v>
      </c>
      <c r="BZ67" s="75">
        <v>-9092.9039552932372</v>
      </c>
      <c r="CA67" s="75">
        <v>-3337.4688072616118</v>
      </c>
      <c r="CB67" s="76">
        <v>-23255.295437724562</v>
      </c>
      <c r="CC67" s="103">
        <v>-61381.395691868616</v>
      </c>
      <c r="CD67" s="101">
        <v>76115.505264125764</v>
      </c>
      <c r="CE67" s="75">
        <v>10834.035046605859</v>
      </c>
      <c r="CF67" s="75">
        <v>4614.9548064521514</v>
      </c>
      <c r="CG67" s="75">
        <v>10697.843886212097</v>
      </c>
      <c r="CH67" s="75">
        <v>9701.3464750003768</v>
      </c>
      <c r="CI67" s="75">
        <v>11496.351635792409</v>
      </c>
      <c r="CJ67" s="75">
        <v>147.88571359007619</v>
      </c>
      <c r="CK67" s="75">
        <v>25004.507462239824</v>
      </c>
      <c r="CL67" s="75">
        <v>3618.5802382314578</v>
      </c>
      <c r="CM67" s="101">
        <v>44217.746122882701</v>
      </c>
      <c r="CO67" s="69" t="s">
        <v>335</v>
      </c>
      <c r="CP67" s="106"/>
      <c r="CQ67" s="240"/>
      <c r="CR67" s="241"/>
      <c r="CS67" s="106"/>
      <c r="CT67" s="101"/>
      <c r="CU67" s="75"/>
      <c r="CV67" s="75"/>
      <c r="CW67" s="75"/>
      <c r="CX67" s="75"/>
      <c r="CY67" s="76"/>
      <c r="CZ67" s="103"/>
      <c r="DA67" s="101"/>
      <c r="DB67" s="75"/>
      <c r="DC67" s="75"/>
      <c r="DD67" s="75"/>
      <c r="DE67" s="75"/>
      <c r="DF67" s="75"/>
      <c r="DG67" s="75"/>
      <c r="DH67" s="75"/>
      <c r="DI67" s="75"/>
      <c r="DJ67" s="101"/>
    </row>
    <row r="68" spans="1:114">
      <c r="A68" s="133" t="s">
        <v>336</v>
      </c>
      <c r="B68" s="135">
        <v>9.2687295245186263E-2</v>
      </c>
      <c r="C68" s="248">
        <v>0.1381703795930056</v>
      </c>
      <c r="D68" s="249">
        <v>-5.6111145051185307E-2</v>
      </c>
      <c r="E68" s="135">
        <v>-1.7230017878645976</v>
      </c>
      <c r="F68" s="136">
        <v>-2.0928997881974887E-2</v>
      </c>
      <c r="G68" s="137">
        <v>0.34724486561965584</v>
      </c>
      <c r="H68" s="137">
        <v>0.37635738911783179</v>
      </c>
      <c r="I68" s="137">
        <v>-0.64333983358763058</v>
      </c>
      <c r="J68" s="137">
        <v>-0.13780030499337403</v>
      </c>
      <c r="K68" s="138">
        <v>-5.7006077629007113E-2</v>
      </c>
      <c r="L68" s="139">
        <v>-0.45882444887938023</v>
      </c>
      <c r="M68" s="136">
        <v>0.30687711114023575</v>
      </c>
      <c r="N68" s="137">
        <v>0.31223680928247344</v>
      </c>
      <c r="O68" s="137">
        <v>0.17307554258083613</v>
      </c>
      <c r="P68" s="137">
        <v>0.18151682810731984</v>
      </c>
      <c r="Q68" s="137">
        <v>0.35812212686066047</v>
      </c>
      <c r="R68" s="137">
        <v>0.50108461872782062</v>
      </c>
      <c r="S68" s="137">
        <v>0.49962672425065691</v>
      </c>
      <c r="T68" s="137">
        <v>0.46678728091928967</v>
      </c>
      <c r="U68" s="137">
        <v>2.7540646260582058E-2</v>
      </c>
      <c r="V68" s="136">
        <v>1.0643808433874469E-2</v>
      </c>
      <c r="X68" s="69" t="s">
        <v>336</v>
      </c>
      <c r="Y68" s="106">
        <v>22394.367305312306</v>
      </c>
      <c r="Z68" s="240">
        <v>25567.755703713745</v>
      </c>
      <c r="AA68" s="241">
        <v>-3174.0347979925573</v>
      </c>
      <c r="AB68" s="106">
        <v>-4821.1183275639196</v>
      </c>
      <c r="AC68" s="101">
        <v>-712.45218739612028</v>
      </c>
      <c r="AD68" s="75">
        <v>2111.0121951246401</v>
      </c>
      <c r="AE68" s="75">
        <v>1511.9055052807671</v>
      </c>
      <c r="AF68" s="75">
        <v>-2895.1130304280086</v>
      </c>
      <c r="AG68" s="75">
        <v>-565.88942646671785</v>
      </c>
      <c r="AH68" s="76">
        <v>-874.36743090697564</v>
      </c>
      <c r="AI68" s="103">
        <v>-6726.4780054059811</v>
      </c>
      <c r="AJ68" s="101">
        <v>33803.340866565704</v>
      </c>
      <c r="AK68" s="75">
        <v>9678.1772228260525</v>
      </c>
      <c r="AL68" s="75">
        <v>2398.7560044156853</v>
      </c>
      <c r="AM68" s="75">
        <v>1863.5725551509531</v>
      </c>
      <c r="AN68" s="75">
        <v>2577.7112560790265</v>
      </c>
      <c r="AO68" s="75">
        <v>4210.1440571751446</v>
      </c>
      <c r="AP68" s="75">
        <v>1136.6398069120478</v>
      </c>
      <c r="AQ68" s="75">
        <v>11599.431079748087</v>
      </c>
      <c r="AR68" s="75">
        <v>338.90888425870799</v>
      </c>
      <c r="AS68" s="101">
        <v>851.07495911046863</v>
      </c>
      <c r="AU68" s="69" t="s">
        <v>336</v>
      </c>
      <c r="AV68" s="135">
        <v>0.3379168274790123</v>
      </c>
      <c r="AW68" s="248">
        <v>0.3105434005552965</v>
      </c>
      <c r="AX68" s="249">
        <v>0.42772300508902017</v>
      </c>
      <c r="AY68" s="135">
        <v>-5.2355834158346326E-2</v>
      </c>
      <c r="AZ68" s="136">
        <v>-0.46409732483436716</v>
      </c>
      <c r="BA68" s="137">
        <v>1.0658410166856758</v>
      </c>
      <c r="BB68" s="137">
        <v>0.62755674074912449</v>
      </c>
      <c r="BC68" s="137">
        <v>-1.565056342334803</v>
      </c>
      <c r="BD68" s="137">
        <v>-0.43480659154401247</v>
      </c>
      <c r="BE68" s="138">
        <v>-1.0276803285742653</v>
      </c>
      <c r="BF68" s="139">
        <v>-3.1771134181191152</v>
      </c>
      <c r="BG68" s="136">
        <v>1.0341477948587974</v>
      </c>
      <c r="BH68" s="137">
        <v>0.87853554306891457</v>
      </c>
      <c r="BI68" s="137">
        <v>0.62336752491536362</v>
      </c>
      <c r="BJ68" s="137">
        <v>1.2062542679178279</v>
      </c>
      <c r="BK68" s="137">
        <v>1.4776277011778527</v>
      </c>
      <c r="BL68" s="137">
        <v>1.5376630619335918</v>
      </c>
      <c r="BM68" s="137">
        <v>0.81204967031593966</v>
      </c>
      <c r="BN68" s="137">
        <v>1.4264927299343144</v>
      </c>
      <c r="BO68" s="137">
        <v>0.39934039363904716</v>
      </c>
      <c r="BP68" s="136">
        <v>0.4049042697508165</v>
      </c>
      <c r="BR68" s="69" t="s">
        <v>336</v>
      </c>
      <c r="BS68" s="106">
        <v>81445.234207529575</v>
      </c>
      <c r="BT68" s="240">
        <v>57365.796870414168</v>
      </c>
      <c r="BU68" s="241">
        <v>24078.409142425284</v>
      </c>
      <c r="BV68" s="106">
        <v>-144.04774597584037</v>
      </c>
      <c r="BW68" s="101">
        <v>-15868.858691309579</v>
      </c>
      <c r="BX68" s="75">
        <v>6433.5161731819389</v>
      </c>
      <c r="BY68" s="75">
        <v>2514.7319720766973</v>
      </c>
      <c r="BZ68" s="75">
        <v>-7108.9055783537333</v>
      </c>
      <c r="CA68" s="75">
        <v>-1790.8990504948306</v>
      </c>
      <c r="CB68" s="76">
        <v>-15917.302207719767</v>
      </c>
      <c r="CC68" s="103">
        <v>-47884.905290774303</v>
      </c>
      <c r="CD68" s="101">
        <v>113094.1822809875</v>
      </c>
      <c r="CE68" s="75">
        <v>27078.459423910826</v>
      </c>
      <c r="CF68" s="75">
        <v>8600.9556191032752</v>
      </c>
      <c r="CG68" s="75">
        <v>12258.815998018952</v>
      </c>
      <c r="CH68" s="75">
        <v>10518.416351924185</v>
      </c>
      <c r="CI68" s="75">
        <v>12787.647353392094</v>
      </c>
      <c r="CJ68" s="75">
        <v>1841.6699416647316</v>
      </c>
      <c r="CK68" s="75">
        <v>35112.224462301005</v>
      </c>
      <c r="CL68" s="75">
        <v>4895.9931306720246</v>
      </c>
      <c r="CM68" s="101">
        <v>32248.863654601388</v>
      </c>
      <c r="CO68" s="69" t="s">
        <v>336</v>
      </c>
      <c r="CP68" s="106"/>
      <c r="CQ68" s="240"/>
      <c r="CR68" s="241"/>
      <c r="CS68" s="106"/>
      <c r="CT68" s="101"/>
      <c r="CU68" s="75"/>
      <c r="CV68" s="75"/>
      <c r="CW68" s="75"/>
      <c r="CX68" s="75"/>
      <c r="CY68" s="76"/>
      <c r="CZ68" s="103"/>
      <c r="DA68" s="101"/>
      <c r="DB68" s="75"/>
      <c r="DC68" s="75"/>
      <c r="DD68" s="75"/>
      <c r="DE68" s="75"/>
      <c r="DF68" s="75"/>
      <c r="DG68" s="75"/>
      <c r="DH68" s="75"/>
      <c r="DI68" s="75"/>
      <c r="DJ68" s="101"/>
    </row>
    <row r="69" spans="1:114" s="232" customFormat="1">
      <c r="A69" s="118" t="s">
        <v>337</v>
      </c>
      <c r="B69" s="141">
        <v>0.14972295950348435</v>
      </c>
      <c r="C69" s="250">
        <v>0.179238201194587</v>
      </c>
      <c r="D69" s="251">
        <v>5.2974600113397941E-2</v>
      </c>
      <c r="E69" s="141">
        <v>0.46108762766532418</v>
      </c>
      <c r="F69" s="142">
        <v>-9.2348282660914549E-2</v>
      </c>
      <c r="G69" s="143">
        <v>0.58154893778801231</v>
      </c>
      <c r="H69" s="143">
        <v>-7.0149698051991116E-2</v>
      </c>
      <c r="I69" s="143">
        <v>-0.67089865131796378</v>
      </c>
      <c r="J69" s="143">
        <v>6.9533250424735904E-2</v>
      </c>
      <c r="K69" s="144">
        <v>-0.24092791817139636</v>
      </c>
      <c r="L69" s="145">
        <v>0.13358826055975825</v>
      </c>
      <c r="M69" s="142">
        <v>0.26920953077222975</v>
      </c>
      <c r="N69" s="143">
        <v>9.0838147578353734E-2</v>
      </c>
      <c r="O69" s="143">
        <v>2.1506758179645757E-2</v>
      </c>
      <c r="P69" s="143">
        <v>0.36345025657853469</v>
      </c>
      <c r="Q69" s="143">
        <v>0.65006804739233814</v>
      </c>
      <c r="R69" s="143">
        <v>-0.12453679352395497</v>
      </c>
      <c r="S69" s="143">
        <v>0.47830175193117608</v>
      </c>
      <c r="T69" s="143">
        <v>0.87272898612136274</v>
      </c>
      <c r="U69" s="143">
        <v>-0.29587575714273839</v>
      </c>
      <c r="V69" s="142">
        <v>7.9892599963149458E-2</v>
      </c>
      <c r="W69" s="234"/>
      <c r="X69" s="95" t="s">
        <v>337</v>
      </c>
      <c r="Y69" s="108">
        <v>36208.400513004512</v>
      </c>
      <c r="Z69" s="238">
        <v>33212.98323155567</v>
      </c>
      <c r="AA69" s="239">
        <v>2994.9286710852757</v>
      </c>
      <c r="AB69" s="108">
        <v>1267.9362386277644</v>
      </c>
      <c r="AC69" s="100">
        <v>-3143.0060046543367</v>
      </c>
      <c r="AD69" s="93">
        <v>3547.6978848503204</v>
      </c>
      <c r="AE69" s="93">
        <v>-282.86644909827737</v>
      </c>
      <c r="AF69" s="93">
        <v>-2999.7080248014536</v>
      </c>
      <c r="AG69" s="93">
        <v>285.15110587241361</v>
      </c>
      <c r="AH69" s="94">
        <v>-3693.2805214773398</v>
      </c>
      <c r="AI69" s="102">
        <v>1949.4506031365599</v>
      </c>
      <c r="AJ69" s="100">
        <v>29745.15718524158</v>
      </c>
      <c r="AK69" s="93">
        <v>2824.4354519955814</v>
      </c>
      <c r="AL69" s="93">
        <v>298.59073844482191</v>
      </c>
      <c r="AM69" s="93">
        <v>3738.1953661147272</v>
      </c>
      <c r="AN69" s="93">
        <v>4695.8526305969572</v>
      </c>
      <c r="AO69" s="93">
        <v>-1051.6090446911985</v>
      </c>
      <c r="AP69" s="93">
        <v>1093.5625321002735</v>
      </c>
      <c r="AQ69" s="93">
        <v>21788.111552249175</v>
      </c>
      <c r="AR69" s="93">
        <v>-3641.9820415677968</v>
      </c>
      <c r="AS69" s="100">
        <v>6388.8624906530604</v>
      </c>
      <c r="AT69" s="234"/>
      <c r="AU69" s="95" t="s">
        <v>337</v>
      </c>
      <c r="AV69" s="141">
        <v>0.39075710541509601</v>
      </c>
      <c r="AW69" s="250">
        <v>0.46421864974868221</v>
      </c>
      <c r="AX69" s="251">
        <v>0.15041481760411646</v>
      </c>
      <c r="AY69" s="141">
        <v>1.5429201143283722</v>
      </c>
      <c r="AZ69" s="142">
        <v>-0.34687844920575639</v>
      </c>
      <c r="BA69" s="143">
        <v>1.2809730064576641</v>
      </c>
      <c r="BB69" s="143">
        <v>6.0253786789465913E-2</v>
      </c>
      <c r="BC69" s="143">
        <v>-1.6240069680302449</v>
      </c>
      <c r="BD69" s="143">
        <v>4.8893071494604534E-2</v>
      </c>
      <c r="BE69" s="144">
        <v>-0.82415162722563329</v>
      </c>
      <c r="BF69" s="145">
        <v>-1.9618520361933567</v>
      </c>
      <c r="BG69" s="142">
        <v>1.0411464920660363</v>
      </c>
      <c r="BH69" s="143">
        <v>0.82545515701939465</v>
      </c>
      <c r="BI69" s="143">
        <v>0.39783180157573206</v>
      </c>
      <c r="BJ69" s="143">
        <v>0.99744642189039112</v>
      </c>
      <c r="BK69" s="143">
        <v>1.4068477665325929</v>
      </c>
      <c r="BL69" s="143">
        <v>1.1558492401028797</v>
      </c>
      <c r="BM69" s="143">
        <v>1.3097072426760059</v>
      </c>
      <c r="BN69" s="143">
        <v>2.1076315741184626</v>
      </c>
      <c r="BO69" s="143">
        <v>-0.13775189730038662</v>
      </c>
      <c r="BP69" s="142">
        <v>0.21278573619090135</v>
      </c>
      <c r="BQ69" s="234"/>
      <c r="BR69" s="95" t="s">
        <v>337</v>
      </c>
      <c r="BS69" s="108">
        <v>94272.243824835867</v>
      </c>
      <c r="BT69" s="238">
        <v>85776.082467216998</v>
      </c>
      <c r="BU69" s="239">
        <v>8495.4555162414908</v>
      </c>
      <c r="BV69" s="108">
        <v>4197.6440967018716</v>
      </c>
      <c r="BW69" s="100">
        <v>-11835.90716533456</v>
      </c>
      <c r="BX69" s="93">
        <v>7760.5195043996209</v>
      </c>
      <c r="BY69" s="93">
        <v>242.64626782597043</v>
      </c>
      <c r="BZ69" s="93">
        <v>-7331.5758411739953</v>
      </c>
      <c r="CA69" s="93">
        <v>200.54850809648633</v>
      </c>
      <c r="CB69" s="94">
        <v>-12708.045604482759</v>
      </c>
      <c r="CC69" s="102">
        <v>-29241.178412300302</v>
      </c>
      <c r="CD69" s="100">
        <v>114158.17129121535</v>
      </c>
      <c r="CE69" s="93">
        <v>25478.919384696521</v>
      </c>
      <c r="CF69" s="93">
        <v>5502.6252428824082</v>
      </c>
      <c r="CG69" s="93">
        <v>10194.637346917181</v>
      </c>
      <c r="CH69" s="93">
        <v>10086.709997712285</v>
      </c>
      <c r="CI69" s="93">
        <v>9636.6399057406234</v>
      </c>
      <c r="CJ69" s="93">
        <v>2969.8677152240416</v>
      </c>
      <c r="CK69" s="93">
        <v>51981.696982709691</v>
      </c>
      <c r="CL69" s="93">
        <v>-1692.9252846669406</v>
      </c>
      <c r="CM69" s="100">
        <v>16993.514014551416</v>
      </c>
      <c r="CN69" s="234"/>
      <c r="CO69" s="95" t="s">
        <v>337</v>
      </c>
      <c r="CP69" s="108"/>
      <c r="CQ69" s="238"/>
      <c r="CR69" s="239"/>
      <c r="CS69" s="108"/>
      <c r="CT69" s="100"/>
      <c r="CU69" s="93"/>
      <c r="CV69" s="93"/>
      <c r="CW69" s="93"/>
      <c r="CX69" s="93"/>
      <c r="CY69" s="94"/>
      <c r="CZ69" s="102"/>
      <c r="DA69" s="100"/>
      <c r="DB69" s="93"/>
      <c r="DC69" s="93"/>
      <c r="DD69" s="93"/>
      <c r="DE69" s="93"/>
      <c r="DF69" s="93"/>
      <c r="DG69" s="93"/>
      <c r="DH69" s="93"/>
      <c r="DI69" s="93"/>
      <c r="DJ69" s="100"/>
    </row>
    <row r="70" spans="1:114">
      <c r="A70" s="133" t="s">
        <v>338</v>
      </c>
      <c r="B70" s="135">
        <v>0.17815930652551604</v>
      </c>
      <c r="C70" s="248">
        <v>0.20810589834912019</v>
      </c>
      <c r="D70" s="249">
        <v>7.9917199475487699E-2</v>
      </c>
      <c r="E70" s="135">
        <v>0.64033475570488552</v>
      </c>
      <c r="F70" s="136">
        <v>-0.26596328346406573</v>
      </c>
      <c r="G70" s="137">
        <v>0.28583845762655269</v>
      </c>
      <c r="H70" s="137">
        <v>-0.14655900093402119</v>
      </c>
      <c r="I70" s="137">
        <v>-0.66439113396230542</v>
      </c>
      <c r="J70" s="137">
        <v>8.5894724432322711E-2</v>
      </c>
      <c r="K70" s="138">
        <v>-0.49754141568270072</v>
      </c>
      <c r="L70" s="139">
        <v>-0.56249545107791565</v>
      </c>
      <c r="M70" s="136">
        <v>0.49694207234929344</v>
      </c>
      <c r="N70" s="137">
        <v>0.32433942201763877</v>
      </c>
      <c r="O70" s="137">
        <v>0.51347385215638752</v>
      </c>
      <c r="P70" s="137">
        <v>0.94612805114866472</v>
      </c>
      <c r="Q70" s="137">
        <v>0.61107190636251474</v>
      </c>
      <c r="R70" s="137">
        <v>0.45464801253805032</v>
      </c>
      <c r="S70" s="137">
        <v>0.69500661329051638</v>
      </c>
      <c r="T70" s="137">
        <v>0.64821545827622451</v>
      </c>
      <c r="U70" s="137">
        <v>0.15207711425944126</v>
      </c>
      <c r="V70" s="136">
        <v>4.4838616230080675E-2</v>
      </c>
      <c r="X70" s="69" t="s">
        <v>338</v>
      </c>
      <c r="Y70" s="106">
        <v>43149.841353684664</v>
      </c>
      <c r="Z70" s="240">
        <v>38631.308972340077</v>
      </c>
      <c r="AA70" s="241">
        <v>4520.526898949407</v>
      </c>
      <c r="AB70" s="106">
        <v>1768.9635980498861</v>
      </c>
      <c r="AC70" s="101">
        <v>-9043.505858917255</v>
      </c>
      <c r="AD70" s="75">
        <v>1753.8778420799645</v>
      </c>
      <c r="AE70" s="75">
        <v>-590.55909906001762</v>
      </c>
      <c r="AF70" s="75">
        <v>-2950.6819550773362</v>
      </c>
      <c r="AG70" s="75">
        <v>352.49332186923129</v>
      </c>
      <c r="AH70" s="76">
        <v>-7608.6359687286895</v>
      </c>
      <c r="AI70" s="103">
        <v>-8219.4495483024511</v>
      </c>
      <c r="AJ70" s="101">
        <v>55055.307817157358</v>
      </c>
      <c r="AK70" s="75">
        <v>10093.864006727934</v>
      </c>
      <c r="AL70" s="75">
        <v>7130.3870743087027</v>
      </c>
      <c r="AM70" s="75">
        <v>9766.5801103842678</v>
      </c>
      <c r="AN70" s="75">
        <v>4442.8538776941132</v>
      </c>
      <c r="AO70" s="75">
        <v>3834.3410273921909</v>
      </c>
      <c r="AP70" s="75">
        <v>1596.6248102687241</v>
      </c>
      <c r="AQ70" s="75">
        <v>16324.25399633171</v>
      </c>
      <c r="AR70" s="75">
        <v>1866.402914050268</v>
      </c>
      <c r="AS70" s="101">
        <v>3588.5253456970677</v>
      </c>
      <c r="AU70" s="69" t="s">
        <v>338</v>
      </c>
      <c r="AV70" s="135">
        <v>0.64895163226794672</v>
      </c>
      <c r="AW70" s="248">
        <v>0.74213492462888997</v>
      </c>
      <c r="AX70" s="249">
        <v>0.3439843567480505</v>
      </c>
      <c r="AY70" s="135">
        <v>1.5778139079272835</v>
      </c>
      <c r="AZ70" s="136">
        <v>-0.39422766192480641</v>
      </c>
      <c r="BA70" s="137">
        <v>1.6247612159425051</v>
      </c>
      <c r="BB70" s="137">
        <v>0.29793139390543733</v>
      </c>
      <c r="BC70" s="137">
        <v>-1.9009349337957726</v>
      </c>
      <c r="BD70" s="137">
        <v>-0.15442686116078352</v>
      </c>
      <c r="BE70" s="138">
        <v>-0.99363518388472238</v>
      </c>
      <c r="BF70" s="139">
        <v>-1.3156765785826252</v>
      </c>
      <c r="BG70" s="136">
        <v>1.4122938962934706</v>
      </c>
      <c r="BH70" s="137">
        <v>1.0105288421851544</v>
      </c>
      <c r="BI70" s="137">
        <v>1.0054902401837928</v>
      </c>
      <c r="BJ70" s="137">
        <v>2.068215948931007</v>
      </c>
      <c r="BK70" s="137">
        <v>2.0473108605353341</v>
      </c>
      <c r="BL70" s="137">
        <v>1.3554299026574013</v>
      </c>
      <c r="BM70" s="137">
        <v>1.8964651115191744</v>
      </c>
      <c r="BN70" s="137">
        <v>2.3922105146966688</v>
      </c>
      <c r="BO70" s="137">
        <v>-5.8559883726505557E-2</v>
      </c>
      <c r="BP70" s="136">
        <v>0.37435453860525936</v>
      </c>
      <c r="BR70" s="69" t="s">
        <v>338</v>
      </c>
      <c r="BS70" s="106">
        <v>156439.64108188823</v>
      </c>
      <c r="BT70" s="240">
        <v>137034.40147484094</v>
      </c>
      <c r="BU70" s="241">
        <v>19406.315595387481</v>
      </c>
      <c r="BV70" s="106">
        <v>4318.5784353731433</v>
      </c>
      <c r="BW70" s="101">
        <v>-13422.120168711524</v>
      </c>
      <c r="BX70" s="75">
        <v>9838.0334976903396</v>
      </c>
      <c r="BY70" s="75">
        <v>1195.1934309508069</v>
      </c>
      <c r="BZ70" s="75">
        <v>-8548.8149045311729</v>
      </c>
      <c r="CA70" s="75">
        <v>-635.25970506254816</v>
      </c>
      <c r="CB70" s="76">
        <v>-15271.272487758892</v>
      </c>
      <c r="CC70" s="103">
        <v>-19372.02013941179</v>
      </c>
      <c r="CD70" s="101">
        <v>155053.20633780956</v>
      </c>
      <c r="CE70" s="75">
        <v>31235.329257369973</v>
      </c>
      <c r="CF70" s="75">
        <v>13894.788323563524</v>
      </c>
      <c r="CG70" s="75">
        <v>21114.831620575162</v>
      </c>
      <c r="CH70" s="75">
        <v>14675.662431986886</v>
      </c>
      <c r="CI70" s="75">
        <v>11329.624555829563</v>
      </c>
      <c r="CJ70" s="75">
        <v>4305.3415516870155</v>
      </c>
      <c r="CK70" s="75">
        <v>59217.833550622221</v>
      </c>
      <c r="CL70" s="75">
        <v>-720.20495382323861</v>
      </c>
      <c r="CM70" s="101">
        <v>29861.996616829187</v>
      </c>
      <c r="CO70" s="69" t="s">
        <v>338</v>
      </c>
      <c r="CP70" s="106"/>
      <c r="CQ70" s="240"/>
      <c r="CR70" s="241"/>
      <c r="CS70" s="106"/>
      <c r="CT70" s="101"/>
      <c r="CU70" s="75"/>
      <c r="CV70" s="75"/>
      <c r="CW70" s="75"/>
      <c r="CX70" s="75"/>
      <c r="CY70" s="76"/>
      <c r="CZ70" s="103"/>
      <c r="DA70" s="101"/>
      <c r="DB70" s="75"/>
      <c r="DC70" s="75"/>
      <c r="DD70" s="75"/>
      <c r="DE70" s="75"/>
      <c r="DF70" s="75"/>
      <c r="DG70" s="75"/>
      <c r="DH70" s="75"/>
      <c r="DI70" s="75"/>
      <c r="DJ70" s="101"/>
    </row>
    <row r="71" spans="1:114">
      <c r="A71" s="133" t="s">
        <v>339</v>
      </c>
      <c r="B71" s="135">
        <v>0.22125734048132895</v>
      </c>
      <c r="C71" s="248">
        <v>0.26336294381796854</v>
      </c>
      <c r="D71" s="249">
        <v>8.2898704210809804E-2</v>
      </c>
      <c r="E71" s="135">
        <v>1.3861147240395555</v>
      </c>
      <c r="F71" s="136">
        <v>-0.1278915393131852</v>
      </c>
      <c r="G71" s="137">
        <v>-5.3600017812516221E-2</v>
      </c>
      <c r="H71" s="137">
        <v>-3.8229467609096623E-2</v>
      </c>
      <c r="I71" s="137">
        <v>-0.48738922115181271</v>
      </c>
      <c r="J71" s="137">
        <v>0.15163727509763802</v>
      </c>
      <c r="K71" s="138">
        <v>-0.15286700959025179</v>
      </c>
      <c r="L71" s="139">
        <v>0.2606831620363792</v>
      </c>
      <c r="M71" s="136">
        <v>0.34255077677340928</v>
      </c>
      <c r="N71" s="137">
        <v>6.4422853128154323E-2</v>
      </c>
      <c r="O71" s="137">
        <v>0.59859327336051482</v>
      </c>
      <c r="P71" s="137">
        <v>0.31551839227574874</v>
      </c>
      <c r="Q71" s="137">
        <v>0.51866218321408031</v>
      </c>
      <c r="R71" s="137">
        <v>7.2245768721046488E-2</v>
      </c>
      <c r="S71" s="137">
        <v>0.67612835623531709</v>
      </c>
      <c r="T71" s="137">
        <v>0.84666292330488613</v>
      </c>
      <c r="U71" s="137">
        <v>-0.23962572488952505</v>
      </c>
      <c r="V71" s="136">
        <v>0.15286984430482597</v>
      </c>
      <c r="X71" s="69" t="s">
        <v>339</v>
      </c>
      <c r="Y71" s="106">
        <v>53683.574470754713</v>
      </c>
      <c r="Z71" s="240">
        <v>48990.577126644552</v>
      </c>
      <c r="AA71" s="241">
        <v>4692.9235646501184</v>
      </c>
      <c r="AB71" s="106">
        <v>3853.7458559909137</v>
      </c>
      <c r="AC71" s="101">
        <v>-4337.1091338074766</v>
      </c>
      <c r="AD71" s="75">
        <v>-329.82473752391525</v>
      </c>
      <c r="AE71" s="75">
        <v>-153.81976904370822</v>
      </c>
      <c r="AF71" s="75">
        <v>-2150.2029374836711</v>
      </c>
      <c r="AG71" s="75">
        <v>622.82100408402039</v>
      </c>
      <c r="AH71" s="76">
        <v>-2326.082693840377</v>
      </c>
      <c r="AI71" s="103">
        <v>3787.7989258076996</v>
      </c>
      <c r="AJ71" s="101">
        <v>38139.169539600611</v>
      </c>
      <c r="AK71" s="75">
        <v>2011.4256053138524</v>
      </c>
      <c r="AL71" s="75">
        <v>8355.0853096195497</v>
      </c>
      <c r="AM71" s="75">
        <v>3287.8117543573026</v>
      </c>
      <c r="AN71" s="75">
        <v>3794.0239829670172</v>
      </c>
      <c r="AO71" s="75">
        <v>612.06548845313955</v>
      </c>
      <c r="AP71" s="75">
        <v>1564.0514005054138</v>
      </c>
      <c r="AQ71" s="75">
        <v>21460.042647297494</v>
      </c>
      <c r="AR71" s="75">
        <v>-2945.3366489142645</v>
      </c>
      <c r="AS71" s="101">
        <v>12239.969283163548</v>
      </c>
      <c r="AU71" s="69" t="s">
        <v>339</v>
      </c>
      <c r="AV71" s="135">
        <v>0.64332960376443094</v>
      </c>
      <c r="AW71" s="248">
        <v>0.79117254204117415</v>
      </c>
      <c r="AX71" s="249">
        <v>0.15971072712848144</v>
      </c>
      <c r="AY71" s="135">
        <v>0.73962079082838805</v>
      </c>
      <c r="AZ71" s="136">
        <v>-0.50632694454355587</v>
      </c>
      <c r="BA71" s="137">
        <v>1.1650587125495715</v>
      </c>
      <c r="BB71" s="137">
        <v>0.1206460604565418</v>
      </c>
      <c r="BC71" s="137">
        <v>-2.4434195004760184</v>
      </c>
      <c r="BD71" s="137">
        <v>0.16913690361233247</v>
      </c>
      <c r="BE71" s="138">
        <v>-0.94550987128919628</v>
      </c>
      <c r="BF71" s="139">
        <v>-0.62813951316340599</v>
      </c>
      <c r="BG71" s="136">
        <v>1.4229608746300748</v>
      </c>
      <c r="BH71" s="137">
        <v>0.793898759682099</v>
      </c>
      <c r="BI71" s="137">
        <v>1.3119305507626633</v>
      </c>
      <c r="BJ71" s="137">
        <v>1.817158628817106</v>
      </c>
      <c r="BK71" s="137">
        <v>2.154869896310263</v>
      </c>
      <c r="BL71" s="137">
        <v>0.90512798954607288</v>
      </c>
      <c r="BM71" s="137">
        <v>2.3696398580129951</v>
      </c>
      <c r="BN71" s="137">
        <v>2.8641154126513912</v>
      </c>
      <c r="BO71" s="137">
        <v>-0.35609365034124929</v>
      </c>
      <c r="BP71" s="136">
        <v>0.2885009942854122</v>
      </c>
      <c r="BR71" s="69" t="s">
        <v>339</v>
      </c>
      <c r="BS71" s="106">
        <v>155436.18364275619</v>
      </c>
      <c r="BT71" s="240">
        <v>146402.62503425404</v>
      </c>
      <c r="BU71" s="241">
        <v>9034.3443366922438</v>
      </c>
      <c r="BV71" s="106">
        <v>2069.5273651046446</v>
      </c>
      <c r="BW71" s="101">
        <v>-17236.073184775189</v>
      </c>
      <c r="BX71" s="75">
        <v>7082.7631845310098</v>
      </c>
      <c r="BY71" s="75">
        <v>484.66018807876389</v>
      </c>
      <c r="BZ71" s="75">
        <v>-10995.70594779047</v>
      </c>
      <c r="CA71" s="75">
        <v>694.57600535894744</v>
      </c>
      <c r="CB71" s="76">
        <v>-14502.366614953382</v>
      </c>
      <c r="CC71" s="103">
        <v>-9208.6780247641727</v>
      </c>
      <c r="CD71" s="101">
        <v>156742.97540856525</v>
      </c>
      <c r="CE71" s="75">
        <v>24607.90228686342</v>
      </c>
      <c r="CF71" s="75">
        <v>18182.81912678876</v>
      </c>
      <c r="CG71" s="75">
        <v>18656.159786007251</v>
      </c>
      <c r="CH71" s="75">
        <v>15510.441747337114</v>
      </c>
      <c r="CI71" s="75">
        <v>7604.9415283292765</v>
      </c>
      <c r="CJ71" s="75">
        <v>5390.8785497864592</v>
      </c>
      <c r="CK71" s="75">
        <v>71171.839275626466</v>
      </c>
      <c r="CL71" s="75">
        <v>-4382.0068921730854</v>
      </c>
      <c r="CM71" s="101">
        <v>23068.432078624144</v>
      </c>
      <c r="CO71" s="69" t="s">
        <v>339</v>
      </c>
      <c r="CP71" s="106"/>
      <c r="CQ71" s="240"/>
      <c r="CR71" s="241"/>
      <c r="CS71" s="106"/>
      <c r="CT71" s="101"/>
      <c r="CU71" s="75"/>
      <c r="CV71" s="75"/>
      <c r="CW71" s="75"/>
      <c r="CX71" s="75"/>
      <c r="CY71" s="76"/>
      <c r="CZ71" s="103"/>
      <c r="DA71" s="101"/>
      <c r="DB71" s="75"/>
      <c r="DC71" s="75"/>
      <c r="DD71" s="75"/>
      <c r="DE71" s="75"/>
      <c r="DF71" s="75"/>
      <c r="DG71" s="75"/>
      <c r="DH71" s="75"/>
      <c r="DI71" s="75"/>
      <c r="DJ71" s="101"/>
    </row>
    <row r="72" spans="1:114">
      <c r="A72" s="133" t="s">
        <v>340</v>
      </c>
      <c r="B72" s="135">
        <v>0.32091575923383076</v>
      </c>
      <c r="C72" s="248">
        <v>0.36221592779321909</v>
      </c>
      <c r="D72" s="249">
        <v>0.18492176034266006</v>
      </c>
      <c r="E72" s="135">
        <v>1.7190407135452945</v>
      </c>
      <c r="F72" s="136">
        <v>6.8806874771554227E-2</v>
      </c>
      <c r="G72" s="137">
        <v>0.60334342582897271</v>
      </c>
      <c r="H72" s="137">
        <v>-8.4725735240354094E-2</v>
      </c>
      <c r="I72" s="137">
        <v>-0.29236787539705933</v>
      </c>
      <c r="J72" s="137">
        <v>0.49759541500939974</v>
      </c>
      <c r="K72" s="138">
        <v>-0.1186581796351005</v>
      </c>
      <c r="L72" s="139">
        <v>0.56873767481226967</v>
      </c>
      <c r="M72" s="136">
        <v>0.37017784793789144</v>
      </c>
      <c r="N72" s="137">
        <v>0.18975114811121685</v>
      </c>
      <c r="O72" s="137">
        <v>0.35500935703736136</v>
      </c>
      <c r="P72" s="137">
        <v>0.38071258346175085</v>
      </c>
      <c r="Q72" s="137">
        <v>0.58519278662396701</v>
      </c>
      <c r="R72" s="137">
        <v>-0.1835806907896087</v>
      </c>
      <c r="S72" s="137">
        <v>0.32950273651060069</v>
      </c>
      <c r="T72" s="137">
        <v>0.81207104198963709</v>
      </c>
      <c r="U72" s="137">
        <v>0.17877671554438201</v>
      </c>
      <c r="V72" s="136">
        <v>0.26459711898298988</v>
      </c>
      <c r="X72" s="69" t="s">
        <v>340</v>
      </c>
      <c r="Y72" s="106">
        <v>78035.933301296085</v>
      </c>
      <c r="Z72" s="240">
        <v>67556.586679335684</v>
      </c>
      <c r="AA72" s="241">
        <v>10477.161369265988</v>
      </c>
      <c r="AB72" s="106">
        <v>4845.6108933240175</v>
      </c>
      <c r="AC72" s="101">
        <v>2330.4220824027434</v>
      </c>
      <c r="AD72" s="75">
        <v>3710.6503399758367</v>
      </c>
      <c r="AE72" s="75">
        <v>-340.77144121489255</v>
      </c>
      <c r="AF72" s="75">
        <v>-1283.5456011896604</v>
      </c>
      <c r="AG72" s="75">
        <v>2046.8767936131917</v>
      </c>
      <c r="AH72" s="76">
        <v>-1802.7880087816156</v>
      </c>
      <c r="AI72" s="103">
        <v>8285.4594068950973</v>
      </c>
      <c r="AJ72" s="101">
        <v>41356.315401857719</v>
      </c>
      <c r="AK72" s="75">
        <v>5928.2720698071644</v>
      </c>
      <c r="AL72" s="75">
        <v>4984.8347316060681</v>
      </c>
      <c r="AM72" s="75">
        <v>3979.6750904824585</v>
      </c>
      <c r="AN72" s="75">
        <v>4302.8989987798268</v>
      </c>
      <c r="AO72" s="75">
        <v>-1556.41755877377</v>
      </c>
      <c r="AP72" s="75">
        <v>767.37456952399225</v>
      </c>
      <c r="AQ72" s="75">
        <v>20757.526198595762</v>
      </c>
      <c r="AR72" s="75">
        <v>2192.1513018363621</v>
      </c>
      <c r="AS72" s="101">
        <v>21218.125516815111</v>
      </c>
      <c r="AU72" s="69" t="s">
        <v>340</v>
      </c>
      <c r="AV72" s="135">
        <v>0.87281362649245242</v>
      </c>
      <c r="AW72" s="248">
        <v>1.0166790938417769</v>
      </c>
      <c r="AX72" s="249">
        <v>0.40126412630634434</v>
      </c>
      <c r="AY72" s="135">
        <v>4.2679139076925221</v>
      </c>
      <c r="AZ72" s="136">
        <v>-0.41702673915411381</v>
      </c>
      <c r="BA72" s="137">
        <v>1.4232444346834461</v>
      </c>
      <c r="BB72" s="137">
        <v>-0.3392624428910862</v>
      </c>
      <c r="BC72" s="137">
        <v>-2.0988062250806294</v>
      </c>
      <c r="BD72" s="137">
        <v>0.80648558068248111</v>
      </c>
      <c r="BE72" s="138">
        <v>-1.0066138795833623</v>
      </c>
      <c r="BF72" s="139">
        <v>0.39767477355459047</v>
      </c>
      <c r="BG72" s="136">
        <v>1.4869659392523937</v>
      </c>
      <c r="BH72" s="137">
        <v>0.67082496804609093</v>
      </c>
      <c r="BI72" s="137">
        <v>1.4959327477124695</v>
      </c>
      <c r="BJ72" s="137">
        <v>2.0196066098744136</v>
      </c>
      <c r="BK72" s="137">
        <v>2.386005884248199</v>
      </c>
      <c r="BL72" s="137">
        <v>0.21771012784883581</v>
      </c>
      <c r="BM72" s="137">
        <v>2.1963503451678967</v>
      </c>
      <c r="BN72" s="137">
        <v>3.2176382992700647</v>
      </c>
      <c r="BO72" s="137">
        <v>-0.20543761474300926</v>
      </c>
      <c r="BP72" s="136">
        <v>0.54315985725894578</v>
      </c>
      <c r="BR72" s="69" t="s">
        <v>340</v>
      </c>
      <c r="BS72" s="106">
        <v>211077.74963873997</v>
      </c>
      <c r="BT72" s="240">
        <v>188391.45600987598</v>
      </c>
      <c r="BU72" s="241">
        <v>22685.54050395079</v>
      </c>
      <c r="BV72" s="106">
        <v>11736.256585992582</v>
      </c>
      <c r="BW72" s="101">
        <v>-14193.198914976325</v>
      </c>
      <c r="BX72" s="75">
        <v>8682.4013293822063</v>
      </c>
      <c r="BY72" s="75">
        <v>-1368.0167584168958</v>
      </c>
      <c r="BZ72" s="75">
        <v>-9384.1385185521212</v>
      </c>
      <c r="CA72" s="75">
        <v>3307.342225438857</v>
      </c>
      <c r="CB72" s="76">
        <v>-15430.787192828022</v>
      </c>
      <c r="CC72" s="103">
        <v>5803.2593875369057</v>
      </c>
      <c r="CD72" s="101">
        <v>164295.94994385727</v>
      </c>
      <c r="CE72" s="75">
        <v>20857.997133844532</v>
      </c>
      <c r="CF72" s="75">
        <v>20768.897853979142</v>
      </c>
      <c r="CG72" s="75">
        <v>20772.262321338756</v>
      </c>
      <c r="CH72" s="75">
        <v>17235.629490037914</v>
      </c>
      <c r="CI72" s="75">
        <v>1838.3799123803619</v>
      </c>
      <c r="CJ72" s="75">
        <v>5021.6133123984037</v>
      </c>
      <c r="CK72" s="75">
        <v>80329.934394474141</v>
      </c>
      <c r="CL72" s="75">
        <v>-2528.7644745954312</v>
      </c>
      <c r="CM72" s="101">
        <v>43435.482636328787</v>
      </c>
      <c r="CO72" s="69" t="s">
        <v>340</v>
      </c>
      <c r="CP72" s="106"/>
      <c r="CQ72" s="240"/>
      <c r="CR72" s="241"/>
      <c r="CS72" s="106"/>
      <c r="CT72" s="101"/>
      <c r="CU72" s="75"/>
      <c r="CV72" s="75"/>
      <c r="CW72" s="75"/>
      <c r="CX72" s="75"/>
      <c r="CY72" s="76"/>
      <c r="CZ72" s="103"/>
      <c r="DA72" s="101"/>
      <c r="DB72" s="75"/>
      <c r="DC72" s="75"/>
      <c r="DD72" s="75"/>
      <c r="DE72" s="75"/>
      <c r="DF72" s="75"/>
      <c r="DG72" s="75"/>
      <c r="DH72" s="75"/>
      <c r="DI72" s="75"/>
      <c r="DJ72" s="101"/>
    </row>
    <row r="73" spans="1:114" s="232" customFormat="1">
      <c r="A73" s="118" t="s">
        <v>341</v>
      </c>
      <c r="B73" s="141">
        <v>4.8324355107354222E-2</v>
      </c>
      <c r="C73" s="250">
        <v>5.2724896305145208E-2</v>
      </c>
      <c r="D73" s="251">
        <v>3.3846962799510827E-2</v>
      </c>
      <c r="E73" s="141">
        <v>-3.3212341393665468</v>
      </c>
      <c r="F73" s="142">
        <v>-4.8552610264374074E-3</v>
      </c>
      <c r="G73" s="143">
        <v>0.32274235615397107</v>
      </c>
      <c r="H73" s="143">
        <v>-0.34656105223608291</v>
      </c>
      <c r="I73" s="143">
        <v>-3.2832522427705957E-2</v>
      </c>
      <c r="J73" s="143">
        <v>0.11608470916095737</v>
      </c>
      <c r="K73" s="144">
        <v>-7.2811041783027441E-2</v>
      </c>
      <c r="L73" s="145">
        <v>4.1008782383089581E-2</v>
      </c>
      <c r="M73" s="142">
        <v>0.19625685949788974</v>
      </c>
      <c r="N73" s="143">
        <v>0.15169922475855024</v>
      </c>
      <c r="O73" s="143">
        <v>0.56989005385275071</v>
      </c>
      <c r="P73" s="143">
        <v>0.28637768775183758</v>
      </c>
      <c r="Q73" s="143">
        <v>0.18058854562517102</v>
      </c>
      <c r="R73" s="143">
        <v>0.12395872625483584</v>
      </c>
      <c r="S73" s="143">
        <v>0.6132217588938893</v>
      </c>
      <c r="T73" s="143">
        <v>0.30620498575573141</v>
      </c>
      <c r="U73" s="143">
        <v>-0.44650978378237838</v>
      </c>
      <c r="V73" s="142">
        <v>-1.4078057773514452E-2</v>
      </c>
      <c r="W73" s="234"/>
      <c r="X73" s="95" t="s">
        <v>341</v>
      </c>
      <c r="Y73" s="108">
        <v>11788.570341061801</v>
      </c>
      <c r="Z73" s="238">
        <v>9869.2950062081218</v>
      </c>
      <c r="AA73" s="239">
        <v>1921.2225763304159</v>
      </c>
      <c r="AB73" s="108">
        <v>-9522.7881674406817</v>
      </c>
      <c r="AC73" s="100">
        <v>-164.55612778337672</v>
      </c>
      <c r="AD73" s="93">
        <v>1996.8885489510139</v>
      </c>
      <c r="AE73" s="93">
        <v>-1392.70611713588</v>
      </c>
      <c r="AF73" s="93">
        <v>-143.71903853921685</v>
      </c>
      <c r="AG73" s="93">
        <v>479.89477394195274</v>
      </c>
      <c r="AH73" s="94">
        <v>-1104.9142950014211</v>
      </c>
      <c r="AI73" s="102">
        <v>600.82012224430218</v>
      </c>
      <c r="AJ73" s="100">
        <v>22007.005458759144</v>
      </c>
      <c r="AK73" s="93">
        <v>4748.4336473438889</v>
      </c>
      <c r="AL73" s="93">
        <v>8030.4724661437795</v>
      </c>
      <c r="AM73" s="93">
        <v>3004.9679047344252</v>
      </c>
      <c r="AN73" s="93">
        <v>1335.6308477752609</v>
      </c>
      <c r="AO73" s="93">
        <v>1049.0065824872581</v>
      </c>
      <c r="AP73" s="93">
        <v>1432.8297599641082</v>
      </c>
      <c r="AQ73" s="93">
        <v>7890.533449892886</v>
      </c>
      <c r="AR73" s="93">
        <v>-5484.8691995816771</v>
      </c>
      <c r="AS73" s="100">
        <v>-1131.9109447160736</v>
      </c>
      <c r="AT73" s="234"/>
      <c r="AU73" s="95" t="s">
        <v>341</v>
      </c>
      <c r="AV73" s="141">
        <v>0.77068291438480152</v>
      </c>
      <c r="AW73" s="250">
        <v>0.889108210387346</v>
      </c>
      <c r="AX73" s="251">
        <v>0.38206990470786018</v>
      </c>
      <c r="AY73" s="141">
        <v>0.34226657807447936</v>
      </c>
      <c r="AZ73" s="142">
        <v>-0.32981805108899254</v>
      </c>
      <c r="BA73" s="143">
        <v>1.162272084708893</v>
      </c>
      <c r="BB73" s="143">
        <v>-0.6149294167123065</v>
      </c>
      <c r="BC73" s="143">
        <v>-1.4699126291704667</v>
      </c>
      <c r="BD73" s="143">
        <v>0.85337986310216607</v>
      </c>
      <c r="BE73" s="144">
        <v>-0.83978735934446824</v>
      </c>
      <c r="BF73" s="145">
        <v>0.30485113163634114</v>
      </c>
      <c r="BG73" s="142">
        <v>1.4131272673465922</v>
      </c>
      <c r="BH73" s="143">
        <v>0.73203871109754903</v>
      </c>
      <c r="BI73" s="143">
        <v>2.0523998106629415</v>
      </c>
      <c r="BJ73" s="143">
        <v>1.9412622212348296</v>
      </c>
      <c r="BK73" s="143">
        <v>1.9084291477095672</v>
      </c>
      <c r="BL73" s="143">
        <v>0.46705717636039701</v>
      </c>
      <c r="BM73" s="143">
        <v>2.3335773091961665</v>
      </c>
      <c r="BN73" s="143">
        <v>2.637944759248545</v>
      </c>
      <c r="BO73" s="143">
        <v>-0.3562082762676777</v>
      </c>
      <c r="BP73" s="142">
        <v>0.44875421175656349</v>
      </c>
      <c r="BQ73" s="234"/>
      <c r="BR73" s="95" t="s">
        <v>341</v>
      </c>
      <c r="BS73" s="108">
        <v>186657.91946679726</v>
      </c>
      <c r="BT73" s="238">
        <v>165047.76778452843</v>
      </c>
      <c r="BU73" s="239">
        <v>21611.83440919593</v>
      </c>
      <c r="BV73" s="108">
        <v>945.53217992413556</v>
      </c>
      <c r="BW73" s="100">
        <v>-11214.749038105365</v>
      </c>
      <c r="BX73" s="93">
        <v>7131.5919934828999</v>
      </c>
      <c r="BY73" s="93">
        <v>-2477.8564264544984</v>
      </c>
      <c r="BZ73" s="93">
        <v>-6528.1495322898845</v>
      </c>
      <c r="CA73" s="93">
        <v>3502.0858935083961</v>
      </c>
      <c r="CB73" s="94">
        <v>-12842.420966352103</v>
      </c>
      <c r="CC73" s="102">
        <v>4454.6289066446479</v>
      </c>
      <c r="CD73" s="100">
        <v>156557.79821737483</v>
      </c>
      <c r="CE73" s="93">
        <v>22781.99532919284</v>
      </c>
      <c r="CF73" s="93">
        <v>28500.7795816781</v>
      </c>
      <c r="CG73" s="93">
        <v>20039.034859958454</v>
      </c>
      <c r="CH73" s="93">
        <v>13875.407707216218</v>
      </c>
      <c r="CI73" s="93">
        <v>3938.9955395588186</v>
      </c>
      <c r="CJ73" s="93">
        <v>5360.8805402622384</v>
      </c>
      <c r="CK73" s="93">
        <v>66432.356292117853</v>
      </c>
      <c r="CL73" s="93">
        <v>-4371.6516326093115</v>
      </c>
      <c r="CM73" s="100">
        <v>35914.709200959653</v>
      </c>
      <c r="CN73" s="234"/>
      <c r="CO73" s="95" t="s">
        <v>341</v>
      </c>
      <c r="CP73" s="108"/>
      <c r="CQ73" s="238"/>
      <c r="CR73" s="239"/>
      <c r="CS73" s="108"/>
      <c r="CT73" s="100"/>
      <c r="CU73" s="93"/>
      <c r="CV73" s="93"/>
      <c r="CW73" s="93"/>
      <c r="CX73" s="93"/>
      <c r="CY73" s="94"/>
      <c r="CZ73" s="102"/>
      <c r="DA73" s="100"/>
      <c r="DB73" s="93"/>
      <c r="DC73" s="93"/>
      <c r="DD73" s="93"/>
      <c r="DE73" s="93"/>
      <c r="DF73" s="93"/>
      <c r="DG73" s="93"/>
      <c r="DH73" s="93"/>
      <c r="DI73" s="93"/>
      <c r="DJ73" s="100"/>
    </row>
    <row r="74" spans="1:114">
      <c r="A74" s="133" t="s">
        <v>342</v>
      </c>
      <c r="B74" s="135">
        <v>0.45005866493244007</v>
      </c>
      <c r="C74" s="248">
        <v>0.56544181363946677</v>
      </c>
      <c r="D74" s="249">
        <v>6.9491932691745362E-2</v>
      </c>
      <c r="E74" s="135">
        <v>5.1682268378358209</v>
      </c>
      <c r="F74" s="136">
        <v>0.16700779740983496</v>
      </c>
      <c r="G74" s="137">
        <v>0.20991704070199013</v>
      </c>
      <c r="H74" s="137">
        <v>-0.37319236007785639</v>
      </c>
      <c r="I74" s="137">
        <v>0.18532988376844806</v>
      </c>
      <c r="J74" s="137">
        <v>7.816155363076227E-2</v>
      </c>
      <c r="K74" s="138">
        <v>0.31106858755221012</v>
      </c>
      <c r="L74" s="139">
        <v>1.0458095292714686</v>
      </c>
      <c r="M74" s="136">
        <v>0.51808633254613046</v>
      </c>
      <c r="N74" s="137">
        <v>2.2268214772580563E-2</v>
      </c>
      <c r="O74" s="137">
        <v>0.51662466055506506</v>
      </c>
      <c r="P74" s="137">
        <v>0.6237855774681611</v>
      </c>
      <c r="Q74" s="137">
        <v>1.0546642326689559</v>
      </c>
      <c r="R74" s="137">
        <v>6.463334679096544E-2</v>
      </c>
      <c r="S74" s="137">
        <v>0.83597831917034959</v>
      </c>
      <c r="T74" s="137">
        <v>1.0957409458488332</v>
      </c>
      <c r="U74" s="137">
        <v>0.40687185797818604</v>
      </c>
      <c r="V74" s="136">
        <v>0.20300238056805142</v>
      </c>
      <c r="X74" s="69" t="s">
        <v>342</v>
      </c>
      <c r="Y74" s="106">
        <v>109843.41310578585</v>
      </c>
      <c r="Z74" s="240">
        <v>105897.87326542288</v>
      </c>
      <c r="AA74" s="241">
        <v>3945.8387936288491</v>
      </c>
      <c r="AB74" s="106">
        <v>14326.407333196665</v>
      </c>
      <c r="AC74" s="101">
        <v>5660.0092088370584</v>
      </c>
      <c r="AD74" s="75">
        <v>1303.0016086032847</v>
      </c>
      <c r="AE74" s="75">
        <v>-1494.530437724723</v>
      </c>
      <c r="AF74" s="75">
        <v>810.98513469361933</v>
      </c>
      <c r="AG74" s="75">
        <v>323.49535066535464</v>
      </c>
      <c r="AH74" s="76">
        <v>4717.0575525993481</v>
      </c>
      <c r="AI74" s="103">
        <v>15328.450362909352</v>
      </c>
      <c r="AJ74" s="101">
        <v>58208.946479298174</v>
      </c>
      <c r="AK74" s="75">
        <v>698.08890531305224</v>
      </c>
      <c r="AL74" s="75">
        <v>7321.3830298825633</v>
      </c>
      <c r="AM74" s="75">
        <v>6564.1414916233625</v>
      </c>
      <c r="AN74" s="75">
        <v>7814.3711970413569</v>
      </c>
      <c r="AO74" s="75">
        <v>547.64076155598741</v>
      </c>
      <c r="AP74" s="75">
        <v>1965.2920933734567</v>
      </c>
      <c r="AQ74" s="75">
        <v>28322.383412060793</v>
      </c>
      <c r="AR74" s="75">
        <v>4975.6455884480383</v>
      </c>
      <c r="AS74" s="101">
        <v>16319.599721543491</v>
      </c>
      <c r="AU74" s="69" t="s">
        <v>342</v>
      </c>
      <c r="AV74" s="135">
        <v>1.0441904755170928</v>
      </c>
      <c r="AW74" s="248">
        <v>1.2488725378535737</v>
      </c>
      <c r="AX74" s="249">
        <v>0.37161316285250212</v>
      </c>
      <c r="AY74" s="135">
        <v>4.8567483258230348</v>
      </c>
      <c r="AZ74" s="136">
        <v>0.10287581983063898</v>
      </c>
      <c r="BA74" s="137">
        <v>1.0856871635066323</v>
      </c>
      <c r="BB74" s="137">
        <v>-0.84049973426648661</v>
      </c>
      <c r="BC74" s="137">
        <v>-0.62708207652595327</v>
      </c>
      <c r="BD74" s="137">
        <v>0.8455873922995405</v>
      </c>
      <c r="BE74" s="138">
        <v>-3.3958629030350629E-2</v>
      </c>
      <c r="BF74" s="139">
        <v>1.9271845998786619</v>
      </c>
      <c r="BG74" s="136">
        <v>1.4344642902061722</v>
      </c>
      <c r="BH74" s="137">
        <v>0.42873994315133501</v>
      </c>
      <c r="BI74" s="137">
        <v>2.055598859965535</v>
      </c>
      <c r="BJ74" s="137">
        <v>1.6157420723307059</v>
      </c>
      <c r="BK74" s="137">
        <v>2.3577414977254518</v>
      </c>
      <c r="BL74" s="137">
        <v>7.6994332097202189E-2</v>
      </c>
      <c r="BM74" s="137">
        <v>2.4768429928408775</v>
      </c>
      <c r="BN74" s="137">
        <v>3.0943174436790288</v>
      </c>
      <c r="BO74" s="137">
        <v>-0.10270665047066307</v>
      </c>
      <c r="BP74" s="136">
        <v>0.60755653788291397</v>
      </c>
      <c r="BR74" s="69" t="s">
        <v>342</v>
      </c>
      <c r="BS74" s="106">
        <v>253351.49121889845</v>
      </c>
      <c r="BT74" s="240">
        <v>232314.33207761124</v>
      </c>
      <c r="BU74" s="241">
        <v>21037.146303875372</v>
      </c>
      <c r="BV74" s="106">
        <v>13502.975915070914</v>
      </c>
      <c r="BW74" s="101">
        <v>3488.7660296489485</v>
      </c>
      <c r="BX74" s="75">
        <v>6680.7157600062201</v>
      </c>
      <c r="BY74" s="75">
        <v>-3381.8277651192038</v>
      </c>
      <c r="BZ74" s="75">
        <v>-2766.482442518929</v>
      </c>
      <c r="CA74" s="75">
        <v>3473.0879223045195</v>
      </c>
      <c r="CB74" s="76">
        <v>-516.72744502406567</v>
      </c>
      <c r="CC74" s="103">
        <v>28002.528817856451</v>
      </c>
      <c r="CD74" s="101">
        <v>159711.43687951565</v>
      </c>
      <c r="CE74" s="75">
        <v>13386.220227777958</v>
      </c>
      <c r="CF74" s="75">
        <v>28691.77553725196</v>
      </c>
      <c r="CG74" s="75">
        <v>16836.596241197549</v>
      </c>
      <c r="CH74" s="75">
        <v>17246.925026563462</v>
      </c>
      <c r="CI74" s="75">
        <v>652.29527372261509</v>
      </c>
      <c r="CJ74" s="75">
        <v>5729.547823366971</v>
      </c>
      <c r="CK74" s="75">
        <v>78430.485707846936</v>
      </c>
      <c r="CL74" s="75">
        <v>-1262.4089582115412</v>
      </c>
      <c r="CM74" s="101">
        <v>48645.783576806076</v>
      </c>
      <c r="CO74" s="69" t="s">
        <v>342</v>
      </c>
      <c r="CP74" s="106"/>
      <c r="CQ74" s="240"/>
      <c r="CR74" s="241"/>
      <c r="CS74" s="106"/>
      <c r="CT74" s="101"/>
      <c r="CU74" s="75"/>
      <c r="CV74" s="75"/>
      <c r="CW74" s="75"/>
      <c r="CX74" s="75"/>
      <c r="CY74" s="76"/>
      <c r="CZ74" s="103"/>
      <c r="DA74" s="101"/>
      <c r="DB74" s="75"/>
      <c r="DC74" s="75"/>
      <c r="DD74" s="75"/>
      <c r="DE74" s="75"/>
      <c r="DF74" s="75"/>
      <c r="DG74" s="75"/>
      <c r="DH74" s="75"/>
      <c r="DI74" s="75"/>
      <c r="DJ74" s="101"/>
    </row>
    <row r="75" spans="1:114">
      <c r="A75" s="133" t="s">
        <v>343</v>
      </c>
      <c r="B75" s="135">
        <v>0.42945602146169382</v>
      </c>
      <c r="C75" s="248">
        <v>0.548331136027147</v>
      </c>
      <c r="D75" s="249">
        <v>3.5394731612159447E-2</v>
      </c>
      <c r="E75" s="135">
        <v>-0.47804132348988615</v>
      </c>
      <c r="F75" s="136">
        <v>0.54013523725555679</v>
      </c>
      <c r="G75" s="137">
        <v>0.97182091257803638</v>
      </c>
      <c r="H75" s="137">
        <v>0.29254953541426598</v>
      </c>
      <c r="I75" s="137">
        <v>0.39657491421423163</v>
      </c>
      <c r="J75" s="137">
        <v>0.44097315022253447</v>
      </c>
      <c r="K75" s="138">
        <v>0.49692504156806372</v>
      </c>
      <c r="L75" s="139">
        <v>0.60603059369157553</v>
      </c>
      <c r="M75" s="136">
        <v>0.61204980460207725</v>
      </c>
      <c r="N75" s="137">
        <v>0.75073110251206998</v>
      </c>
      <c r="O75" s="137">
        <v>0.641102409386618</v>
      </c>
      <c r="P75" s="137">
        <v>1.0158388819264896</v>
      </c>
      <c r="Q75" s="137">
        <v>0.54753244160021808</v>
      </c>
      <c r="R75" s="137">
        <v>9.2715960847256085E-3</v>
      </c>
      <c r="S75" s="137">
        <v>0.50237133835682179</v>
      </c>
      <c r="T75" s="137">
        <v>1.0344909931678581</v>
      </c>
      <c r="U75" s="137">
        <v>-0.54629041979259441</v>
      </c>
      <c r="V75" s="136">
        <v>0.1271985892664862</v>
      </c>
      <c r="X75" s="69" t="s">
        <v>343</v>
      </c>
      <c r="Y75" s="106">
        <v>105286.76517215371</v>
      </c>
      <c r="Z75" s="240">
        <v>103273.99815818295</v>
      </c>
      <c r="AA75" s="241">
        <v>2011.1537185525522</v>
      </c>
      <c r="AB75" s="106">
        <v>-1393.6243304553791</v>
      </c>
      <c r="AC75" s="101">
        <v>18336.126680034678</v>
      </c>
      <c r="AD75" s="75">
        <v>6044.9706915906863</v>
      </c>
      <c r="AE75" s="75">
        <v>1167.2063647613977</v>
      </c>
      <c r="AF75" s="75">
        <v>1738.5885368022718</v>
      </c>
      <c r="AG75" s="75">
        <v>1826.5279648379656</v>
      </c>
      <c r="AH75" s="76">
        <v>7558.8331220424734</v>
      </c>
      <c r="AI75" s="103">
        <v>8975.4971537000965</v>
      </c>
      <c r="AJ75" s="101">
        <v>69122.363431641832</v>
      </c>
      <c r="AK75" s="75">
        <v>23539.999119563494</v>
      </c>
      <c r="AL75" s="75">
        <v>9132.3658417423721</v>
      </c>
      <c r="AM75" s="75">
        <v>10756.42833923758</v>
      </c>
      <c r="AN75" s="75">
        <v>4099.6429956661304</v>
      </c>
      <c r="AO75" s="75">
        <v>78.609354979591444</v>
      </c>
      <c r="AP75" s="75">
        <v>1190.8922324761807</v>
      </c>
      <c r="AQ75" s="75">
        <v>27032.205506315455</v>
      </c>
      <c r="AR75" s="75">
        <v>-6707.7799583396409</v>
      </c>
      <c r="AS75" s="101">
        <v>10246.402237234637</v>
      </c>
      <c r="AU75" s="69" t="s">
        <v>343</v>
      </c>
      <c r="AV75" s="135">
        <v>1.254098709917506</v>
      </c>
      <c r="AW75" s="248">
        <v>1.5366417421091239</v>
      </c>
      <c r="AX75" s="249">
        <v>0.32397215301860349</v>
      </c>
      <c r="AY75" s="135">
        <v>2.9287787804084475</v>
      </c>
      <c r="AZ75" s="136">
        <v>0.77244615823501839</v>
      </c>
      <c r="BA75" s="137">
        <v>2.1227968482861126</v>
      </c>
      <c r="BB75" s="137">
        <v>-0.51237548773199748</v>
      </c>
      <c r="BC75" s="137">
        <v>0.25564117617054016</v>
      </c>
      <c r="BD75" s="137">
        <v>1.1369280740348708</v>
      </c>
      <c r="BE75" s="138">
        <v>0.61660726227930063</v>
      </c>
      <c r="BF75" s="139">
        <v>2.2782722875670069</v>
      </c>
      <c r="BG75" s="136">
        <v>1.706895968521227</v>
      </c>
      <c r="BH75" s="137">
        <v>1.1175469210258138</v>
      </c>
      <c r="BI75" s="137">
        <v>2.0987236710886537</v>
      </c>
      <c r="BJ75" s="137">
        <v>2.3251396549264447</v>
      </c>
      <c r="BK75" s="137">
        <v>2.3871399634499024</v>
      </c>
      <c r="BL75" s="137">
        <v>1.4017171251246019E-2</v>
      </c>
      <c r="BM75" s="137">
        <v>2.2999781199980029</v>
      </c>
      <c r="BN75" s="137">
        <v>3.2863317959438421</v>
      </c>
      <c r="BO75" s="137">
        <v>-0.40979223639873164</v>
      </c>
      <c r="BP75" s="136">
        <v>0.58176873722697309</v>
      </c>
      <c r="BR75" s="69" t="s">
        <v>343</v>
      </c>
      <c r="BS75" s="106">
        <v>304954.68192029744</v>
      </c>
      <c r="BT75" s="240">
        <v>286597.75310914963</v>
      </c>
      <c r="BU75" s="241">
        <v>18355.376457777806</v>
      </c>
      <c r="BV75" s="106">
        <v>8255.6057286246214</v>
      </c>
      <c r="BW75" s="101">
        <v>26162.001843491104</v>
      </c>
      <c r="BX75" s="75">
        <v>13055.511189120822</v>
      </c>
      <c r="BY75" s="75">
        <v>-2060.8016313140979</v>
      </c>
      <c r="BZ75" s="75">
        <v>1122.3090317670139</v>
      </c>
      <c r="CA75" s="75">
        <v>4676.7948830584646</v>
      </c>
      <c r="CB75" s="76">
        <v>9368.1883708587848</v>
      </c>
      <c r="CC75" s="103">
        <v>33190.227045748848</v>
      </c>
      <c r="CD75" s="101">
        <v>190694.63077155687</v>
      </c>
      <c r="CE75" s="75">
        <v>34914.793742027599</v>
      </c>
      <c r="CF75" s="75">
        <v>29469.056069374783</v>
      </c>
      <c r="CG75" s="75">
        <v>24305.212826077826</v>
      </c>
      <c r="CH75" s="75">
        <v>17552.544039262575</v>
      </c>
      <c r="CI75" s="75">
        <v>118.83914024906699</v>
      </c>
      <c r="CJ75" s="75">
        <v>5356.3886553377379</v>
      </c>
      <c r="CK75" s="75">
        <v>84002.648566864897</v>
      </c>
      <c r="CL75" s="75">
        <v>-5024.8522676369175</v>
      </c>
      <c r="CM75" s="101">
        <v>46652.216530877165</v>
      </c>
      <c r="CO75" s="69" t="s">
        <v>343</v>
      </c>
      <c r="CP75" s="106"/>
      <c r="CQ75" s="240"/>
      <c r="CR75" s="241"/>
      <c r="CS75" s="106"/>
      <c r="CT75" s="101"/>
      <c r="CU75" s="75"/>
      <c r="CV75" s="75"/>
      <c r="CW75" s="75"/>
      <c r="CX75" s="75"/>
      <c r="CY75" s="76"/>
      <c r="CZ75" s="103"/>
      <c r="DA75" s="101"/>
      <c r="DB75" s="75"/>
      <c r="DC75" s="75"/>
      <c r="DD75" s="75"/>
      <c r="DE75" s="75"/>
      <c r="DF75" s="75"/>
      <c r="DG75" s="75"/>
      <c r="DH75" s="75"/>
      <c r="DI75" s="75"/>
      <c r="DJ75" s="101"/>
    </row>
    <row r="76" spans="1:114">
      <c r="A76" s="133" t="s">
        <v>344</v>
      </c>
      <c r="B76" s="135">
        <v>-4.7903836819451762E-2</v>
      </c>
      <c r="C76" s="248">
        <v>1.0716527837129064E-2</v>
      </c>
      <c r="D76" s="249">
        <v>-0.2432187570924671</v>
      </c>
      <c r="E76" s="135">
        <v>-3.1615408198525818</v>
      </c>
      <c r="F76" s="136">
        <v>0.15025974132973907</v>
      </c>
      <c r="G76" s="137">
        <v>0.11166585117066141</v>
      </c>
      <c r="H76" s="137">
        <v>-2.6417154439206669E-2</v>
      </c>
      <c r="I76" s="137">
        <v>0.31139750397084498</v>
      </c>
      <c r="J76" s="137">
        <v>0.3433237222383978</v>
      </c>
      <c r="K76" s="138">
        <v>0.11342559106397587</v>
      </c>
      <c r="L76" s="139">
        <v>0.69113934311002545</v>
      </c>
      <c r="M76" s="136">
        <v>8.9198005352209009E-2</v>
      </c>
      <c r="N76" s="137">
        <v>-0.18315142860461098</v>
      </c>
      <c r="O76" s="137">
        <v>0.22769591847782156</v>
      </c>
      <c r="P76" s="137">
        <v>-4.5569450572346959E-2</v>
      </c>
      <c r="Q76" s="137">
        <v>0.31296507347187141</v>
      </c>
      <c r="R76" s="137">
        <v>0.22388690869545869</v>
      </c>
      <c r="S76" s="137">
        <v>5.5448781615319298E-2</v>
      </c>
      <c r="T76" s="137">
        <v>0.35129763058499019</v>
      </c>
      <c r="U76" s="137">
        <v>-4.2325774861839971E-2</v>
      </c>
      <c r="V76" s="136">
        <v>-0.3494280424691687</v>
      </c>
      <c r="X76" s="69" t="s">
        <v>344</v>
      </c>
      <c r="Y76" s="106">
        <v>-11794.689050052315</v>
      </c>
      <c r="Z76" s="240">
        <v>2029.4438811764121</v>
      </c>
      <c r="AA76" s="241">
        <v>-13824.753540970385</v>
      </c>
      <c r="AB76" s="106">
        <v>-9172.7168575177784</v>
      </c>
      <c r="AC76" s="101">
        <v>5128.4625919959508</v>
      </c>
      <c r="AD76" s="75">
        <v>701.33986947487574</v>
      </c>
      <c r="AE76" s="75">
        <v>-105.70680371276103</v>
      </c>
      <c r="AF76" s="75">
        <v>1370.5838082263945</v>
      </c>
      <c r="AG76" s="75">
        <v>1428.3311343214009</v>
      </c>
      <c r="AH76" s="76">
        <v>1733.9145836862735</v>
      </c>
      <c r="AI76" s="103">
        <v>10298.016773536801</v>
      </c>
      <c r="AJ76" s="101">
        <v>10135.308104543015</v>
      </c>
      <c r="AK76" s="75">
        <v>-5786.0282566091046</v>
      </c>
      <c r="AL76" s="75">
        <v>3264.2733776047826</v>
      </c>
      <c r="AM76" s="75">
        <v>-487.42356708901934</v>
      </c>
      <c r="AN76" s="75">
        <v>2356.1529168622801</v>
      </c>
      <c r="AO76" s="75">
        <v>1898.4042320661247</v>
      </c>
      <c r="AP76" s="75">
        <v>132.10398713810719</v>
      </c>
      <c r="AQ76" s="75">
        <v>9274.6951785958372</v>
      </c>
      <c r="AR76" s="75">
        <v>-516.86976402695291</v>
      </c>
      <c r="AS76" s="101">
        <v>-28183.759662612341</v>
      </c>
      <c r="AU76" s="69" t="s">
        <v>344</v>
      </c>
      <c r="AV76" s="135">
        <v>0.88184836209814765</v>
      </c>
      <c r="AW76" s="248">
        <v>1.1810291411320284</v>
      </c>
      <c r="AX76" s="249">
        <v>-0.10476259662256515</v>
      </c>
      <c r="AY76" s="135">
        <v>-2.0098471980408372</v>
      </c>
      <c r="AZ76" s="136">
        <v>0.85447176507515987</v>
      </c>
      <c r="BA76" s="137">
        <v>1.6236932662197168</v>
      </c>
      <c r="BB76" s="137">
        <v>-0.45431647488060056</v>
      </c>
      <c r="BC76" s="137">
        <v>0.86272494637640307</v>
      </c>
      <c r="BD76" s="137">
        <v>0.98167495547807349</v>
      </c>
      <c r="BE76" s="138">
        <v>0.85039949196694664</v>
      </c>
      <c r="BF76" s="139">
        <v>2.4027546212231021</v>
      </c>
      <c r="BG76" s="136">
        <v>1.4221740697276664</v>
      </c>
      <c r="BH76" s="137">
        <v>0.74119112249415586</v>
      </c>
      <c r="BI76" s="137">
        <v>1.9691981031435324</v>
      </c>
      <c r="BJ76" s="137">
        <v>1.8906003142273198</v>
      </c>
      <c r="BK76" s="137">
        <v>2.1100353897423041</v>
      </c>
      <c r="BL76" s="137">
        <v>0.42229139881480027</v>
      </c>
      <c r="BM76" s="137">
        <v>2.0205417346397025</v>
      </c>
      <c r="BN76" s="137">
        <v>2.8142494851532307</v>
      </c>
      <c r="BO76" s="137">
        <v>-0.62959570853665658</v>
      </c>
      <c r="BP76" s="136">
        <v>-3.4198798300355548E-2</v>
      </c>
      <c r="BR76" s="69" t="s">
        <v>344</v>
      </c>
      <c r="BS76" s="106">
        <v>215124.05956894904</v>
      </c>
      <c r="BT76" s="240">
        <v>221070.61031099036</v>
      </c>
      <c r="BU76" s="241">
        <v>-5946.5384524585679</v>
      </c>
      <c r="BV76" s="106">
        <v>-5762.7220222171745</v>
      </c>
      <c r="BW76" s="101">
        <v>28960.042353084311</v>
      </c>
      <c r="BX76" s="75">
        <v>10046.200718619861</v>
      </c>
      <c r="BY76" s="75">
        <v>-1825.7369938119664</v>
      </c>
      <c r="BZ76" s="75">
        <v>3776.4384411830688</v>
      </c>
      <c r="CA76" s="75">
        <v>4058.2492237666738</v>
      </c>
      <c r="CB76" s="76">
        <v>12904.890963326674</v>
      </c>
      <c r="CC76" s="103">
        <v>35202.784412390552</v>
      </c>
      <c r="CD76" s="101">
        <v>159473.62347424217</v>
      </c>
      <c r="CE76" s="75">
        <v>23200.49341561133</v>
      </c>
      <c r="CF76" s="75">
        <v>27748.494715373497</v>
      </c>
      <c r="CG76" s="75">
        <v>19838.114168506349</v>
      </c>
      <c r="CH76" s="75">
        <v>15605.797957345028</v>
      </c>
      <c r="CI76" s="75">
        <v>3573.6609310889617</v>
      </c>
      <c r="CJ76" s="75">
        <v>4721.1180729518528</v>
      </c>
      <c r="CK76" s="75">
        <v>72519.817546864972</v>
      </c>
      <c r="CL76" s="75">
        <v>-7733.8733335002325</v>
      </c>
      <c r="CM76" s="101">
        <v>-2749.6686485502869</v>
      </c>
      <c r="CO76" s="69" t="s">
        <v>344</v>
      </c>
      <c r="CP76" s="106"/>
      <c r="CQ76" s="240"/>
      <c r="CR76" s="241"/>
      <c r="CS76" s="106"/>
      <c r="CT76" s="101"/>
      <c r="CU76" s="75"/>
      <c r="CV76" s="75"/>
      <c r="CW76" s="75"/>
      <c r="CX76" s="75"/>
      <c r="CY76" s="76"/>
      <c r="CZ76" s="103"/>
      <c r="DA76" s="101"/>
      <c r="DB76" s="75"/>
      <c r="DC76" s="75"/>
      <c r="DD76" s="75"/>
      <c r="DE76" s="75"/>
      <c r="DF76" s="75"/>
      <c r="DG76" s="75"/>
      <c r="DH76" s="75"/>
      <c r="DI76" s="75"/>
      <c r="DJ76" s="101"/>
    </row>
    <row r="77" spans="1:114" s="232" customFormat="1">
      <c r="A77" s="118" t="s">
        <v>345</v>
      </c>
      <c r="B77" s="141">
        <v>0.48529370052479148</v>
      </c>
      <c r="C77" s="250">
        <v>0.69204690683715153</v>
      </c>
      <c r="D77" s="251">
        <v>-0.20527235727081372</v>
      </c>
      <c r="E77" s="141">
        <v>0.62571358465179916</v>
      </c>
      <c r="F77" s="142">
        <v>0.34859586246387408</v>
      </c>
      <c r="G77" s="143">
        <v>0.40498278802687526</v>
      </c>
      <c r="H77" s="143">
        <v>0.29300525688076284</v>
      </c>
      <c r="I77" s="143">
        <v>0.64642535919023913</v>
      </c>
      <c r="J77" s="143">
        <v>2.6747093303058911E-2</v>
      </c>
      <c r="K77" s="144">
        <v>0.34183150624480518</v>
      </c>
      <c r="L77" s="145">
        <v>0.80806194783842322</v>
      </c>
      <c r="M77" s="142">
        <v>0.87664655283092863</v>
      </c>
      <c r="N77" s="143">
        <v>0.57449058015588417</v>
      </c>
      <c r="O77" s="143">
        <v>1.1002134141046671</v>
      </c>
      <c r="P77" s="143">
        <v>1.829804656624856</v>
      </c>
      <c r="Q77" s="143">
        <v>1.4232285900944053</v>
      </c>
      <c r="R77" s="143">
        <v>0.22302719186024778</v>
      </c>
      <c r="S77" s="143">
        <v>0.55853717578837614</v>
      </c>
      <c r="T77" s="143">
        <v>1.164663860468429</v>
      </c>
      <c r="U77" s="143">
        <v>0.11308030751631115</v>
      </c>
      <c r="V77" s="142">
        <v>-7.5482402102067248E-2</v>
      </c>
      <c r="W77" s="234"/>
      <c r="X77" s="95" t="s">
        <v>345</v>
      </c>
      <c r="Y77" s="108">
        <v>119429.81425669789</v>
      </c>
      <c r="Z77" s="238">
        <v>131070.5195165053</v>
      </c>
      <c r="AA77" s="239">
        <v>-11639.470669621602</v>
      </c>
      <c r="AB77" s="108">
        <v>1758.0152942215791</v>
      </c>
      <c r="AC77" s="100">
        <v>11915.680869273376</v>
      </c>
      <c r="AD77" s="93">
        <v>2546.416275641066</v>
      </c>
      <c r="AE77" s="93">
        <v>1172.1348396777757</v>
      </c>
      <c r="AF77" s="93">
        <v>2854.0339572806843</v>
      </c>
      <c r="AG77" s="93">
        <v>111.65808250388363</v>
      </c>
      <c r="AH77" s="94">
        <v>5231.4377141697332</v>
      </c>
      <c r="AI77" s="102">
        <v>12123.384800807107</v>
      </c>
      <c r="AJ77" s="100">
        <v>99699.631099853665</v>
      </c>
      <c r="AK77" s="93">
        <v>18115.778661544435</v>
      </c>
      <c r="AL77" s="93">
        <v>15808.692780302372</v>
      </c>
      <c r="AM77" s="93">
        <v>19563.182620776119</v>
      </c>
      <c r="AN77" s="93">
        <v>10748.288787359954</v>
      </c>
      <c r="AO77" s="93">
        <v>1895.3483928804053</v>
      </c>
      <c r="AP77" s="93">
        <v>1331.4251208526257</v>
      </c>
      <c r="AQ77" s="93">
        <v>30856.596157874912</v>
      </c>
      <c r="AR77" s="93">
        <v>1380.3185782649089</v>
      </c>
      <c r="AS77" s="100">
        <v>-6066.8978074584156</v>
      </c>
      <c r="AT77" s="234"/>
      <c r="AU77" s="95" t="s">
        <v>345</v>
      </c>
      <c r="AV77" s="141">
        <v>1.3224581926718715</v>
      </c>
      <c r="AW77" s="250">
        <v>1.8275608477422045</v>
      </c>
      <c r="AX77" s="251">
        <v>-0.34355058660202609</v>
      </c>
      <c r="AY77" s="141">
        <v>1.9906384012006395</v>
      </c>
      <c r="AZ77" s="142">
        <v>1.2109603370697331</v>
      </c>
      <c r="BA77" s="143">
        <v>1.707000163802963</v>
      </c>
      <c r="BB77" s="143">
        <v>0.18455827016505832</v>
      </c>
      <c r="BC77" s="143">
        <v>1.548067970591438</v>
      </c>
      <c r="BD77" s="143">
        <v>0.89156493857052155</v>
      </c>
      <c r="BE77" s="144">
        <v>1.2688728529304028</v>
      </c>
      <c r="BF77" s="145">
        <v>3.187916206852659</v>
      </c>
      <c r="BG77" s="142">
        <v>2.1108884396590755</v>
      </c>
      <c r="BH77" s="143">
        <v>1.1664710235713915</v>
      </c>
      <c r="BI77" s="143">
        <v>2.5069002697790665</v>
      </c>
      <c r="BJ77" s="143">
        <v>3.4587165831116318</v>
      </c>
      <c r="BK77" s="143">
        <v>3.3766082933310848</v>
      </c>
      <c r="BL77" s="143">
        <v>0.52165505211041463</v>
      </c>
      <c r="BM77" s="143">
        <v>1.9650922549845795</v>
      </c>
      <c r="BN77" s="143">
        <v>3.6941731641518594</v>
      </c>
      <c r="BO77" s="143">
        <v>-7.1034743079012586E-2</v>
      </c>
      <c r="BP77" s="142">
        <v>-9.5590785880517171E-2</v>
      </c>
      <c r="BQ77" s="234"/>
      <c r="BR77" s="95" t="s">
        <v>345</v>
      </c>
      <c r="BS77" s="108">
        <v>322765.30348458514</v>
      </c>
      <c r="BT77" s="238">
        <v>342271.83482128754</v>
      </c>
      <c r="BU77" s="239">
        <v>-19507.231698410586</v>
      </c>
      <c r="BV77" s="108">
        <v>5518.0814394450863</v>
      </c>
      <c r="BW77" s="100">
        <v>41040.279350141063</v>
      </c>
      <c r="BX77" s="93">
        <v>10595.728445309913</v>
      </c>
      <c r="BY77" s="93">
        <v>739.10396300168941</v>
      </c>
      <c r="BZ77" s="93">
        <v>6774.1914370029699</v>
      </c>
      <c r="CA77" s="93">
        <v>3690.0125323286047</v>
      </c>
      <c r="CB77" s="94">
        <v>19241.242972497828</v>
      </c>
      <c r="CC77" s="102">
        <v>46725.349090953358</v>
      </c>
      <c r="CD77" s="100">
        <v>237166.24911533669</v>
      </c>
      <c r="CE77" s="93">
        <v>36567.838429811876</v>
      </c>
      <c r="CF77" s="93">
        <v>35526.71502953209</v>
      </c>
      <c r="CG77" s="93">
        <v>36396.328884548042</v>
      </c>
      <c r="CH77" s="93">
        <v>25018.455896929721</v>
      </c>
      <c r="CI77" s="93">
        <v>4420.0027414821088</v>
      </c>
      <c r="CJ77" s="93">
        <v>4619.7134338403703</v>
      </c>
      <c r="CK77" s="93">
        <v>95485.880254846998</v>
      </c>
      <c r="CL77" s="93">
        <v>-868.68555565364659</v>
      </c>
      <c r="CM77" s="100">
        <v>-7684.6555112926289</v>
      </c>
      <c r="CN77" s="234"/>
      <c r="CO77" s="95" t="s">
        <v>345</v>
      </c>
      <c r="CP77" s="108"/>
      <c r="CQ77" s="238"/>
      <c r="CR77" s="239"/>
      <c r="CS77" s="108"/>
      <c r="CT77" s="100"/>
      <c r="CU77" s="93"/>
      <c r="CV77" s="93"/>
      <c r="CW77" s="93"/>
      <c r="CX77" s="93"/>
      <c r="CY77" s="94"/>
      <c r="CZ77" s="102"/>
      <c r="DA77" s="100"/>
      <c r="DB77" s="93"/>
      <c r="DC77" s="93"/>
      <c r="DD77" s="93"/>
      <c r="DE77" s="93"/>
      <c r="DF77" s="93"/>
      <c r="DG77" s="93"/>
      <c r="DH77" s="93"/>
      <c r="DI77" s="93"/>
      <c r="DJ77" s="100"/>
    </row>
    <row r="78" spans="1:114">
      <c r="A78" s="133" t="s">
        <v>346</v>
      </c>
      <c r="B78" s="135">
        <v>0.23610509779181665</v>
      </c>
      <c r="C78" s="248">
        <v>0.30064789396697655</v>
      </c>
      <c r="D78" s="249">
        <v>1.8585984861485549E-2</v>
      </c>
      <c r="E78" s="135">
        <v>-0.89660730380476394</v>
      </c>
      <c r="F78" s="136">
        <v>4.614799995739105E-3</v>
      </c>
      <c r="G78" s="137">
        <v>0.48881270199612192</v>
      </c>
      <c r="H78" s="137">
        <v>-0.22593401545105696</v>
      </c>
      <c r="I78" s="137">
        <v>-0.1660955162323452</v>
      </c>
      <c r="J78" s="137">
        <v>-9.9682695106351193E-2</v>
      </c>
      <c r="K78" s="138">
        <v>-5.6450707908861641E-2</v>
      </c>
      <c r="L78" s="139">
        <v>0.24061431518271892</v>
      </c>
      <c r="M78" s="136">
        <v>0.48920057392365379</v>
      </c>
      <c r="N78" s="137">
        <v>0.41982736011170196</v>
      </c>
      <c r="O78" s="137">
        <v>0.25520991453751307</v>
      </c>
      <c r="P78" s="137">
        <v>1.634601244898648</v>
      </c>
      <c r="Q78" s="137">
        <v>0.69197677388677103</v>
      </c>
      <c r="R78" s="137">
        <v>-4.7232234406680007E-2</v>
      </c>
      <c r="S78" s="137">
        <v>3.1349851890682956E-2</v>
      </c>
      <c r="T78" s="137">
        <v>0.67204949034200823</v>
      </c>
      <c r="U78" s="137">
        <v>-0.13748211208974848</v>
      </c>
      <c r="V78" s="136">
        <v>1.2459909302897643E-2</v>
      </c>
      <c r="X78" s="69" t="s">
        <v>346</v>
      </c>
      <c r="Y78" s="106">
        <v>58386.974739231169</v>
      </c>
      <c r="Z78" s="240">
        <v>57335.397051054984</v>
      </c>
      <c r="AA78" s="241">
        <v>1051.7098392387852</v>
      </c>
      <c r="AB78" s="106">
        <v>-2534.8852865514928</v>
      </c>
      <c r="AC78" s="101">
        <v>158.29267511935905</v>
      </c>
      <c r="AD78" s="75">
        <v>3085.9620737524237</v>
      </c>
      <c r="AE78" s="75">
        <v>-906.47207275830442</v>
      </c>
      <c r="AF78" s="75">
        <v>-738.06908403465059</v>
      </c>
      <c r="AG78" s="75">
        <v>-416.24544099031482</v>
      </c>
      <c r="AH78" s="76">
        <v>-866.88280084985308</v>
      </c>
      <c r="AI78" s="103">
        <v>3639.1165191128384</v>
      </c>
      <c r="AJ78" s="101">
        <v>56123.741594459862</v>
      </c>
      <c r="AK78" s="75">
        <v>13314.739483026322</v>
      </c>
      <c r="AL78" s="75">
        <v>3707.3931092403363</v>
      </c>
      <c r="AM78" s="75">
        <v>17795.963918926893</v>
      </c>
      <c r="AN78" s="75">
        <v>5300.2165786623955</v>
      </c>
      <c r="AO78" s="75">
        <v>-402.28815241006669</v>
      </c>
      <c r="AP78" s="75">
        <v>75.148289978009416</v>
      </c>
      <c r="AQ78" s="75">
        <v>18012.646084954031</v>
      </c>
      <c r="AR78" s="75">
        <v>-1680.077717919834</v>
      </c>
      <c r="AS78" s="101">
        <v>1000.7092370903119</v>
      </c>
      <c r="AU78" s="69" t="s">
        <v>346</v>
      </c>
      <c r="AV78" s="135">
        <v>1.1066464584638114</v>
      </c>
      <c r="AW78" s="248">
        <v>1.5594437045040044</v>
      </c>
      <c r="AX78" s="249">
        <v>-0.39424641723738718</v>
      </c>
      <c r="AY78" s="135">
        <v>-3.8909507869208326</v>
      </c>
      <c r="AZ78" s="136">
        <v>1.0468748604072209</v>
      </c>
      <c r="BA78" s="137">
        <v>1.9900623786674343</v>
      </c>
      <c r="BB78" s="137">
        <v>0.33264102577590382</v>
      </c>
      <c r="BC78" s="137">
        <v>1.1918624218621332</v>
      </c>
      <c r="BD78" s="137">
        <v>0.71227522848931191</v>
      </c>
      <c r="BE78" s="138">
        <v>0.89784435799855622</v>
      </c>
      <c r="BF78" s="139">
        <v>2.3656513680769375</v>
      </c>
      <c r="BG78" s="136">
        <v>2.0815449594575597</v>
      </c>
      <c r="BH78" s="137">
        <v>1.5685780390886084</v>
      </c>
      <c r="BI78" s="137">
        <v>2.2403093910108751</v>
      </c>
      <c r="BJ78" s="137">
        <v>4.4980105338838117</v>
      </c>
      <c r="BK78" s="137">
        <v>3.0055873251835452</v>
      </c>
      <c r="BL78" s="137">
        <v>0.40927855115044931</v>
      </c>
      <c r="BM78" s="137">
        <v>1.1514539359565257</v>
      </c>
      <c r="BN78" s="137">
        <v>3.2595916996465579</v>
      </c>
      <c r="BO78" s="137">
        <v>-0.61279775148472826</v>
      </c>
      <c r="BP78" s="136">
        <v>-0.28556546298297292</v>
      </c>
      <c r="BR78" s="69" t="s">
        <v>346</v>
      </c>
      <c r="BS78" s="106">
        <v>271308.86511803046</v>
      </c>
      <c r="BT78" s="240">
        <v>293709.35860691965</v>
      </c>
      <c r="BU78" s="241">
        <v>-22401.360652800649</v>
      </c>
      <c r="BV78" s="106">
        <v>-11343.211180303071</v>
      </c>
      <c r="BW78" s="101">
        <v>35538.562816423364</v>
      </c>
      <c r="BX78" s="75">
        <v>12378.688910459052</v>
      </c>
      <c r="BY78" s="75">
        <v>1327.162327968108</v>
      </c>
      <c r="BZ78" s="75">
        <v>5225.1372182747</v>
      </c>
      <c r="CA78" s="75">
        <v>2950.2717406729353</v>
      </c>
      <c r="CB78" s="76">
        <v>13657.302619048627</v>
      </c>
      <c r="CC78" s="103">
        <v>35036.015247156844</v>
      </c>
      <c r="CD78" s="101">
        <v>235081.04423049837</v>
      </c>
      <c r="CE78" s="75">
        <v>49184.489007525146</v>
      </c>
      <c r="CF78" s="75">
        <v>31912.725108889863</v>
      </c>
      <c r="CG78" s="75">
        <v>47628.151311851572</v>
      </c>
      <c r="CH78" s="75">
        <v>22504.30127855076</v>
      </c>
      <c r="CI78" s="75">
        <v>3470.0738275160547</v>
      </c>
      <c r="CJ78" s="75">
        <v>2729.569630444923</v>
      </c>
      <c r="CK78" s="75">
        <v>85176.142927740235</v>
      </c>
      <c r="CL78" s="75">
        <v>-7524.4088620215189</v>
      </c>
      <c r="CM78" s="101">
        <v>-23003.545995745808</v>
      </c>
      <c r="CO78" s="69" t="s">
        <v>346</v>
      </c>
      <c r="CP78" s="106"/>
      <c r="CQ78" s="240"/>
      <c r="CR78" s="241"/>
      <c r="CS78" s="106"/>
      <c r="CT78" s="101"/>
      <c r="CU78" s="75"/>
      <c r="CV78" s="75"/>
      <c r="CW78" s="75"/>
      <c r="CX78" s="75"/>
      <c r="CY78" s="76"/>
      <c r="CZ78" s="103"/>
      <c r="DA78" s="101"/>
      <c r="DB78" s="75"/>
      <c r="DC78" s="75"/>
      <c r="DD78" s="75"/>
      <c r="DE78" s="75"/>
      <c r="DF78" s="75"/>
      <c r="DG78" s="75"/>
      <c r="DH78" s="75"/>
      <c r="DI78" s="75"/>
      <c r="DJ78" s="101"/>
    </row>
    <row r="79" spans="1:114">
      <c r="A79" s="133" t="s">
        <v>347</v>
      </c>
      <c r="B79" s="135">
        <v>2.6336367261037275E-2</v>
      </c>
      <c r="C79" s="248">
        <v>0.14874012705885509</v>
      </c>
      <c r="D79" s="249">
        <v>-0.38736686018540079</v>
      </c>
      <c r="E79" s="135">
        <v>1.5488425137031747</v>
      </c>
      <c r="F79" s="136">
        <v>-7.09575917511307E-2</v>
      </c>
      <c r="G79" s="137">
        <v>-0.23448036529395422</v>
      </c>
      <c r="H79" s="137">
        <v>0.27583152322152582</v>
      </c>
      <c r="I79" s="137">
        <v>-0.26769348038581109</v>
      </c>
      <c r="J79" s="137">
        <v>-8.6262459546226911E-2</v>
      </c>
      <c r="K79" s="138">
        <v>-3.2789279595357712E-2</v>
      </c>
      <c r="L79" s="139">
        <v>0.5362715724530176</v>
      </c>
      <c r="M79" s="136">
        <v>0.1946488209244146</v>
      </c>
      <c r="N79" s="137">
        <v>0.10881490656331483</v>
      </c>
      <c r="O79" s="137">
        <v>0.11171533169520576</v>
      </c>
      <c r="P79" s="137">
        <v>-0.55041791626894154</v>
      </c>
      <c r="Q79" s="137">
        <v>0.47737770247606726</v>
      </c>
      <c r="R79" s="137">
        <v>0.18250105850126097</v>
      </c>
      <c r="S79" s="137">
        <v>-0.18460981493692019</v>
      </c>
      <c r="T79" s="137">
        <v>0.39415057835485712</v>
      </c>
      <c r="U79" s="137">
        <v>0.65638376168355439</v>
      </c>
      <c r="V79" s="136">
        <v>-0.32304124516084887</v>
      </c>
      <c r="X79" s="69" t="s">
        <v>347</v>
      </c>
      <c r="Y79" s="106">
        <v>6528.1580720171332</v>
      </c>
      <c r="Z79" s="240">
        <v>28450.935095820576</v>
      </c>
      <c r="AA79" s="241">
        <v>-21923.683901255019</v>
      </c>
      <c r="AB79" s="106">
        <v>4339.6211939225905</v>
      </c>
      <c r="AC79" s="101">
        <v>-2434.035140439868</v>
      </c>
      <c r="AD79" s="75">
        <v>-1487.552487750072</v>
      </c>
      <c r="AE79" s="75">
        <v>1104.166015896888</v>
      </c>
      <c r="AF79" s="75">
        <v>-1187.5583459408372</v>
      </c>
      <c r="AG79" s="75">
        <v>-359.84744446934201</v>
      </c>
      <c r="AH79" s="76">
        <v>-503.24287817650475</v>
      </c>
      <c r="AI79" s="103">
        <v>8130.2330521240365</v>
      </c>
      <c r="AJ79" s="101">
        <v>22440.41204845719</v>
      </c>
      <c r="AK79" s="75">
        <v>3465.531088901218</v>
      </c>
      <c r="AL79" s="75">
        <v>1627.0122630000114</v>
      </c>
      <c r="AM79" s="75">
        <v>-6090.3722877537366</v>
      </c>
      <c r="AN79" s="75">
        <v>3681.7906922545517</v>
      </c>
      <c r="AO79" s="75">
        <v>1553.6706571452087</v>
      </c>
      <c r="AP79" s="75">
        <v>-442.66432754107518</v>
      </c>
      <c r="AQ79" s="75">
        <v>10635.241061863489</v>
      </c>
      <c r="AR79" s="75">
        <v>8010.2029005889781</v>
      </c>
      <c r="AS79" s="101">
        <v>-25948.073082045652</v>
      </c>
      <c r="AU79" s="69" t="s">
        <v>347</v>
      </c>
      <c r="AV79" s="135">
        <v>0.70080859004983953</v>
      </c>
      <c r="AW79" s="248">
        <v>1.1558344141097132</v>
      </c>
      <c r="AX79" s="249">
        <v>-0.8151922939425349</v>
      </c>
      <c r="AY79" s="135">
        <v>-1.9335749369220001</v>
      </c>
      <c r="AZ79" s="136">
        <v>0.43270201813865317</v>
      </c>
      <c r="BA79" s="137">
        <v>0.77159626143110671</v>
      </c>
      <c r="BB79" s="137">
        <v>0.3159163306338586</v>
      </c>
      <c r="BC79" s="137">
        <v>0.52233205137892647</v>
      </c>
      <c r="BD79" s="137">
        <v>0.18361549754588591</v>
      </c>
      <c r="BE79" s="138">
        <v>0.36601681094829974</v>
      </c>
      <c r="BF79" s="139">
        <v>2.2946722467882319</v>
      </c>
      <c r="BG79" s="136">
        <v>1.65804760139594</v>
      </c>
      <c r="BH79" s="137">
        <v>0.9214510700898515</v>
      </c>
      <c r="BI79" s="137">
        <v>1.7025102481655674</v>
      </c>
      <c r="BJ79" s="137">
        <v>2.8777624499382704</v>
      </c>
      <c r="BK79" s="137">
        <v>2.933717534531799</v>
      </c>
      <c r="BL79" s="137">
        <v>0.58320087922516528</v>
      </c>
      <c r="BM79" s="137">
        <v>0.46003599668902329</v>
      </c>
      <c r="BN79" s="137">
        <v>2.6051489530913852</v>
      </c>
      <c r="BO79" s="137">
        <v>0.58907216988848266</v>
      </c>
      <c r="BP79" s="136">
        <v>-0.7339492301163153</v>
      </c>
      <c r="BR79" s="69" t="s">
        <v>347</v>
      </c>
      <c r="BS79" s="106">
        <v>172550.25801789388</v>
      </c>
      <c r="BT79" s="240">
        <v>218886.29554455727</v>
      </c>
      <c r="BU79" s="241">
        <v>-46336.198272608221</v>
      </c>
      <c r="BV79" s="106">
        <v>-5609.9656559251016</v>
      </c>
      <c r="BW79" s="101">
        <v>14768.400995948818</v>
      </c>
      <c r="BX79" s="75">
        <v>4846.1657311182935</v>
      </c>
      <c r="BY79" s="75">
        <v>1264.1219791035983</v>
      </c>
      <c r="BZ79" s="75">
        <v>2298.990335531591</v>
      </c>
      <c r="CA79" s="75">
        <v>763.8963313656277</v>
      </c>
      <c r="CB79" s="76">
        <v>5595.2266188296489</v>
      </c>
      <c r="CC79" s="103">
        <v>34190.751145580783</v>
      </c>
      <c r="CD79" s="101">
        <v>188399.09284731373</v>
      </c>
      <c r="CE79" s="75">
        <v>29110.02097686287</v>
      </c>
      <c r="CF79" s="75">
        <v>24407.371530147502</v>
      </c>
      <c r="CG79" s="75">
        <v>30781.350684860256</v>
      </c>
      <c r="CH79" s="75">
        <v>22086.448975139181</v>
      </c>
      <c r="CI79" s="75">
        <v>4945.135129681672</v>
      </c>
      <c r="CJ79" s="75">
        <v>1096.0130704276671</v>
      </c>
      <c r="CK79" s="75">
        <v>68779.178483288269</v>
      </c>
      <c r="CL79" s="75">
        <v>7193.5739969071001</v>
      </c>
      <c r="CM79" s="101">
        <v>-59198.021315026097</v>
      </c>
      <c r="CO79" s="69" t="s">
        <v>347</v>
      </c>
      <c r="CP79" s="106"/>
      <c r="CQ79" s="240"/>
      <c r="CR79" s="241"/>
      <c r="CS79" s="106"/>
      <c r="CT79" s="101"/>
      <c r="CU79" s="75"/>
      <c r="CV79" s="75"/>
      <c r="CW79" s="75"/>
      <c r="CX79" s="75"/>
      <c r="CY79" s="76"/>
      <c r="CZ79" s="103"/>
      <c r="DA79" s="101"/>
      <c r="DB79" s="75"/>
      <c r="DC79" s="75"/>
      <c r="DD79" s="75"/>
      <c r="DE79" s="75"/>
      <c r="DF79" s="75"/>
      <c r="DG79" s="75"/>
      <c r="DH79" s="75"/>
      <c r="DI79" s="75"/>
      <c r="DJ79" s="101"/>
    </row>
    <row r="80" spans="1:114">
      <c r="A80" s="133" t="s">
        <v>348</v>
      </c>
      <c r="B80" s="135">
        <v>7.9349555912155978E-2</v>
      </c>
      <c r="C80" s="248">
        <v>0.14495641272103121</v>
      </c>
      <c r="D80" s="249">
        <v>-0.14353488036771278</v>
      </c>
      <c r="E80" s="135">
        <v>7.2063262141296658</v>
      </c>
      <c r="F80" s="136">
        <v>-0.28677682429421036</v>
      </c>
      <c r="G80" s="137">
        <v>-0.32975669462440571</v>
      </c>
      <c r="H80" s="137">
        <v>9.3385308388183041E-2</v>
      </c>
      <c r="I80" s="137">
        <v>-7.1406570305820871E-2</v>
      </c>
      <c r="J80" s="137">
        <v>-0.79128752257905388</v>
      </c>
      <c r="K80" s="138">
        <v>-0.29356089938298302</v>
      </c>
      <c r="L80" s="139">
        <v>1.2508680984953058</v>
      </c>
      <c r="M80" s="136">
        <v>6.5799631484697585E-2</v>
      </c>
      <c r="N80" s="137">
        <v>-0.3129394352805237</v>
      </c>
      <c r="O80" s="137">
        <v>-3.3439480683550293E-2</v>
      </c>
      <c r="P80" s="137">
        <v>-0.12218601845250809</v>
      </c>
      <c r="Q80" s="137">
        <v>1.5011004393283844</v>
      </c>
      <c r="R80" s="137">
        <v>2.4775375149732604E-2</v>
      </c>
      <c r="S80" s="137">
        <v>-8.2479784693056946E-2</v>
      </c>
      <c r="T80" s="137">
        <v>0.52290811608490806</v>
      </c>
      <c r="U80" s="137">
        <v>-0.52114176896312925</v>
      </c>
      <c r="V80" s="136">
        <v>-0.22064307577567277</v>
      </c>
      <c r="X80" s="69" t="s">
        <v>348</v>
      </c>
      <c r="Y80" s="106">
        <v>19674.044748954475</v>
      </c>
      <c r="Z80" s="240">
        <v>27768.429615881294</v>
      </c>
      <c r="AA80" s="241">
        <v>-8092.1316615249962</v>
      </c>
      <c r="AB80" s="106">
        <v>20503.757459647895</v>
      </c>
      <c r="AC80" s="101">
        <v>-9830.2316770604812</v>
      </c>
      <c r="AD80" s="75">
        <v>-2087.0838945236756</v>
      </c>
      <c r="AE80" s="75">
        <v>374.85672608041205</v>
      </c>
      <c r="AF80" s="75">
        <v>-315.93024137592874</v>
      </c>
      <c r="AG80" s="75">
        <v>-3298.0414446868235</v>
      </c>
      <c r="AH80" s="76">
        <v>-4504.0328225542326</v>
      </c>
      <c r="AI80" s="103">
        <v>19065.689276540419</v>
      </c>
      <c r="AJ80" s="101">
        <v>7600.5853200815618</v>
      </c>
      <c r="AK80" s="75">
        <v>-9977.3227337938733</v>
      </c>
      <c r="AL80" s="75">
        <v>-487.55371939227916</v>
      </c>
      <c r="AM80" s="75">
        <v>-1344.5462766145356</v>
      </c>
      <c r="AN80" s="75">
        <v>11632.552190759568</v>
      </c>
      <c r="AO80" s="75">
        <v>211.30301065358799</v>
      </c>
      <c r="AP80" s="75">
        <v>-197.40800786329783</v>
      </c>
      <c r="AQ80" s="75">
        <v>14165.07773591252</v>
      </c>
      <c r="AR80" s="75">
        <v>-6401.5168795816135</v>
      </c>
      <c r="AS80" s="101">
        <v>-17665.755630252883</v>
      </c>
      <c r="AU80" s="69" t="s">
        <v>348</v>
      </c>
      <c r="AV80" s="135">
        <v>0.82901520137472762</v>
      </c>
      <c r="AW80" s="248">
        <v>1.2916113392086093</v>
      </c>
      <c r="AX80" s="249">
        <v>-0.71607997274339974</v>
      </c>
      <c r="AY80" s="135">
        <v>8.565762456091953</v>
      </c>
      <c r="AZ80" s="136">
        <v>-5.5670715243039126E-3</v>
      </c>
      <c r="BA80" s="137">
        <v>0.327263883307638</v>
      </c>
      <c r="BB80" s="137">
        <v>0.4361290257791417</v>
      </c>
      <c r="BC80" s="137">
        <v>0.13872301768427242</v>
      </c>
      <c r="BD80" s="137">
        <v>-0.94918987976684299</v>
      </c>
      <c r="BE80" s="138">
        <v>-4.1996526931864508E-2</v>
      </c>
      <c r="BF80" s="139">
        <v>2.8633148299666233</v>
      </c>
      <c r="BG80" s="136">
        <v>1.6342824693754698</v>
      </c>
      <c r="BH80" s="137">
        <v>0.79022679129627793</v>
      </c>
      <c r="BI80" s="137">
        <v>1.4375323359628434</v>
      </c>
      <c r="BJ80" s="137">
        <v>2.7989051043781021</v>
      </c>
      <c r="BK80" s="137">
        <v>4.1528938399304938</v>
      </c>
      <c r="BL80" s="137">
        <v>0.38337550831089029</v>
      </c>
      <c r="BM80" s="137">
        <v>0.32154969829110147</v>
      </c>
      <c r="BN80" s="137">
        <v>2.7806137437057732</v>
      </c>
      <c r="BO80" s="137">
        <v>0.10723166129211759</v>
      </c>
      <c r="BP80" s="136">
        <v>-0.60566120536074131</v>
      </c>
      <c r="BR80" s="69" t="s">
        <v>348</v>
      </c>
      <c r="BS80" s="106">
        <v>204018.99181690067</v>
      </c>
      <c r="BT80" s="240">
        <v>244625.28127926216</v>
      </c>
      <c r="BU80" s="241">
        <v>-40603.576393162832</v>
      </c>
      <c r="BV80" s="106">
        <v>24066.508661240572</v>
      </c>
      <c r="BW80" s="101">
        <v>-190.29327310761437</v>
      </c>
      <c r="BX80" s="75">
        <v>2057.7419671197422</v>
      </c>
      <c r="BY80" s="75">
        <v>1744.6855088967714</v>
      </c>
      <c r="BZ80" s="75">
        <v>612.47628592926776</v>
      </c>
      <c r="CA80" s="75">
        <v>-3962.4762476425967</v>
      </c>
      <c r="CB80" s="76">
        <v>-642.72078741085716</v>
      </c>
      <c r="CC80" s="103">
        <v>42958.423648584401</v>
      </c>
      <c r="CD80" s="101">
        <v>185864.37006285228</v>
      </c>
      <c r="CE80" s="75">
        <v>24918.726499678101</v>
      </c>
      <c r="CF80" s="75">
        <v>20655.54443315044</v>
      </c>
      <c r="CG80" s="75">
        <v>29924.227975334739</v>
      </c>
      <c r="CH80" s="75">
        <v>31362.848249036469</v>
      </c>
      <c r="CI80" s="75">
        <v>3258.0339082691353</v>
      </c>
      <c r="CJ80" s="75">
        <v>766.5010754262621</v>
      </c>
      <c r="CK80" s="75">
        <v>73669.561040604953</v>
      </c>
      <c r="CL80" s="75">
        <v>1308.9268813524395</v>
      </c>
      <c r="CM80" s="101">
        <v>-48680.017282666638</v>
      </c>
      <c r="CO80" s="69" t="s">
        <v>348</v>
      </c>
      <c r="CP80" s="106"/>
      <c r="CQ80" s="240"/>
      <c r="CR80" s="241"/>
      <c r="CS80" s="106"/>
      <c r="CT80" s="101"/>
      <c r="CU80" s="75"/>
      <c r="CV80" s="75"/>
      <c r="CW80" s="75"/>
      <c r="CX80" s="75"/>
      <c r="CY80" s="76"/>
      <c r="CZ80" s="103"/>
      <c r="DA80" s="101"/>
      <c r="DB80" s="75"/>
      <c r="DC80" s="75"/>
      <c r="DD80" s="75"/>
      <c r="DE80" s="75"/>
      <c r="DF80" s="75"/>
      <c r="DG80" s="75"/>
      <c r="DH80" s="75"/>
      <c r="DI80" s="75"/>
      <c r="DJ80" s="101"/>
    </row>
    <row r="81" spans="1:114" s="232" customFormat="1">
      <c r="A81" s="118" t="s">
        <v>349</v>
      </c>
      <c r="B81" s="141">
        <v>0.27970616289265671</v>
      </c>
      <c r="C81" s="250">
        <v>0.3289972946761921</v>
      </c>
      <c r="D81" s="251">
        <v>0.11173298003066545</v>
      </c>
      <c r="E81" s="141">
        <v>-4.7253729707564807</v>
      </c>
      <c r="F81" s="142">
        <v>-0.15473531963634546</v>
      </c>
      <c r="G81" s="143">
        <v>0.43491853971686645</v>
      </c>
      <c r="H81" s="143">
        <v>0.48718441184181227</v>
      </c>
      <c r="I81" s="143">
        <v>-5.9263316610036476E-2</v>
      </c>
      <c r="J81" s="143">
        <v>-0.17946020313551747</v>
      </c>
      <c r="K81" s="144">
        <v>-0.58739495931526831</v>
      </c>
      <c r="L81" s="145">
        <v>-1.2066059586468558E-2</v>
      </c>
      <c r="M81" s="142">
        <v>0.62724960545101904</v>
      </c>
      <c r="N81" s="143">
        <v>0.35185006172813171</v>
      </c>
      <c r="O81" s="143">
        <v>0.31522824615881628</v>
      </c>
      <c r="P81" s="143">
        <v>1.1477616213136921</v>
      </c>
      <c r="Q81" s="143">
        <v>1.4729174105677645</v>
      </c>
      <c r="R81" s="143">
        <v>0.16307906588237664</v>
      </c>
      <c r="S81" s="143">
        <v>0.51063271935689603</v>
      </c>
      <c r="T81" s="143">
        <v>1.2543083952477829</v>
      </c>
      <c r="U81" s="143">
        <v>-0.34727426656605553</v>
      </c>
      <c r="V81" s="142">
        <v>0.21020162840981182</v>
      </c>
      <c r="W81" s="234"/>
      <c r="X81" s="95" t="s">
        <v>349</v>
      </c>
      <c r="Y81" s="108">
        <v>69405.783934503794</v>
      </c>
      <c r="Z81" s="238">
        <v>63115.393708307296</v>
      </c>
      <c r="AA81" s="239">
        <v>6290.1797872902825</v>
      </c>
      <c r="AB81" s="108">
        <v>-14413.718785685662</v>
      </c>
      <c r="AC81" s="100">
        <v>-5288.858079363592</v>
      </c>
      <c r="AD81" s="93">
        <v>2743.5932463211939</v>
      </c>
      <c r="AE81" s="93">
        <v>1957.4267204474891</v>
      </c>
      <c r="AF81" s="93">
        <v>-262.0165670508286</v>
      </c>
      <c r="AG81" s="93">
        <v>-742.06126047990983</v>
      </c>
      <c r="AH81" s="94">
        <v>-8985.8002186017111</v>
      </c>
      <c r="AI81" s="102">
        <v>-186.21094979951158</v>
      </c>
      <c r="AJ81" s="100">
        <v>72501.942783154547</v>
      </c>
      <c r="AK81" s="93">
        <v>11182.789443259127</v>
      </c>
      <c r="AL81" s="93">
        <v>4594.548341015121</v>
      </c>
      <c r="AM81" s="93">
        <v>12614.643119715853</v>
      </c>
      <c r="AN81" s="93">
        <v>11585.489932708442</v>
      </c>
      <c r="AO81" s="93">
        <v>1391.2053705713479</v>
      </c>
      <c r="AP81" s="93">
        <v>1221.1458379228425</v>
      </c>
      <c r="AQ81" s="93">
        <v>34155.681323010009</v>
      </c>
      <c r="AR81" s="93">
        <v>-4243.5605850468855</v>
      </c>
      <c r="AS81" s="100">
        <v>16792.628966195509</v>
      </c>
      <c r="AT81" s="234"/>
      <c r="AU81" s="95" t="s">
        <v>349</v>
      </c>
      <c r="AV81" s="141">
        <v>0.62272442793174232</v>
      </c>
      <c r="AW81" s="250">
        <v>0.92639997106667149</v>
      </c>
      <c r="AX81" s="251">
        <v>-0.40069725363292008</v>
      </c>
      <c r="AY81" s="141">
        <v>2.7924390066366378</v>
      </c>
      <c r="AZ81" s="142">
        <v>-0.50712183366877772</v>
      </c>
      <c r="BA81" s="143">
        <v>0.35717646310147178</v>
      </c>
      <c r="BB81" s="143">
        <v>0.63058528533415092</v>
      </c>
      <c r="BC81" s="143">
        <v>-0.56340587154833921</v>
      </c>
      <c r="BD81" s="143">
        <v>-1.1533852610871254</v>
      </c>
      <c r="BE81" s="144">
        <v>-0.96766851116248942</v>
      </c>
      <c r="BF81" s="145">
        <v>2.0264662307715398</v>
      </c>
      <c r="BG81" s="142">
        <v>1.3830124216173356</v>
      </c>
      <c r="BH81" s="143">
        <v>0.56710870025926674</v>
      </c>
      <c r="BI81" s="143">
        <v>0.64992808006867353</v>
      </c>
      <c r="BJ81" s="143">
        <v>2.1103711579517181</v>
      </c>
      <c r="BK81" s="143">
        <v>4.2039199659544169</v>
      </c>
      <c r="BL81" s="143">
        <v>0.32333147043188681</v>
      </c>
      <c r="BM81" s="143">
        <v>0.27375813885084366</v>
      </c>
      <c r="BN81" s="143">
        <v>2.8716902120277554</v>
      </c>
      <c r="BO81" s="143">
        <v>-0.35309601869177865</v>
      </c>
      <c r="BP81" s="142">
        <v>-0.32149295517033272</v>
      </c>
      <c r="BQ81" s="234"/>
      <c r="BR81" s="95" t="s">
        <v>349</v>
      </c>
      <c r="BS81" s="108">
        <v>153994.96149470657</v>
      </c>
      <c r="BT81" s="238">
        <v>176670.15547106415</v>
      </c>
      <c r="BU81" s="239">
        <v>-22673.925936250947</v>
      </c>
      <c r="BV81" s="108">
        <v>7894.7745813333313</v>
      </c>
      <c r="BW81" s="100">
        <v>-17394.832221744582</v>
      </c>
      <c r="BX81" s="93">
        <v>2254.91893779987</v>
      </c>
      <c r="BY81" s="93">
        <v>2529.9773896664847</v>
      </c>
      <c r="BZ81" s="93">
        <v>-2503.5742384022451</v>
      </c>
      <c r="CA81" s="93">
        <v>-4816.1955906263902</v>
      </c>
      <c r="CB81" s="94">
        <v>-14859.958720182301</v>
      </c>
      <c r="CC81" s="102">
        <v>30648.827897977782</v>
      </c>
      <c r="CD81" s="100">
        <v>158666.68174615316</v>
      </c>
      <c r="CE81" s="93">
        <v>17985.737281392794</v>
      </c>
      <c r="CF81" s="93">
        <v>9441.3999938631896</v>
      </c>
      <c r="CG81" s="93">
        <v>22975.688474274473</v>
      </c>
      <c r="CH81" s="93">
        <v>32200.049394384958</v>
      </c>
      <c r="CI81" s="93">
        <v>2753.8908859600779</v>
      </c>
      <c r="CJ81" s="93">
        <v>656.22179249647888</v>
      </c>
      <c r="CK81" s="93">
        <v>76968.646205740049</v>
      </c>
      <c r="CL81" s="93">
        <v>-4314.9522819593549</v>
      </c>
      <c r="CM81" s="100">
        <v>-25820.490509012714</v>
      </c>
      <c r="CN81" s="234"/>
      <c r="CO81" s="95" t="s">
        <v>349</v>
      </c>
      <c r="CP81" s="108"/>
      <c r="CQ81" s="238"/>
      <c r="CR81" s="239"/>
      <c r="CS81" s="108"/>
      <c r="CT81" s="100"/>
      <c r="CU81" s="93"/>
      <c r="CV81" s="93"/>
      <c r="CW81" s="93"/>
      <c r="CX81" s="93"/>
      <c r="CY81" s="94"/>
      <c r="CZ81" s="102"/>
      <c r="DA81" s="100"/>
      <c r="DB81" s="93"/>
      <c r="DC81" s="93"/>
      <c r="DD81" s="93"/>
      <c r="DE81" s="93"/>
      <c r="DF81" s="93"/>
      <c r="DG81" s="93"/>
      <c r="DH81" s="93"/>
      <c r="DI81" s="93"/>
      <c r="DJ81" s="100"/>
    </row>
    <row r="82" spans="1:114">
      <c r="A82" s="133" t="s">
        <v>350</v>
      </c>
      <c r="B82" s="135">
        <v>0.64770664594973049</v>
      </c>
      <c r="C82" s="248">
        <v>0.79865886465886327</v>
      </c>
      <c r="D82" s="249">
        <v>0.13217215560141771</v>
      </c>
      <c r="E82" s="135">
        <v>1.9574211615303039</v>
      </c>
      <c r="F82" s="136">
        <v>0.63656217136909277</v>
      </c>
      <c r="G82" s="137">
        <v>0.60073764259944706</v>
      </c>
      <c r="H82" s="137">
        <v>0.33658733743675562</v>
      </c>
      <c r="I82" s="137">
        <v>0.38066894321542311</v>
      </c>
      <c r="J82" s="137">
        <v>0.68371636752533327</v>
      </c>
      <c r="K82" s="138">
        <v>0.79267597861303329</v>
      </c>
      <c r="L82" s="139">
        <v>1.8581563226242714</v>
      </c>
      <c r="M82" s="136">
        <v>0.8066428276632287</v>
      </c>
      <c r="N82" s="137">
        <v>0.44032374130236196</v>
      </c>
      <c r="O82" s="137">
        <v>0.77020740235622664</v>
      </c>
      <c r="P82" s="137">
        <v>2.5000346735913226</v>
      </c>
      <c r="Q82" s="137">
        <v>0.72137278935173743</v>
      </c>
      <c r="R82" s="137">
        <v>0.78808961920364684</v>
      </c>
      <c r="S82" s="137">
        <v>0.97686578961930781</v>
      </c>
      <c r="T82" s="137">
        <v>0.76226219948292151</v>
      </c>
      <c r="U82" s="137">
        <v>0.39972621854122981</v>
      </c>
      <c r="V82" s="136">
        <v>0.14068422272099923</v>
      </c>
      <c r="X82" s="69" t="s">
        <v>350</v>
      </c>
      <c r="Y82" s="106">
        <v>161170.30746595562</v>
      </c>
      <c r="Z82" s="240">
        <v>153720.13498658687</v>
      </c>
      <c r="AA82" s="241">
        <v>7449.1484468244016</v>
      </c>
      <c r="AB82" s="106">
        <v>5688.5488027021638</v>
      </c>
      <c r="AC82" s="101">
        <v>21724.048117122147</v>
      </c>
      <c r="AD82" s="75">
        <v>3806.1104025994428</v>
      </c>
      <c r="AE82" s="75">
        <v>1358.9409314891673</v>
      </c>
      <c r="AF82" s="75">
        <v>1682.0263397991075</v>
      </c>
      <c r="AG82" s="75">
        <v>2822.068137587863</v>
      </c>
      <c r="AH82" s="76">
        <v>12054.9023056468</v>
      </c>
      <c r="AI82" s="103">
        <v>28672.766081907321</v>
      </c>
      <c r="AJ82" s="101">
        <v>93822.311074797064</v>
      </c>
      <c r="AK82" s="75">
        <v>14043.97352214437</v>
      </c>
      <c r="AL82" s="75">
        <v>11261.396596792387</v>
      </c>
      <c r="AM82" s="75">
        <v>27792.369689966785</v>
      </c>
      <c r="AN82" s="75">
        <v>5757.6586235812865</v>
      </c>
      <c r="AO82" s="75">
        <v>6734.0494913440198</v>
      </c>
      <c r="AP82" s="75">
        <v>2348.0416803676635</v>
      </c>
      <c r="AQ82" s="75">
        <v>21017.280435591005</v>
      </c>
      <c r="AR82" s="75">
        <v>4867.5410350095481</v>
      </c>
      <c r="AS82" s="101">
        <v>11262.633389426395</v>
      </c>
      <c r="AU82" s="69" t="s">
        <v>350</v>
      </c>
      <c r="AV82" s="135">
        <v>1.0359135588741353</v>
      </c>
      <c r="AW82" s="248">
        <v>1.4275179147031247</v>
      </c>
      <c r="AX82" s="249">
        <v>-0.28758724216926268</v>
      </c>
      <c r="AY82" s="135">
        <v>5.752706450209466</v>
      </c>
      <c r="AZ82" s="136">
        <v>0.12159178073118948</v>
      </c>
      <c r="BA82" s="137">
        <v>0.46895478660560208</v>
      </c>
      <c r="BB82" s="137">
        <v>1.1979356525664953</v>
      </c>
      <c r="BC82" s="137">
        <v>-1.8817378099111881E-2</v>
      </c>
      <c r="BD82" s="137">
        <v>-0.37824913119430814</v>
      </c>
      <c r="BE82" s="138">
        <v>-0.12628358846084042</v>
      </c>
      <c r="BF82" s="139">
        <v>3.6728258039499861</v>
      </c>
      <c r="BG82" s="136">
        <v>1.7032781991358936</v>
      </c>
      <c r="BH82" s="137">
        <v>0.58763514258994842</v>
      </c>
      <c r="BI82" s="137">
        <v>1.1669531818519596</v>
      </c>
      <c r="BJ82" s="137">
        <v>2.97985583673126</v>
      </c>
      <c r="BK82" s="137">
        <v>4.2343412581066886</v>
      </c>
      <c r="BL82" s="137">
        <v>1.1617501863675495</v>
      </c>
      <c r="BM82" s="137">
        <v>1.2215653672508209</v>
      </c>
      <c r="BN82" s="137">
        <v>2.9638740298293387</v>
      </c>
      <c r="BO82" s="137">
        <v>0.18295242142896129</v>
      </c>
      <c r="BP82" s="136">
        <v>-0.19369679717204935</v>
      </c>
      <c r="BR82" s="69" t="s">
        <v>350</v>
      </c>
      <c r="BS82" s="106">
        <v>256778.29422143102</v>
      </c>
      <c r="BT82" s="240">
        <v>273054.89340659603</v>
      </c>
      <c r="BU82" s="241">
        <v>-16276.487328665331</v>
      </c>
      <c r="BV82" s="106">
        <v>16118.208670586988</v>
      </c>
      <c r="BW82" s="101">
        <v>4170.9232202582061</v>
      </c>
      <c r="BX82" s="75">
        <v>2975.067266646889</v>
      </c>
      <c r="BY82" s="75">
        <v>4795.3903939139564</v>
      </c>
      <c r="BZ82" s="75">
        <v>-83.478814568486996</v>
      </c>
      <c r="CA82" s="75">
        <v>-1577.8820120482123</v>
      </c>
      <c r="CB82" s="76">
        <v>-1938.1736136856489</v>
      </c>
      <c r="CC82" s="103">
        <v>55682.477460772265</v>
      </c>
      <c r="CD82" s="101">
        <v>196365.25122649036</v>
      </c>
      <c r="CE82" s="75">
        <v>18714.971320510842</v>
      </c>
      <c r="CF82" s="75">
        <v>16995.40348141524</v>
      </c>
      <c r="CG82" s="75">
        <v>32972.094245314365</v>
      </c>
      <c r="CH82" s="75">
        <v>32657.491439303849</v>
      </c>
      <c r="CI82" s="75">
        <v>9890.2285297141643</v>
      </c>
      <c r="CJ82" s="75">
        <v>2929.115182886133</v>
      </c>
      <c r="CK82" s="75">
        <v>79973.280556377023</v>
      </c>
      <c r="CL82" s="75">
        <v>2232.6664709700271</v>
      </c>
      <c r="CM82" s="101">
        <v>-15558.566356676631</v>
      </c>
      <c r="CO82" s="69" t="s">
        <v>350</v>
      </c>
      <c r="CP82" s="106"/>
      <c r="CQ82" s="240"/>
      <c r="CR82" s="241"/>
      <c r="CS82" s="106"/>
      <c r="CT82" s="101"/>
      <c r="CU82" s="75"/>
      <c r="CV82" s="75"/>
      <c r="CW82" s="75"/>
      <c r="CX82" s="75"/>
      <c r="CY82" s="76"/>
      <c r="CZ82" s="103"/>
      <c r="DA82" s="101"/>
      <c r="DB82" s="75"/>
      <c r="DC82" s="75"/>
      <c r="DD82" s="75"/>
      <c r="DE82" s="75"/>
      <c r="DF82" s="75"/>
      <c r="DG82" s="75"/>
      <c r="DH82" s="75"/>
      <c r="DI82" s="75"/>
      <c r="DJ82" s="101"/>
    </row>
    <row r="83" spans="1:114">
      <c r="A83" s="133" t="s">
        <v>351</v>
      </c>
      <c r="B83" s="135">
        <v>0.12764411177206281</v>
      </c>
      <c r="C83" s="248">
        <v>0.11612303923556055</v>
      </c>
      <c r="D83" s="249">
        <v>0.16725292876778042</v>
      </c>
      <c r="E83" s="135">
        <v>0.74942943417921626</v>
      </c>
      <c r="F83" s="136">
        <v>2.1151243910622064E-2</v>
      </c>
      <c r="G83" s="137">
        <v>0.45897535991761274</v>
      </c>
      <c r="H83" s="137">
        <v>-1.7313714355460252E-2</v>
      </c>
      <c r="I83" s="137">
        <v>-0.14821120869683568</v>
      </c>
      <c r="J83" s="137">
        <v>0.16378237910652516</v>
      </c>
      <c r="K83" s="138">
        <v>-0.14040003908450949</v>
      </c>
      <c r="L83" s="139">
        <v>0.64016924276870668</v>
      </c>
      <c r="M83" s="136">
        <v>8.6740919946870498E-2</v>
      </c>
      <c r="N83" s="137">
        <v>0.20840608701064856</v>
      </c>
      <c r="O83" s="137">
        <v>0.18063617970924817</v>
      </c>
      <c r="P83" s="137">
        <v>-0.78379597283273483</v>
      </c>
      <c r="Q83" s="137">
        <v>0.11604948441512608</v>
      </c>
      <c r="R83" s="137">
        <v>3.3466615064026151E-2</v>
      </c>
      <c r="S83" s="137">
        <v>2.1252202778376805E-2</v>
      </c>
      <c r="T83" s="137">
        <v>0.63595206867241849</v>
      </c>
      <c r="U83" s="137">
        <v>-0.75064356951161093</v>
      </c>
      <c r="V83" s="136">
        <v>0.10962421365270369</v>
      </c>
      <c r="X83" s="69" t="s">
        <v>351</v>
      </c>
      <c r="Y83" s="106">
        <v>31967.697005905211</v>
      </c>
      <c r="Z83" s="240">
        <v>22529.034933425486</v>
      </c>
      <c r="AA83" s="241">
        <v>9438.7400360861793</v>
      </c>
      <c r="AB83" s="106">
        <v>2220.5819103310932</v>
      </c>
      <c r="AC83" s="101">
        <v>726.42642753152177</v>
      </c>
      <c r="AD83" s="75">
        <v>2925.4122242536396</v>
      </c>
      <c r="AE83" s="75">
        <v>-70.137838882801589</v>
      </c>
      <c r="AF83" s="75">
        <v>-657.37999009579653</v>
      </c>
      <c r="AG83" s="75">
        <v>680.64072639553342</v>
      </c>
      <c r="AH83" s="76">
        <v>-2152.1086941394024</v>
      </c>
      <c r="AI83" s="103">
        <v>10061.852802802809</v>
      </c>
      <c r="AJ83" s="101">
        <v>10170.399798085913</v>
      </c>
      <c r="AK83" s="75">
        <v>6676.3086011572741</v>
      </c>
      <c r="AL83" s="75">
        <v>2661.4692779544275</v>
      </c>
      <c r="AM83" s="75">
        <v>-8931.1336012391839</v>
      </c>
      <c r="AN83" s="75">
        <v>932.93418481689878</v>
      </c>
      <c r="AO83" s="75">
        <v>288.21839727519546</v>
      </c>
      <c r="AP83" s="75">
        <v>51.581829174712766</v>
      </c>
      <c r="AQ83" s="75">
        <v>17668.286340047605</v>
      </c>
      <c r="AR83" s="75">
        <v>-9177.2652311006095</v>
      </c>
      <c r="AS83" s="101">
        <v>8788.4360671564937</v>
      </c>
      <c r="AU83" s="69" t="s">
        <v>351</v>
      </c>
      <c r="AV83" s="135">
        <v>1.1382438139749373</v>
      </c>
      <c r="AW83" s="248">
        <v>1.3944843462795342</v>
      </c>
      <c r="AX83" s="249">
        <v>0.2675880963055155</v>
      </c>
      <c r="AY83" s="135">
        <v>4.9201997013516907</v>
      </c>
      <c r="AZ83" s="136">
        <v>0.21387809731419072</v>
      </c>
      <c r="BA83" s="137">
        <v>1.1672999880128154</v>
      </c>
      <c r="BB83" s="137">
        <v>0.90209474615323693</v>
      </c>
      <c r="BC83" s="137">
        <v>0.10096305456805954</v>
      </c>
      <c r="BD83" s="137">
        <v>-0.12893502048746397</v>
      </c>
      <c r="BE83" s="138">
        <v>-0.2337937050140515</v>
      </c>
      <c r="BF83" s="139">
        <v>3.779964898205268</v>
      </c>
      <c r="BG83" s="136">
        <v>1.5937455304539494</v>
      </c>
      <c r="BH83" s="137">
        <v>0.68770266742885777</v>
      </c>
      <c r="BI83" s="137">
        <v>1.2366004971655409</v>
      </c>
      <c r="BJ83" s="137">
        <v>2.738193296609559</v>
      </c>
      <c r="BK83" s="137">
        <v>3.8595025665649096</v>
      </c>
      <c r="BL83" s="137">
        <v>1.011258983044927</v>
      </c>
      <c r="BM83" s="137">
        <v>1.4303275195017839</v>
      </c>
      <c r="BN83" s="137">
        <v>3.2118647548452506</v>
      </c>
      <c r="BO83" s="137">
        <v>-1.2174570400366513</v>
      </c>
      <c r="BP83" s="136">
        <v>0.23953010408148678</v>
      </c>
      <c r="BR83" s="69" t="s">
        <v>351</v>
      </c>
      <c r="BS83" s="106">
        <v>282217.83315531909</v>
      </c>
      <c r="BT83" s="240">
        <v>267132.99324420094</v>
      </c>
      <c r="BU83" s="241">
        <v>15085.936608675867</v>
      </c>
      <c r="BV83" s="106">
        <v>13999.169386995491</v>
      </c>
      <c r="BW83" s="101">
        <v>7331.3847882295959</v>
      </c>
      <c r="BX83" s="75">
        <v>7388.0319786506006</v>
      </c>
      <c r="BY83" s="75">
        <v>3621.0865391342668</v>
      </c>
      <c r="BZ83" s="75">
        <v>446.69954127655365</v>
      </c>
      <c r="CA83" s="75">
        <v>-537.39384118333692</v>
      </c>
      <c r="CB83" s="76">
        <v>-3587.0394296485465</v>
      </c>
      <c r="CC83" s="103">
        <v>57614.097211451037</v>
      </c>
      <c r="CD83" s="101">
        <v>184095.23897611909</v>
      </c>
      <c r="CE83" s="75">
        <v>21925.748832766898</v>
      </c>
      <c r="CF83" s="75">
        <v>18029.860496369656</v>
      </c>
      <c r="CG83" s="75">
        <v>30131.332931828918</v>
      </c>
      <c r="CH83" s="75">
        <v>29908.634931866196</v>
      </c>
      <c r="CI83" s="75">
        <v>8624.7762698441511</v>
      </c>
      <c r="CJ83" s="75">
        <v>3423.3613396019209</v>
      </c>
      <c r="CK83" s="75">
        <v>87006.325834561139</v>
      </c>
      <c r="CL83" s="75">
        <v>-14954.80166071956</v>
      </c>
      <c r="CM83" s="101">
        <v>19177.942792525515</v>
      </c>
      <c r="CO83" s="69" t="s">
        <v>351</v>
      </c>
      <c r="CP83" s="106"/>
      <c r="CQ83" s="240"/>
      <c r="CR83" s="241"/>
      <c r="CS83" s="106"/>
      <c r="CT83" s="101"/>
      <c r="CU83" s="75"/>
      <c r="CV83" s="75"/>
      <c r="CW83" s="75"/>
      <c r="CX83" s="75"/>
      <c r="CY83" s="76"/>
      <c r="CZ83" s="103"/>
      <c r="DA83" s="101"/>
      <c r="DB83" s="75"/>
      <c r="DC83" s="75"/>
      <c r="DD83" s="75"/>
      <c r="DE83" s="75"/>
      <c r="DF83" s="75"/>
      <c r="DG83" s="75"/>
      <c r="DH83" s="75"/>
      <c r="DI83" s="75"/>
      <c r="DJ83" s="101"/>
    </row>
    <row r="84" spans="1:114">
      <c r="A84" s="133" t="s">
        <v>352</v>
      </c>
      <c r="B84" s="135">
        <v>0.17388215333025148</v>
      </c>
      <c r="C84" s="248">
        <v>0.20582779496673975</v>
      </c>
      <c r="D84" s="249">
        <v>6.407676403923368E-2</v>
      </c>
      <c r="E84" s="135">
        <v>5.2261649156800205</v>
      </c>
      <c r="F84" s="136">
        <v>-0.18273518081646234</v>
      </c>
      <c r="G84" s="137">
        <v>7.0887110235884343E-2</v>
      </c>
      <c r="H84" s="137">
        <v>-0.23681105922809254</v>
      </c>
      <c r="I84" s="137">
        <v>-0.10694443606410475</v>
      </c>
      <c r="J84" s="137">
        <v>-0.64507742033966808</v>
      </c>
      <c r="K84" s="138">
        <v>-0.17071873278816652</v>
      </c>
      <c r="L84" s="139">
        <v>0.95804229088192194</v>
      </c>
      <c r="M84" s="136">
        <v>9.4542544669451445E-2</v>
      </c>
      <c r="N84" s="137">
        <v>-0.24770013587177564</v>
      </c>
      <c r="O84" s="137">
        <v>0.1857870909360182</v>
      </c>
      <c r="P84" s="137">
        <v>-0.8029586351010698</v>
      </c>
      <c r="Q84" s="137">
        <v>1.647168441597735</v>
      </c>
      <c r="R84" s="137">
        <v>0.14123647506574244</v>
      </c>
      <c r="S84" s="137">
        <v>0.72188735628548883</v>
      </c>
      <c r="T84" s="137">
        <v>0.81949194695387639</v>
      </c>
      <c r="U84" s="137">
        <v>-1.1337287535855944</v>
      </c>
      <c r="V84" s="136">
        <v>0.10005487528650381</v>
      </c>
      <c r="X84" s="69" t="s">
        <v>352</v>
      </c>
      <c r="Y84" s="106">
        <v>43603.321422606707</v>
      </c>
      <c r="Z84" s="240">
        <v>39979.028769209981</v>
      </c>
      <c r="AA84" s="241">
        <v>3622.1516409283504</v>
      </c>
      <c r="AB84" s="106">
        <v>15601.334800284181</v>
      </c>
      <c r="AC84" s="101">
        <v>-6277.2545237611048</v>
      </c>
      <c r="AD84" s="75">
        <v>453.89324279350694</v>
      </c>
      <c r="AE84" s="75">
        <v>-959.15526097040856</v>
      </c>
      <c r="AF84" s="75">
        <v>-473.64120308909332</v>
      </c>
      <c r="AG84" s="75">
        <v>-2685.1794377520564</v>
      </c>
      <c r="AH84" s="76">
        <v>-2613.1718647431117</v>
      </c>
      <c r="AI84" s="103">
        <v>15154.415631528711</v>
      </c>
      <c r="AJ84" s="101">
        <v>11094.758074099198</v>
      </c>
      <c r="AK84" s="75">
        <v>-7951.634378104005</v>
      </c>
      <c r="AL84" s="75">
        <v>2742.3067804193124</v>
      </c>
      <c r="AM84" s="75">
        <v>-9077.7734137484804</v>
      </c>
      <c r="AN84" s="75">
        <v>13257.129811523948</v>
      </c>
      <c r="AO84" s="75">
        <v>1216.7520868415013</v>
      </c>
      <c r="AP84" s="75">
        <v>1752.485811064631</v>
      </c>
      <c r="AQ84" s="75">
        <v>22912.258182324003</v>
      </c>
      <c r="AR84" s="75">
        <v>-13756.766806223197</v>
      </c>
      <c r="AS84" s="101">
        <v>8030.0674404567108</v>
      </c>
      <c r="AU84" s="69" t="s">
        <v>352</v>
      </c>
      <c r="AV84" s="135">
        <v>1.2337766179796095</v>
      </c>
      <c r="AW84" s="248">
        <v>1.4561152325002436</v>
      </c>
      <c r="AX84" s="249">
        <v>0.47605450677230543</v>
      </c>
      <c r="AY84" s="135">
        <v>2.9822644487318417</v>
      </c>
      <c r="AZ84" s="136">
        <v>0.31844212848737286</v>
      </c>
      <c r="BA84" s="137">
        <v>1.5739615015244679</v>
      </c>
      <c r="BB84" s="137">
        <v>0.56923054071746915</v>
      </c>
      <c r="BC84" s="137">
        <v>6.5363888551472904E-2</v>
      </c>
      <c r="BD84" s="137">
        <v>1.8251232178934096E-2</v>
      </c>
      <c r="BE84" s="138">
        <v>-0.11087790293777822</v>
      </c>
      <c r="BF84" s="139">
        <v>3.4798247353985179</v>
      </c>
      <c r="BG84" s="136">
        <v>1.6229273310157</v>
      </c>
      <c r="BH84" s="137">
        <v>0.75359682805400396</v>
      </c>
      <c r="BI84" s="137">
        <v>1.4586122652419764</v>
      </c>
      <c r="BJ84" s="137">
        <v>2.0379241788533342</v>
      </c>
      <c r="BK84" s="137">
        <v>4.0089644934890867</v>
      </c>
      <c r="BL84" s="137">
        <v>1.1288686680549276</v>
      </c>
      <c r="BM84" s="137">
        <v>2.2468732301996752</v>
      </c>
      <c r="BN84" s="137">
        <v>3.5163821112748073</v>
      </c>
      <c r="BO84" s="137">
        <v>-1.8257561419889878</v>
      </c>
      <c r="BP84" s="136">
        <v>0.56170708447862427</v>
      </c>
      <c r="BR84" s="69" t="s">
        <v>352</v>
      </c>
      <c r="BS84" s="106">
        <v>306147.10982897133</v>
      </c>
      <c r="BT84" s="240">
        <v>279343.59239752963</v>
      </c>
      <c r="BU84" s="241">
        <v>26800.219911129214</v>
      </c>
      <c r="BV84" s="106">
        <v>9096.7467276317766</v>
      </c>
      <c r="BW84" s="101">
        <v>10884.361941528972</v>
      </c>
      <c r="BX84" s="75">
        <v>9929.0091159677831</v>
      </c>
      <c r="BY84" s="75">
        <v>2287.0745520834462</v>
      </c>
      <c r="BZ84" s="75">
        <v>288.98857956338907</v>
      </c>
      <c r="CA84" s="75">
        <v>75.468165751430206</v>
      </c>
      <c r="CB84" s="76">
        <v>-1696.1784718374256</v>
      </c>
      <c r="CC84" s="103">
        <v>53702.823566439329</v>
      </c>
      <c r="CD84" s="101">
        <v>187589.41173013672</v>
      </c>
      <c r="CE84" s="75">
        <v>23951.437188456766</v>
      </c>
      <c r="CF84" s="75">
        <v>21259.720996181248</v>
      </c>
      <c r="CG84" s="75">
        <v>22398.105794694973</v>
      </c>
      <c r="CH84" s="75">
        <v>31533.212552630575</v>
      </c>
      <c r="CI84" s="75">
        <v>9630.2253460320644</v>
      </c>
      <c r="CJ84" s="75">
        <v>5373.2551585298497</v>
      </c>
      <c r="CK84" s="75">
        <v>95753.506280972622</v>
      </c>
      <c r="CL84" s="75">
        <v>-22310.051587361144</v>
      </c>
      <c r="CM84" s="101">
        <v>44873.765863235109</v>
      </c>
      <c r="CO84" s="69" t="s">
        <v>352</v>
      </c>
      <c r="CP84" s="106"/>
      <c r="CQ84" s="240"/>
      <c r="CR84" s="241"/>
      <c r="CS84" s="106"/>
      <c r="CT84" s="101"/>
      <c r="CU84" s="75"/>
      <c r="CV84" s="75"/>
      <c r="CW84" s="75"/>
      <c r="CX84" s="75"/>
      <c r="CY84" s="76"/>
      <c r="CZ84" s="103"/>
      <c r="DA84" s="101"/>
      <c r="DB84" s="75"/>
      <c r="DC84" s="75"/>
      <c r="DD84" s="75"/>
      <c r="DE84" s="75"/>
      <c r="DF84" s="75"/>
      <c r="DG84" s="75"/>
      <c r="DH84" s="75"/>
      <c r="DI84" s="75"/>
      <c r="DJ84" s="101"/>
    </row>
    <row r="85" spans="1:114" s="232" customFormat="1">
      <c r="A85" s="118" t="s">
        <v>353</v>
      </c>
      <c r="B85" s="141">
        <v>0.49199250840523678</v>
      </c>
      <c r="C85" s="250">
        <v>0.5846017545093174</v>
      </c>
      <c r="D85" s="251">
        <v>0.17340727992707361</v>
      </c>
      <c r="E85" s="141">
        <v>-5.4921532089152851</v>
      </c>
      <c r="F85" s="142">
        <v>-0.29294379339283028</v>
      </c>
      <c r="G85" s="143">
        <v>0.77457347995946169</v>
      </c>
      <c r="H85" s="143">
        <v>0.50450268252291153</v>
      </c>
      <c r="I85" s="143">
        <v>-0.3610681911083935</v>
      </c>
      <c r="J85" s="143">
        <v>-1.0352256458874942</v>
      </c>
      <c r="K85" s="144">
        <v>-0.7308275507539097</v>
      </c>
      <c r="L85" s="145">
        <v>0.1098824189305958</v>
      </c>
      <c r="M85" s="142">
        <v>1.1658486758236997</v>
      </c>
      <c r="N85" s="143">
        <v>0.93553281253153653</v>
      </c>
      <c r="O85" s="143">
        <v>0.68351304832547921</v>
      </c>
      <c r="P85" s="143">
        <v>3.5137277792186783</v>
      </c>
      <c r="Q85" s="143">
        <v>0.87270138244746054</v>
      </c>
      <c r="R85" s="143">
        <v>0.11389992190233844</v>
      </c>
      <c r="S85" s="143">
        <v>0.62940668497377672</v>
      </c>
      <c r="T85" s="143">
        <v>1.0474869877725501</v>
      </c>
      <c r="U85" s="143">
        <v>1.5242082663818213</v>
      </c>
      <c r="V85" s="142">
        <v>0.15169198168620834</v>
      </c>
      <c r="W85" s="234"/>
      <c r="X85" s="95" t="s">
        <v>353</v>
      </c>
      <c r="Y85" s="108">
        <v>123588.35654999688</v>
      </c>
      <c r="Z85" s="238">
        <v>113784.03022659943</v>
      </c>
      <c r="AA85" s="239">
        <v>9808.7027941867709</v>
      </c>
      <c r="AB85" s="108">
        <v>-17252.221795539721</v>
      </c>
      <c r="AC85" s="100">
        <v>-10044.713110848796</v>
      </c>
      <c r="AD85" s="93">
        <v>4963.1433393743355</v>
      </c>
      <c r="AE85" s="93">
        <v>2038.5470319404849</v>
      </c>
      <c r="AF85" s="93">
        <v>-1597.4078296932275</v>
      </c>
      <c r="AG85" s="93">
        <v>-4281.4007805869915</v>
      </c>
      <c r="AH85" s="94">
        <v>-11167.594871883048</v>
      </c>
      <c r="AI85" s="102">
        <v>1754.7839173243847</v>
      </c>
      <c r="AJ85" s="100">
        <v>136944.03881474398</v>
      </c>
      <c r="AK85" s="93">
        <v>29957.950559466146</v>
      </c>
      <c r="AL85" s="93">
        <v>10107.725220750086</v>
      </c>
      <c r="AM85" s="93">
        <v>39405.151058335789</v>
      </c>
      <c r="AN85" s="93">
        <v>7139.5763937683078</v>
      </c>
      <c r="AO85" s="93">
        <v>982.63358924491331</v>
      </c>
      <c r="AP85" s="93">
        <v>1539.0058884102618</v>
      </c>
      <c r="AQ85" s="93">
        <v>29526.797498265281</v>
      </c>
      <c r="AR85" s="93">
        <v>18285.198606504826</v>
      </c>
      <c r="AS85" s="100">
        <v>12186.468724314123</v>
      </c>
      <c r="AT85" s="234"/>
      <c r="AU85" s="95" t="s">
        <v>353</v>
      </c>
      <c r="AV85" s="141">
        <v>1.4480826755358667</v>
      </c>
      <c r="AW85" s="250">
        <v>1.7145912088383897</v>
      </c>
      <c r="AX85" s="251">
        <v>0.5379532486439853</v>
      </c>
      <c r="AY85" s="141">
        <v>2.1534523324073795</v>
      </c>
      <c r="AZ85" s="142">
        <v>0.17957866990880866</v>
      </c>
      <c r="BA85" s="143">
        <v>1.9174685041249973</v>
      </c>
      <c r="BB85" s="143">
        <v>0.58656295148096227</v>
      </c>
      <c r="BC85" s="143">
        <v>-0.23681733996688825</v>
      </c>
      <c r="BD85" s="143">
        <v>-0.83920919854167941</v>
      </c>
      <c r="BE85" s="144">
        <v>-0.25499801359224472</v>
      </c>
      <c r="BF85" s="145">
        <v>3.6060320354834863</v>
      </c>
      <c r="BG85" s="142">
        <v>2.1668556844551601</v>
      </c>
      <c r="BH85" s="143">
        <v>1.3396162837367998</v>
      </c>
      <c r="BI85" s="143">
        <v>1.8310947447167658</v>
      </c>
      <c r="BJ85" s="143">
        <v>4.4247122951725615</v>
      </c>
      <c r="BK85" s="143">
        <v>3.3937476538608236</v>
      </c>
      <c r="BL85" s="143">
        <v>1.0792153303266439</v>
      </c>
      <c r="BM85" s="143">
        <v>2.3676989207451093</v>
      </c>
      <c r="BN85" s="143">
        <v>3.3049402063888955</v>
      </c>
      <c r="BO85" s="143">
        <v>1.7960436894215448E-2</v>
      </c>
      <c r="BP85" s="142">
        <v>0.50299220455798377</v>
      </c>
      <c r="BQ85" s="234"/>
      <c r="BR85" s="95" t="s">
        <v>353</v>
      </c>
      <c r="BS85" s="108">
        <v>360329.68244446442</v>
      </c>
      <c r="BT85" s="238">
        <v>330012.22891582176</v>
      </c>
      <c r="BU85" s="239">
        <v>30318.742918025702</v>
      </c>
      <c r="BV85" s="108">
        <v>6258.2437177777174</v>
      </c>
      <c r="BW85" s="100">
        <v>6128.5069100437686</v>
      </c>
      <c r="BX85" s="93">
        <v>12148.559209020925</v>
      </c>
      <c r="BY85" s="93">
        <v>2368.194863576442</v>
      </c>
      <c r="BZ85" s="93">
        <v>-1046.4026830790099</v>
      </c>
      <c r="CA85" s="93">
        <v>-3463.8713543556514</v>
      </c>
      <c r="CB85" s="94">
        <v>-3877.9731251187623</v>
      </c>
      <c r="CC85" s="102">
        <v>55643.818433563225</v>
      </c>
      <c r="CD85" s="100">
        <v>252031.50776172616</v>
      </c>
      <c r="CE85" s="93">
        <v>42726.598304663785</v>
      </c>
      <c r="CF85" s="93">
        <v>26772.897875916213</v>
      </c>
      <c r="CG85" s="93">
        <v>49188.613733314909</v>
      </c>
      <c r="CH85" s="93">
        <v>27087.299013690441</v>
      </c>
      <c r="CI85" s="93">
        <v>9221.6535647056298</v>
      </c>
      <c r="CJ85" s="93">
        <v>5691.1152090172691</v>
      </c>
      <c r="CK85" s="93">
        <v>91124.622456227895</v>
      </c>
      <c r="CL85" s="93">
        <v>218.70760419056751</v>
      </c>
      <c r="CM85" s="100">
        <v>40267.605621353723</v>
      </c>
      <c r="CN85" s="234"/>
      <c r="CO85" s="95" t="s">
        <v>353</v>
      </c>
      <c r="CP85" s="108"/>
      <c r="CQ85" s="238"/>
      <c r="CR85" s="239"/>
      <c r="CS85" s="108"/>
      <c r="CT85" s="100"/>
      <c r="CU85" s="93"/>
      <c r="CV85" s="93"/>
      <c r="CW85" s="93"/>
      <c r="CX85" s="93"/>
      <c r="CY85" s="94"/>
      <c r="CZ85" s="102"/>
      <c r="DA85" s="100"/>
      <c r="DB85" s="93"/>
      <c r="DC85" s="93"/>
      <c r="DD85" s="93"/>
      <c r="DE85" s="93"/>
      <c r="DF85" s="93"/>
      <c r="DG85" s="93"/>
      <c r="DH85" s="93"/>
      <c r="DI85" s="93"/>
      <c r="DJ85" s="100"/>
    </row>
    <row r="86" spans="1:114">
      <c r="A86" s="133" t="s">
        <v>354</v>
      </c>
      <c r="B86" s="135">
        <v>-1.8785346941067482</v>
      </c>
      <c r="C86" s="248">
        <v>-2.3992091012269845</v>
      </c>
      <c r="D86" s="249">
        <v>-7.962611626017857E-2</v>
      </c>
      <c r="E86" s="135">
        <v>-2.3847713213601351</v>
      </c>
      <c r="F86" s="136">
        <v>-3.0823547901781656</v>
      </c>
      <c r="G86" s="137">
        <v>-2.0266173971907442</v>
      </c>
      <c r="H86" s="137">
        <v>-1.5480083809176537</v>
      </c>
      <c r="I86" s="137">
        <v>-3.2774998054702076</v>
      </c>
      <c r="J86" s="137">
        <v>-3.1057742865101323</v>
      </c>
      <c r="K86" s="138">
        <v>-3.8795135619529186</v>
      </c>
      <c r="L86" s="139">
        <v>-5.9461721774710208</v>
      </c>
      <c r="M86" s="136">
        <v>-2.1316246692230645</v>
      </c>
      <c r="N86" s="137">
        <v>-1.1883991458211285</v>
      </c>
      <c r="O86" s="137">
        <v>-3.0400610917706294</v>
      </c>
      <c r="P86" s="137">
        <v>-5.1975582688686632</v>
      </c>
      <c r="Q86" s="137">
        <v>-1.0636034224562274</v>
      </c>
      <c r="R86" s="137">
        <v>-0.38005509454359654</v>
      </c>
      <c r="S86" s="137">
        <v>-0.44531755899602787</v>
      </c>
      <c r="T86" s="137">
        <v>-1.9858974914349514</v>
      </c>
      <c r="U86" s="137">
        <v>-3.2492386582386845</v>
      </c>
      <c r="V86" s="136">
        <v>-0.16629168999631183</v>
      </c>
      <c r="X86" s="69" t="s">
        <v>354</v>
      </c>
      <c r="Y86" s="106">
        <v>-474208.94843863323</v>
      </c>
      <c r="Z86" s="240">
        <v>-469700.25822209567</v>
      </c>
      <c r="AA86" s="241">
        <v>-4511.8248228514567</v>
      </c>
      <c r="AB86" s="106">
        <v>-7079.7349337538471</v>
      </c>
      <c r="AC86" s="101">
        <v>-105380.86438062647</v>
      </c>
      <c r="AD86" s="75">
        <v>-13086.301739544375</v>
      </c>
      <c r="AE86" s="75">
        <v>-6286.6036797604174</v>
      </c>
      <c r="AF86" s="75">
        <v>-14447.686726465356</v>
      </c>
      <c r="AG86" s="75">
        <v>-12711.63430454419</v>
      </c>
      <c r="AH86" s="76">
        <v>-58848.637930312427</v>
      </c>
      <c r="AI86" s="103">
        <v>-95062.638879513368</v>
      </c>
      <c r="AJ86" s="101">
        <v>-253306.08063239045</v>
      </c>
      <c r="AK86" s="75">
        <v>-38411.342491358053</v>
      </c>
      <c r="AL86" s="75">
        <v>-45263.412064392585</v>
      </c>
      <c r="AM86" s="75">
        <v>-60336.789839274017</v>
      </c>
      <c r="AN86" s="75">
        <v>-8777.2841584354173</v>
      </c>
      <c r="AO86" s="75">
        <v>-3282.5331243341789</v>
      </c>
      <c r="AP86" s="75">
        <v>-1095.7302769193775</v>
      </c>
      <c r="AQ86" s="75">
        <v>-56565.294596582185</v>
      </c>
      <c r="AR86" s="75">
        <v>-39573.694081095746</v>
      </c>
      <c r="AS86" s="101">
        <v>-13379.629612348042</v>
      </c>
      <c r="AU86" s="69" t="s">
        <v>354</v>
      </c>
      <c r="AV86" s="135">
        <v>-1.0982479748577578</v>
      </c>
      <c r="AW86" s="248">
        <v>-1.5123349879342718</v>
      </c>
      <c r="AX86" s="249">
        <v>0.32529667387724004</v>
      </c>
      <c r="AY86" s="135">
        <v>-2.1970887833427155</v>
      </c>
      <c r="AZ86" s="136">
        <v>-3.5224509531000425</v>
      </c>
      <c r="BA86" s="137">
        <v>-0.74427514499494363</v>
      </c>
      <c r="BB86" s="137">
        <v>-1.3027279930558411</v>
      </c>
      <c r="BC86" s="137">
        <v>-3.8724830604533578</v>
      </c>
      <c r="BD86" s="137">
        <v>-4.5713806314795047</v>
      </c>
      <c r="BE86" s="138">
        <v>-4.8786231974648375</v>
      </c>
      <c r="BF86" s="139">
        <v>-4.3322179563506147</v>
      </c>
      <c r="BG86" s="136">
        <v>-0.81105869594843005</v>
      </c>
      <c r="BH86" s="137">
        <v>-0.3036893754400305</v>
      </c>
      <c r="BI86" s="137">
        <v>-2.0192874469067479</v>
      </c>
      <c r="BJ86" s="137">
        <v>-3.4174209386499843</v>
      </c>
      <c r="BK86" s="137">
        <v>1.5614118258157283</v>
      </c>
      <c r="BL86" s="137">
        <v>-9.2303561478435103E-2</v>
      </c>
      <c r="BM86" s="137">
        <v>0.92592673161346895</v>
      </c>
      <c r="BN86" s="137">
        <v>0.48743227880947426</v>
      </c>
      <c r="BO86" s="137">
        <v>-3.6171294027630418</v>
      </c>
      <c r="BP86" s="136">
        <v>0.19490565609583399</v>
      </c>
      <c r="BR86" s="69" t="s">
        <v>354</v>
      </c>
      <c r="BS86" s="106">
        <v>-275049.57346012443</v>
      </c>
      <c r="BT86" s="240">
        <v>-293408.16429286078</v>
      </c>
      <c r="BU86" s="241">
        <v>18357.769648349844</v>
      </c>
      <c r="BV86" s="106">
        <v>-6510.0400186782936</v>
      </c>
      <c r="BW86" s="101">
        <v>-120976.40558770485</v>
      </c>
      <c r="BX86" s="75">
        <v>-4743.8529331228929</v>
      </c>
      <c r="BY86" s="75">
        <v>-5277.3497476731427</v>
      </c>
      <c r="BZ86" s="75">
        <v>-17176.115749343473</v>
      </c>
      <c r="CA86" s="75">
        <v>-18997.573796487704</v>
      </c>
      <c r="CB86" s="76">
        <v>-74781.513361077989</v>
      </c>
      <c r="CC86" s="103">
        <v>-68091.586527857464</v>
      </c>
      <c r="CD86" s="101">
        <v>-95096.883945461363</v>
      </c>
      <c r="CE86" s="75">
        <v>-9728.7177088386379</v>
      </c>
      <c r="CF86" s="75">
        <v>-29751.910785268759</v>
      </c>
      <c r="CG86" s="75">
        <v>-38940.545795925893</v>
      </c>
      <c r="CH86" s="75">
        <v>12552.356231673737</v>
      </c>
      <c r="CI86" s="75">
        <v>-794.9290509725688</v>
      </c>
      <c r="CJ86" s="75">
        <v>2247.3432517302281</v>
      </c>
      <c r="CK86" s="75">
        <v>13542.047424054705</v>
      </c>
      <c r="CL86" s="75">
        <v>-44222.527511914726</v>
      </c>
      <c r="CM86" s="101">
        <v>15625.342619579285</v>
      </c>
      <c r="CO86" s="69" t="s">
        <v>354</v>
      </c>
      <c r="CP86" s="135">
        <v>-1.8785346941067482</v>
      </c>
      <c r="CQ86" s="248">
        <v>-2.3992091012269845</v>
      </c>
      <c r="CR86" s="249">
        <v>-7.962611626017857E-2</v>
      </c>
      <c r="CS86" s="135">
        <v>-2.3847713213601351</v>
      </c>
      <c r="CT86" s="136">
        <v>-3.0823547901781656</v>
      </c>
      <c r="CU86" s="137">
        <v>-2.0266173971907442</v>
      </c>
      <c r="CV86" s="137">
        <v>-1.5480083809176537</v>
      </c>
      <c r="CW86" s="137">
        <v>-3.2774998054702076</v>
      </c>
      <c r="CX86" s="137">
        <v>-3.1057742865101323</v>
      </c>
      <c r="CY86" s="138">
        <v>-3.8795135619529186</v>
      </c>
      <c r="CZ86" s="139">
        <v>-5.9461721774710208</v>
      </c>
      <c r="DA86" s="136">
        <v>-2.1316246692230645</v>
      </c>
      <c r="DB86" s="137">
        <v>-1.1883991458211285</v>
      </c>
      <c r="DC86" s="137">
        <v>-3.0400610917706294</v>
      </c>
      <c r="DD86" s="137">
        <v>-5.1975582688686632</v>
      </c>
      <c r="DE86" s="137">
        <v>-1.0636034224562274</v>
      </c>
      <c r="DF86" s="137">
        <v>-0.38005509454359654</v>
      </c>
      <c r="DG86" s="137">
        <v>-0.44531755899602787</v>
      </c>
      <c r="DH86" s="137">
        <v>-1.9858974914349514</v>
      </c>
      <c r="DI86" s="137">
        <v>-3.2492386582386845</v>
      </c>
      <c r="DJ86" s="136">
        <v>-0.16629168999631183</v>
      </c>
    </row>
    <row r="87" spans="1:114">
      <c r="A87" s="133" t="s">
        <v>355</v>
      </c>
      <c r="B87" s="135">
        <v>-0.57316457246158192</v>
      </c>
      <c r="C87" s="248">
        <v>-0.38851616744652873</v>
      </c>
      <c r="D87" s="249">
        <v>-1.1963134519394347</v>
      </c>
      <c r="E87" s="135">
        <v>1.9006080047810014</v>
      </c>
      <c r="F87" s="136">
        <v>-1.583566635232625E-3</v>
      </c>
      <c r="G87" s="137">
        <v>-4.8440319650466801E-2</v>
      </c>
      <c r="H87" s="137">
        <v>0.68863305393114249</v>
      </c>
      <c r="I87" s="137">
        <v>9.0721424222062197E-3</v>
      </c>
      <c r="J87" s="137">
        <v>-1.9542686954857169</v>
      </c>
      <c r="K87" s="138">
        <v>0.35747540715682646</v>
      </c>
      <c r="L87" s="139">
        <v>4.7762824689825178</v>
      </c>
      <c r="M87" s="136">
        <v>-1.2510640747251833</v>
      </c>
      <c r="N87" s="137">
        <v>-0.37225005003360678</v>
      </c>
      <c r="O87" s="137">
        <v>0.20352075917349222</v>
      </c>
      <c r="P87" s="137">
        <v>-9.5020612480297579</v>
      </c>
      <c r="Q87" s="137">
        <v>-0.35367639444681132</v>
      </c>
      <c r="R87" s="137">
        <v>-0.38212503351716665</v>
      </c>
      <c r="S87" s="137">
        <v>-0.29370369308709954</v>
      </c>
      <c r="T87" s="137">
        <v>-0.1707698244694078</v>
      </c>
      <c r="U87" s="137">
        <v>-1.7237071391996595</v>
      </c>
      <c r="V87" s="136">
        <v>-0.91808857982688119</v>
      </c>
      <c r="X87" s="69" t="s">
        <v>355</v>
      </c>
      <c r="Y87" s="106">
        <v>-141969.1193690598</v>
      </c>
      <c r="Z87" s="240">
        <v>-74236.097179912031</v>
      </c>
      <c r="AA87" s="241">
        <v>-67732.285798710771</v>
      </c>
      <c r="AB87" s="106">
        <v>5507.8282301384606</v>
      </c>
      <c r="AC87" s="101">
        <v>-52.470877460669726</v>
      </c>
      <c r="AD87" s="75">
        <v>-306.45045210071839</v>
      </c>
      <c r="AE87" s="75">
        <v>2753.3102119587129</v>
      </c>
      <c r="AF87" s="75">
        <v>38.680583356239367</v>
      </c>
      <c r="AG87" s="75">
        <v>-7750.2136038630269</v>
      </c>
      <c r="AH87" s="76">
        <v>5212.202383188298</v>
      </c>
      <c r="AI87" s="103">
        <v>71818.918951718137</v>
      </c>
      <c r="AJ87" s="101">
        <v>-145497.92828387395</v>
      </c>
      <c r="AK87" s="75">
        <v>-11888.850212082267</v>
      </c>
      <c r="AL87" s="75">
        <v>2938.0962919881567</v>
      </c>
      <c r="AM87" s="75">
        <v>-104573.14802453003</v>
      </c>
      <c r="AN87" s="75">
        <v>-2887.6369844013825</v>
      </c>
      <c r="AO87" s="75">
        <v>-3287.8677915936569</v>
      </c>
      <c r="AP87" s="75">
        <v>-719.45716352071031</v>
      </c>
      <c r="AQ87" s="75">
        <v>-4767.5244134655222</v>
      </c>
      <c r="AR87" s="75">
        <v>-20311.53998626885</v>
      </c>
      <c r="AS87" s="101">
        <v>-73745.467389580794</v>
      </c>
      <c r="AU87" s="69" t="s">
        <v>355</v>
      </c>
      <c r="AV87" s="135">
        <v>-1.7904764530167983</v>
      </c>
      <c r="AW87" s="248">
        <v>-2.0087658886812187</v>
      </c>
      <c r="AX87" s="249">
        <v>-1.0404211398703178</v>
      </c>
      <c r="AY87" s="135">
        <v>-1.0795775858362444</v>
      </c>
      <c r="AZ87" s="136">
        <v>-3.5443803027649046</v>
      </c>
      <c r="BA87" s="137">
        <v>-1.2456132374638829</v>
      </c>
      <c r="BB87" s="137">
        <v>-0.60585713670628927</v>
      </c>
      <c r="BC87" s="137">
        <v>-3.7210660635019432</v>
      </c>
      <c r="BD87" s="137">
        <v>-6.5893025289907481</v>
      </c>
      <c r="BE87" s="138">
        <v>-4.4043713684850605</v>
      </c>
      <c r="BF87" s="139">
        <v>-0.40046007467644529</v>
      </c>
      <c r="BG87" s="136">
        <v>-2.1368632917732389</v>
      </c>
      <c r="BH87" s="137">
        <v>-0.88137818284963476</v>
      </c>
      <c r="BI87" s="137">
        <v>-1.9969054029520428</v>
      </c>
      <c r="BJ87" s="137">
        <v>-11.904265940187987</v>
      </c>
      <c r="BK87" s="137">
        <v>1.0849045757392206</v>
      </c>
      <c r="BL87" s="137">
        <v>-0.5073726945777568</v>
      </c>
      <c r="BM87" s="137">
        <v>0.60812211539686967</v>
      </c>
      <c r="BN87" s="137">
        <v>-0.31809904412772871</v>
      </c>
      <c r="BO87" s="137">
        <v>-4.5620892845514511</v>
      </c>
      <c r="BP87" s="136">
        <v>-0.83368262593076503</v>
      </c>
      <c r="BR87" s="69" t="s">
        <v>355</v>
      </c>
      <c r="BS87" s="106">
        <v>-448986.38983508945</v>
      </c>
      <c r="BT87" s="240">
        <v>-390173.29640619829</v>
      </c>
      <c r="BU87" s="241">
        <v>-58813.256186447106</v>
      </c>
      <c r="BV87" s="106">
        <v>-3222.7936988709262</v>
      </c>
      <c r="BW87" s="101">
        <v>-121755.30289269704</v>
      </c>
      <c r="BX87" s="75">
        <v>-7975.7156094772508</v>
      </c>
      <c r="BY87" s="75">
        <v>-2453.9016968316282</v>
      </c>
      <c r="BZ87" s="75">
        <v>-16480.055175891437</v>
      </c>
      <c r="CA87" s="75">
        <v>-27428.428126746265</v>
      </c>
      <c r="CB87" s="76">
        <v>-67417.202283750288</v>
      </c>
      <c r="CC87" s="103">
        <v>-6334.5203789421357</v>
      </c>
      <c r="CD87" s="101">
        <v>-250765.21202742122</v>
      </c>
      <c r="CE87" s="75">
        <v>-28293.876522078179</v>
      </c>
      <c r="CF87" s="75">
        <v>-29475.28377123503</v>
      </c>
      <c r="CG87" s="75">
        <v>-134582.56021921674</v>
      </c>
      <c r="CH87" s="75">
        <v>8731.7850624554558</v>
      </c>
      <c r="CI87" s="75">
        <v>-4371.0152398414211</v>
      </c>
      <c r="CJ87" s="75">
        <v>1476.304259034805</v>
      </c>
      <c r="CK87" s="75">
        <v>-8893.763329458423</v>
      </c>
      <c r="CL87" s="75">
        <v>-55356.802267082967</v>
      </c>
      <c r="CM87" s="101">
        <v>-66908.560837158002</v>
      </c>
      <c r="CO87" s="69" t="s">
        <v>355</v>
      </c>
      <c r="CP87" s="135">
        <v>-2.4409321712203114</v>
      </c>
      <c r="CQ87" s="248">
        <v>-2.7784039534244021</v>
      </c>
      <c r="CR87" s="249">
        <v>-1.2749869902595301</v>
      </c>
      <c r="CS87" s="135">
        <v>-0.52948847120863896</v>
      </c>
      <c r="CT87" s="136">
        <v>-3.0838895456713589</v>
      </c>
      <c r="CU87" s="137">
        <v>-2.0740760168959205</v>
      </c>
      <c r="CV87" s="137">
        <v>-0.87003542437512627</v>
      </c>
      <c r="CW87" s="137">
        <v>-3.2687250024982295</v>
      </c>
      <c r="CX87" s="137">
        <v>-4.9993478073621418</v>
      </c>
      <c r="CY87" s="138">
        <v>-3.5359064616973912</v>
      </c>
      <c r="CZ87" s="139">
        <v>-1.453895687776563</v>
      </c>
      <c r="DA87" s="136">
        <v>-3.3560207535036191</v>
      </c>
      <c r="DB87" s="137">
        <v>-1.556225379439824</v>
      </c>
      <c r="DC87" s="137">
        <v>-2.8427274880104436</v>
      </c>
      <c r="DD87" s="137">
        <v>-14.205744346788475</v>
      </c>
      <c r="DE87" s="137">
        <v>-1.4135181026672772</v>
      </c>
      <c r="DF87" s="137">
        <v>-0.76072784240336366</v>
      </c>
      <c r="DG87" s="137">
        <v>-0.73771333796638361</v>
      </c>
      <c r="DH87" s="137">
        <v>-2.1532760022440867</v>
      </c>
      <c r="DI87" s="137">
        <v>-4.9169384387166559</v>
      </c>
      <c r="DJ87" s="136">
        <v>-1.0828535648081394</v>
      </c>
    </row>
    <row r="88" spans="1:114">
      <c r="A88" s="133" t="s">
        <v>356</v>
      </c>
      <c r="B88" s="135">
        <v>2.0541436895817</v>
      </c>
      <c r="C88" s="248">
        <v>2.1886044234112001</v>
      </c>
      <c r="D88" s="249">
        <v>1.5966346067070925</v>
      </c>
      <c r="E88" s="135">
        <v>1.2820822776642204</v>
      </c>
      <c r="F88" s="136">
        <v>1.4079474414411264</v>
      </c>
      <c r="G88" s="137">
        <v>2.3801471162811172</v>
      </c>
      <c r="H88" s="137">
        <v>0.89513590230096973</v>
      </c>
      <c r="I88" s="137">
        <v>0.60778248445294558</v>
      </c>
      <c r="J88" s="137">
        <v>1.3743771291460538</v>
      </c>
      <c r="K88" s="138">
        <v>1.3710052148445673</v>
      </c>
      <c r="L88" s="139">
        <v>3.105902517539616</v>
      </c>
      <c r="M88" s="136">
        <v>2.4261785792323076</v>
      </c>
      <c r="N88" s="137">
        <v>1.6541678077125033</v>
      </c>
      <c r="O88" s="137">
        <v>1.7157817912186291</v>
      </c>
      <c r="P88" s="137">
        <v>8.064143683697921</v>
      </c>
      <c r="Q88" s="137">
        <v>2.0558636473015923</v>
      </c>
      <c r="R88" s="137">
        <v>0.71176887306687586</v>
      </c>
      <c r="S88" s="137">
        <v>2.0788896326603856</v>
      </c>
      <c r="T88" s="137">
        <v>1.675113041907994</v>
      </c>
      <c r="U88" s="137">
        <v>3.9958159026242779</v>
      </c>
      <c r="V88" s="136">
        <v>1.6067710832178506</v>
      </c>
      <c r="X88" s="69" t="s">
        <v>356</v>
      </c>
      <c r="Y88" s="106">
        <v>505881.71981014311</v>
      </c>
      <c r="Z88" s="240">
        <v>416564.94272756577</v>
      </c>
      <c r="AA88" s="241">
        <v>89316.034653211012</v>
      </c>
      <c r="AB88" s="106">
        <v>3785.999095369596</v>
      </c>
      <c r="AC88" s="101">
        <v>46651.063585136551</v>
      </c>
      <c r="AD88" s="75">
        <v>15050.351500471821</v>
      </c>
      <c r="AE88" s="75">
        <v>3603.6010270221159</v>
      </c>
      <c r="AF88" s="75">
        <v>2591.6164851318463</v>
      </c>
      <c r="AG88" s="75">
        <v>5343.9699411012116</v>
      </c>
      <c r="AH88" s="76">
        <v>20061.524631409207</v>
      </c>
      <c r="AI88" s="103">
        <v>48932.754857223714</v>
      </c>
      <c r="AJ88" s="101">
        <v>278632.93198163249</v>
      </c>
      <c r="AK88" s="75">
        <v>52633.830470421817</v>
      </c>
      <c r="AL88" s="75">
        <v>24820.032558413222</v>
      </c>
      <c r="AM88" s="75">
        <v>80315.487786352518</v>
      </c>
      <c r="AN88" s="75">
        <v>16726.000619971077</v>
      </c>
      <c r="AO88" s="75">
        <v>6100.776580538135</v>
      </c>
      <c r="AP88" s="75">
        <v>5077.4955489954154</v>
      </c>
      <c r="AQ88" s="75">
        <v>46685.674276213162</v>
      </c>
      <c r="AR88" s="75">
        <v>46273.634140726877</v>
      </c>
      <c r="AS88" s="101">
        <v>127878.97029078007</v>
      </c>
      <c r="AU88" s="69" t="s">
        <v>356</v>
      </c>
      <c r="AV88" s="135">
        <v>5.2914115957336527E-2</v>
      </c>
      <c r="AW88" s="248">
        <v>-6.9809511953289327E-2</v>
      </c>
      <c r="AX88" s="249">
        <v>0.47522047292176683</v>
      </c>
      <c r="AY88" s="135">
        <v>-4.7873086515985204</v>
      </c>
      <c r="AZ88" s="136">
        <v>-2.0072686783438654</v>
      </c>
      <c r="BA88" s="137">
        <v>1.0332668879919238</v>
      </c>
      <c r="BB88" s="137">
        <v>0.5219025029207458</v>
      </c>
      <c r="BC88" s="137">
        <v>-3.0321978976958208</v>
      </c>
      <c r="BD88" s="137">
        <v>-4.6906682884253819</v>
      </c>
      <c r="BE88" s="138">
        <v>-2.9280302781819589</v>
      </c>
      <c r="BF88" s="139">
        <v>1.7184983118445851</v>
      </c>
      <c r="BG88" s="136">
        <v>0.14279362261269135</v>
      </c>
      <c r="BH88" s="137">
        <v>1.0084081148403534</v>
      </c>
      <c r="BI88" s="137">
        <v>-0.50024385345820432</v>
      </c>
      <c r="BJ88" s="137">
        <v>-4.0294959167095357</v>
      </c>
      <c r="BK88" s="137">
        <v>1.4913390736452925</v>
      </c>
      <c r="BL88" s="137">
        <v>5.9464397094544097E-2</v>
      </c>
      <c r="BM88" s="137">
        <v>1.9635916594639369</v>
      </c>
      <c r="BN88" s="137">
        <v>0.52786769896839836</v>
      </c>
      <c r="BO88" s="137">
        <v>0.3895794568548272</v>
      </c>
      <c r="BP88" s="136">
        <v>0.65897887015462508</v>
      </c>
      <c r="BR88" s="69" t="s">
        <v>356</v>
      </c>
      <c r="BS88" s="106">
        <v>13292.008552446961</v>
      </c>
      <c r="BT88" s="240">
        <v>-13587.382447842509</v>
      </c>
      <c r="BU88" s="241">
        <v>26880.626825835556</v>
      </c>
      <c r="BV88" s="106">
        <v>-15038.129403785511</v>
      </c>
      <c r="BW88" s="101">
        <v>-68826.984783799388</v>
      </c>
      <c r="BX88" s="75">
        <v>6620.7426482010633</v>
      </c>
      <c r="BY88" s="75">
        <v>2108.8545911608962</v>
      </c>
      <c r="BZ88" s="75">
        <v>-13414.797487670498</v>
      </c>
      <c r="CA88" s="75">
        <v>-19399.278747892997</v>
      </c>
      <c r="CB88" s="76">
        <v>-44742.505787597969</v>
      </c>
      <c r="CC88" s="103">
        <v>27443.818846752867</v>
      </c>
      <c r="CD88" s="101">
        <v>16772.961880112067</v>
      </c>
      <c r="CE88" s="75">
        <v>32291.588326447643</v>
      </c>
      <c r="CF88" s="75">
        <v>-7397.5579932411201</v>
      </c>
      <c r="CG88" s="75">
        <v>-45189.299019115744</v>
      </c>
      <c r="CH88" s="75">
        <v>12200.655870902585</v>
      </c>
      <c r="CI88" s="75">
        <v>513.00925385521259</v>
      </c>
      <c r="CJ88" s="75">
        <v>4801.3139969655895</v>
      </c>
      <c r="CK88" s="75">
        <v>14879.652764430735</v>
      </c>
      <c r="CL88" s="75">
        <v>4673.5986798671074</v>
      </c>
      <c r="CM88" s="101">
        <v>52940.342013165355</v>
      </c>
      <c r="CO88" s="69" t="s">
        <v>356</v>
      </c>
      <c r="CP88" s="135">
        <v>-0.43692873580069014</v>
      </c>
      <c r="CQ88" s="248">
        <v>-0.65060780183808786</v>
      </c>
      <c r="CR88" s="249">
        <v>0.30129073293005959</v>
      </c>
      <c r="CS88" s="135">
        <v>0.74580532860395454</v>
      </c>
      <c r="CT88" s="136">
        <v>-1.7193616481853691</v>
      </c>
      <c r="CU88" s="137">
        <v>0.25670503887957885</v>
      </c>
      <c r="CV88" s="137">
        <v>1.7312478479514226E-2</v>
      </c>
      <c r="CW88" s="137">
        <v>-2.6808092560754004</v>
      </c>
      <c r="CX88" s="137">
        <v>-3.6936805710869436</v>
      </c>
      <c r="CY88" s="138">
        <v>-2.2133787088347234</v>
      </c>
      <c r="CZ88" s="139">
        <v>1.6068502469940071</v>
      </c>
      <c r="DA88" s="136">
        <v>-1.0112652309073988</v>
      </c>
      <c r="DB88" s="137">
        <v>7.2199849030551988E-2</v>
      </c>
      <c r="DC88" s="137">
        <v>-1.1757206974050582</v>
      </c>
      <c r="DD88" s="137">
        <v>-7.2871722985543785</v>
      </c>
      <c r="DE88" s="137">
        <v>0.61328553981354617</v>
      </c>
      <c r="DF88" s="137">
        <v>-5.4373593327472491E-2</v>
      </c>
      <c r="DG88" s="137">
        <v>1.3258400485922639</v>
      </c>
      <c r="DH88" s="137">
        <v>-0.51423276747796232</v>
      </c>
      <c r="DI88" s="137">
        <v>-1.1175943441488645</v>
      </c>
      <c r="DJ88" s="136">
        <v>0.50651854045677958</v>
      </c>
    </row>
    <row r="89" spans="1:114" s="232" customFormat="1">
      <c r="A89" s="118" t="s">
        <v>357</v>
      </c>
      <c r="B89" s="141">
        <v>0.15557776687105118</v>
      </c>
      <c r="C89" s="250">
        <v>0.14947692540083768</v>
      </c>
      <c r="D89" s="251">
        <v>0.17648662429021744</v>
      </c>
      <c r="E89" s="141">
        <v>1.6000291933810695</v>
      </c>
      <c r="F89" s="142">
        <v>1.5014193730977787E-2</v>
      </c>
      <c r="G89" s="143">
        <v>-0.23437063044169371</v>
      </c>
      <c r="H89" s="143">
        <v>0.48121990366767342</v>
      </c>
      <c r="I89" s="143">
        <v>0.2707852052002746</v>
      </c>
      <c r="J89" s="143">
        <v>-1.049234695831236</v>
      </c>
      <c r="K89" s="144">
        <v>0.20502952072967151</v>
      </c>
      <c r="L89" s="145">
        <v>1.093080290075199</v>
      </c>
      <c r="M89" s="142">
        <v>-0.11102263139673996</v>
      </c>
      <c r="N89" s="143">
        <v>0.15041222279497113</v>
      </c>
      <c r="O89" s="143">
        <v>1.4130915385195175</v>
      </c>
      <c r="P89" s="143">
        <v>-3.9141658705463267</v>
      </c>
      <c r="Q89" s="143">
        <v>0.43134818163916844</v>
      </c>
      <c r="R89" s="143">
        <v>0.17292389208036774</v>
      </c>
      <c r="S89" s="143">
        <v>0.6139316392560934</v>
      </c>
      <c r="T89" s="143">
        <v>0.57873809973147949</v>
      </c>
      <c r="U89" s="143">
        <v>-1.6269985666511722</v>
      </c>
      <c r="V89" s="142">
        <v>0.36004321689200314</v>
      </c>
      <c r="W89" s="234"/>
      <c r="X89" s="95" t="s">
        <v>357</v>
      </c>
      <c r="Y89" s="108">
        <v>39101.763359174132</v>
      </c>
      <c r="Z89" s="238">
        <v>29073.148693725467</v>
      </c>
      <c r="AA89" s="239">
        <v>10030.325198423117</v>
      </c>
      <c r="AB89" s="108">
        <v>4785.4759402914206</v>
      </c>
      <c r="AC89" s="100">
        <v>504.48599508823827</v>
      </c>
      <c r="AD89" s="93">
        <v>-1517.2661853329046</v>
      </c>
      <c r="AE89" s="93">
        <v>1954.6163950331393</v>
      </c>
      <c r="AF89" s="93">
        <v>1161.6600732133957</v>
      </c>
      <c r="AG89" s="93">
        <v>-4135.794289698475</v>
      </c>
      <c r="AH89" s="94">
        <v>3041.2700018736068</v>
      </c>
      <c r="AI89" s="102">
        <v>17756.094079928938</v>
      </c>
      <c r="AJ89" s="100">
        <v>-13059.668926890939</v>
      </c>
      <c r="AK89" s="93">
        <v>4865.1219557290897</v>
      </c>
      <c r="AL89" s="93">
        <v>20792.127499380382</v>
      </c>
      <c r="AM89" s="93">
        <v>-42127.131298028631</v>
      </c>
      <c r="AN89" s="93">
        <v>3581.4899366258178</v>
      </c>
      <c r="AO89" s="93">
        <v>1492.7303223339841</v>
      </c>
      <c r="AP89" s="93">
        <v>1530.6435677990958</v>
      </c>
      <c r="AQ89" s="93">
        <v>16399.713218761142</v>
      </c>
      <c r="AR89" s="93">
        <v>-19594.364129491383</v>
      </c>
      <c r="AS89" s="100">
        <v>29115.376270755194</v>
      </c>
      <c r="AT89" s="234"/>
      <c r="AU89" s="95" t="s">
        <v>357</v>
      </c>
      <c r="AV89" s="141">
        <v>-0.28203073289962965</v>
      </c>
      <c r="AW89" s="250">
        <v>-0.50210338497584939</v>
      </c>
      <c r="AX89" s="251">
        <v>0.47830909506414443</v>
      </c>
      <c r="AY89" s="141">
        <v>2.3577676249684654</v>
      </c>
      <c r="AZ89" s="142">
        <v>-1.7046056027431811</v>
      </c>
      <c r="BA89" s="143">
        <v>2.1732767219884153E-2</v>
      </c>
      <c r="BB89" s="143">
        <v>0.49861569323945698</v>
      </c>
      <c r="BC89" s="143">
        <v>-2.4172832857202287</v>
      </c>
      <c r="BD89" s="143">
        <v>-4.7041598888131535</v>
      </c>
      <c r="BE89" s="144">
        <v>-2.0128872678637166</v>
      </c>
      <c r="BF89" s="145">
        <v>2.7174947004101391</v>
      </c>
      <c r="BG89" s="142">
        <v>-1.121165129034396</v>
      </c>
      <c r="BH89" s="143">
        <v>0.22272066922330858</v>
      </c>
      <c r="BI89" s="143">
        <v>0.22075683142281921</v>
      </c>
      <c r="BJ89" s="143">
        <v>-10.916106158062789</v>
      </c>
      <c r="BK89" s="143">
        <v>1.0472791174769513</v>
      </c>
      <c r="BL89" s="143">
        <v>0.11845627381905643</v>
      </c>
      <c r="BM89" s="143">
        <v>1.9479114393925911</v>
      </c>
      <c r="BN89" s="143">
        <v>6.1529271306826061E-2</v>
      </c>
      <c r="BO89" s="143">
        <v>-2.7264096668397686</v>
      </c>
      <c r="BP89" s="142">
        <v>0.86838544299598919</v>
      </c>
      <c r="BQ89" s="234"/>
      <c r="BR89" s="95" t="s">
        <v>357</v>
      </c>
      <c r="BS89" s="108">
        <v>-71194.584638375789</v>
      </c>
      <c r="BT89" s="238">
        <v>-98298.263980716467</v>
      </c>
      <c r="BU89" s="239">
        <v>27102.249230071902</v>
      </c>
      <c r="BV89" s="108">
        <v>6999.5683320456301</v>
      </c>
      <c r="BW89" s="100">
        <v>-58277.785677862354</v>
      </c>
      <c r="BX89" s="93">
        <v>140.33312349382322</v>
      </c>
      <c r="BY89" s="93">
        <v>2024.9239542535506</v>
      </c>
      <c r="BZ89" s="93">
        <v>-10655.729584763874</v>
      </c>
      <c r="CA89" s="93">
        <v>-19253.67225700448</v>
      </c>
      <c r="CB89" s="94">
        <v>-30533.640913841315</v>
      </c>
      <c r="CC89" s="102">
        <v>43445.129009357421</v>
      </c>
      <c r="CD89" s="100">
        <v>-133230.74586152285</v>
      </c>
      <c r="CE89" s="93">
        <v>7198.7597227105871</v>
      </c>
      <c r="CF89" s="93">
        <v>3286.8442853891756</v>
      </c>
      <c r="CG89" s="93">
        <v>-126721.58137548016</v>
      </c>
      <c r="CH89" s="93">
        <v>8642.5694137600949</v>
      </c>
      <c r="CI89" s="93">
        <v>1023.1059869442834</v>
      </c>
      <c r="CJ89" s="93">
        <v>4792.9516763544234</v>
      </c>
      <c r="CK89" s="93">
        <v>1752.5684849265963</v>
      </c>
      <c r="CL89" s="93">
        <v>-33205.964056129102</v>
      </c>
      <c r="CM89" s="100">
        <v>69869.249559606425</v>
      </c>
      <c r="CN89" s="234"/>
      <c r="CO89" s="95" t="s">
        <v>357</v>
      </c>
      <c r="CP89" s="141">
        <v>-0.28203073289962965</v>
      </c>
      <c r="CQ89" s="250">
        <v>-0.50210338497584939</v>
      </c>
      <c r="CR89" s="251">
        <v>0.47830909506414443</v>
      </c>
      <c r="CS89" s="141">
        <v>2.3577676249684654</v>
      </c>
      <c r="CT89" s="142">
        <v>-1.7046056027431811</v>
      </c>
      <c r="CU89" s="143">
        <v>2.1732767219884153E-2</v>
      </c>
      <c r="CV89" s="143">
        <v>0.49861569323945698</v>
      </c>
      <c r="CW89" s="143">
        <v>-2.4172832857202287</v>
      </c>
      <c r="CX89" s="143">
        <v>-4.7041598888131535</v>
      </c>
      <c r="CY89" s="144">
        <v>-2.0128872678637166</v>
      </c>
      <c r="CZ89" s="145">
        <v>2.7174947004101391</v>
      </c>
      <c r="DA89" s="142">
        <v>-1.121165129034396</v>
      </c>
      <c r="DB89" s="143">
        <v>0.22272066922330858</v>
      </c>
      <c r="DC89" s="143">
        <v>0.22075683142281921</v>
      </c>
      <c r="DD89" s="143">
        <v>-10.916106158062789</v>
      </c>
      <c r="DE89" s="143">
        <v>1.0472791174769513</v>
      </c>
      <c r="DF89" s="143">
        <v>0.11845627381905643</v>
      </c>
      <c r="DG89" s="143">
        <v>1.9479114393925911</v>
      </c>
      <c r="DH89" s="143">
        <v>6.1529271306826061E-2</v>
      </c>
      <c r="DI89" s="143">
        <v>-2.7264096668397686</v>
      </c>
      <c r="DJ89" s="142">
        <v>0.86838544299598919</v>
      </c>
    </row>
    <row r="90" spans="1:114">
      <c r="A90" s="69" t="s">
        <v>358</v>
      </c>
      <c r="B90" s="135">
        <v>0.71346657220259235</v>
      </c>
      <c r="C90" s="248">
        <v>0.94411211553788732</v>
      </c>
      <c r="D90" s="249">
        <v>-7.566286365862096E-2</v>
      </c>
      <c r="E90" s="135">
        <v>-1.170011895741041</v>
      </c>
      <c r="F90" s="136">
        <v>0.71627160021772163</v>
      </c>
      <c r="G90" s="137">
        <v>1.7218162736740261</v>
      </c>
      <c r="H90" s="137">
        <v>0.70005725541526509</v>
      </c>
      <c r="I90" s="137">
        <v>0.33467724031042145</v>
      </c>
      <c r="J90" s="137">
        <v>-0.13295310083057954</v>
      </c>
      <c r="K90" s="138">
        <v>0.61707023824604246</v>
      </c>
      <c r="L90" s="139">
        <v>1.5580225405918524</v>
      </c>
      <c r="M90" s="136">
        <v>0.93190768399975532</v>
      </c>
      <c r="N90" s="137">
        <v>0.96893407436453582</v>
      </c>
      <c r="O90" s="137">
        <v>0.16086516687658925</v>
      </c>
      <c r="P90" s="137">
        <v>0.43106126492749031</v>
      </c>
      <c r="Q90" s="137">
        <v>1.597739873208881</v>
      </c>
      <c r="R90" s="137">
        <v>0.5575240326333164</v>
      </c>
      <c r="S90" s="137">
        <v>1.4829633133944808</v>
      </c>
      <c r="T90" s="137">
        <v>1.1208305455378653</v>
      </c>
      <c r="U90" s="137">
        <v>1.4724305175350283</v>
      </c>
      <c r="V90" s="136">
        <v>0.29567703854282978</v>
      </c>
      <c r="X90" s="69" t="s">
        <v>358</v>
      </c>
      <c r="Y90" s="106">
        <v>179596.3806963414</v>
      </c>
      <c r="Z90" s="240">
        <v>183903.57399709523</v>
      </c>
      <c r="AA90" s="241">
        <v>-4307.7628619559109</v>
      </c>
      <c r="AB90" s="106">
        <v>-3555.3416496667196</v>
      </c>
      <c r="AC90" s="101">
        <v>24070.772703628056</v>
      </c>
      <c r="AD90" s="75">
        <v>11120.552009845618</v>
      </c>
      <c r="AE90" s="75">
        <v>2857.1721974824904</v>
      </c>
      <c r="AF90" s="75">
        <v>1439.6427202507039</v>
      </c>
      <c r="AG90" s="75">
        <v>-518.56585131760221</v>
      </c>
      <c r="AH90" s="76">
        <v>9171.9716273664963</v>
      </c>
      <c r="AI90" s="103">
        <v>25585.30156508903</v>
      </c>
      <c r="AJ90" s="101">
        <v>109499.24142243154</v>
      </c>
      <c r="AK90" s="75">
        <v>31387.561176119372</v>
      </c>
      <c r="AL90" s="75">
        <v>2400.4058129121549</v>
      </c>
      <c r="AM90" s="75">
        <v>4457.8045598962344</v>
      </c>
      <c r="AN90" s="75">
        <v>13323.279226887855</v>
      </c>
      <c r="AO90" s="75">
        <v>4821.0351308714598</v>
      </c>
      <c r="AP90" s="75">
        <v>3719.9969395317603</v>
      </c>
      <c r="AQ90" s="75">
        <v>31944.810797384009</v>
      </c>
      <c r="AR90" s="75">
        <v>17444.347778828582</v>
      </c>
      <c r="AS90" s="101">
        <v>23996.406654860824</v>
      </c>
      <c r="AU90" s="69" t="s">
        <v>358</v>
      </c>
      <c r="AV90" s="135">
        <v>2.3521441829390533</v>
      </c>
      <c r="AW90" s="248">
        <v>2.906203307144084</v>
      </c>
      <c r="AX90" s="249">
        <v>0.48229447766874323</v>
      </c>
      <c r="AY90" s="135">
        <v>3.6315449309367809</v>
      </c>
      <c r="AZ90" s="136">
        <v>2.1480208039696969</v>
      </c>
      <c r="BA90" s="137">
        <v>3.848535731070335</v>
      </c>
      <c r="BB90" s="137">
        <v>2.7934142110097149</v>
      </c>
      <c r="BC90" s="137">
        <v>1.2270192154693493</v>
      </c>
      <c r="BD90" s="137">
        <v>-1.7803789276301774</v>
      </c>
      <c r="BE90" s="138">
        <v>2.571018620123855</v>
      </c>
      <c r="BF90" s="139">
        <v>10.912930218865814</v>
      </c>
      <c r="BG90" s="136">
        <v>1.9739972117357452</v>
      </c>
      <c r="BH90" s="137">
        <v>2.4108625761253055</v>
      </c>
      <c r="BI90" s="137">
        <v>3.5293320617231227</v>
      </c>
      <c r="BJ90" s="137">
        <v>-5.6270087902183796</v>
      </c>
      <c r="BK90" s="137">
        <v>3.7654041768803825</v>
      </c>
      <c r="BL90" s="137">
        <v>1.060727170842668</v>
      </c>
      <c r="BM90" s="137">
        <v>3.9225469139744895</v>
      </c>
      <c r="BN90" s="137">
        <v>3.2331540727723151</v>
      </c>
      <c r="BO90" s="137">
        <v>2.0207748175336437</v>
      </c>
      <c r="BP90" s="136">
        <v>1.3351420181219043</v>
      </c>
      <c r="BR90" s="69" t="s">
        <v>358</v>
      </c>
      <c r="BS90" s="106">
        <v>582610.74449659884</v>
      </c>
      <c r="BT90" s="240">
        <v>555305.56823847443</v>
      </c>
      <c r="BU90" s="241">
        <v>27306.311190967448</v>
      </c>
      <c r="BV90" s="106">
        <v>10523.961616132758</v>
      </c>
      <c r="BW90" s="101">
        <v>71173.851406392176</v>
      </c>
      <c r="BX90" s="75">
        <v>24347.186872883816</v>
      </c>
      <c r="BY90" s="75">
        <v>11168.699831496459</v>
      </c>
      <c r="BZ90" s="75">
        <v>5231.5998619521852</v>
      </c>
      <c r="CA90" s="75">
        <v>-7060.6038037778926</v>
      </c>
      <c r="CB90" s="76">
        <v>37486.968643837608</v>
      </c>
      <c r="CC90" s="103">
        <v>164093.06945395982</v>
      </c>
      <c r="CD90" s="101">
        <v>229574.57619329914</v>
      </c>
      <c r="CE90" s="75">
        <v>76997.663390188012</v>
      </c>
      <c r="CF90" s="75">
        <v>50950.662162693916</v>
      </c>
      <c r="CG90" s="75">
        <v>-61926.986976309912</v>
      </c>
      <c r="CH90" s="75">
        <v>30743.132799083367</v>
      </c>
      <c r="CI90" s="75">
        <v>9126.6742421499221</v>
      </c>
      <c r="CJ90" s="75">
        <v>9608.6788928055612</v>
      </c>
      <c r="CK90" s="75">
        <v>90262.673878892791</v>
      </c>
      <c r="CL90" s="75">
        <v>23812.077803795226</v>
      </c>
      <c r="CM90" s="101">
        <v>107245.28582681529</v>
      </c>
      <c r="CO90" s="69" t="s">
        <v>358</v>
      </c>
      <c r="CP90" s="135">
        <v>0.42942364430038626</v>
      </c>
      <c r="CQ90" s="248">
        <v>0.43726831167194558</v>
      </c>
      <c r="CR90" s="249">
        <v>0.40228432904705347</v>
      </c>
      <c r="CS90" s="135">
        <v>1.160169567541347</v>
      </c>
      <c r="CT90" s="136">
        <v>-1.0005436083536434</v>
      </c>
      <c r="CU90" s="137">
        <v>1.743923239216616</v>
      </c>
      <c r="CV90" s="137">
        <v>1.2021635439918743</v>
      </c>
      <c r="CW90" s="137">
        <v>-2.0906961424009385</v>
      </c>
      <c r="CX90" s="137">
        <v>-4.8308586632035411</v>
      </c>
      <c r="CY90" s="138">
        <v>-1.4082379578771009</v>
      </c>
      <c r="CZ90" s="139">
        <v>4.3178564209737758</v>
      </c>
      <c r="DA90" s="136">
        <v>-0.19970566902244302</v>
      </c>
      <c r="DB90" s="137">
        <v>1.1938127600426007</v>
      </c>
      <c r="DC90" s="137">
        <v>0.38197711914467192</v>
      </c>
      <c r="DD90" s="137">
        <v>-10.532099998421074</v>
      </c>
      <c r="DE90" s="137">
        <v>2.6617517867295604</v>
      </c>
      <c r="DF90" s="137">
        <v>0.67664072864705993</v>
      </c>
      <c r="DG90" s="137">
        <v>3.4597615648106705</v>
      </c>
      <c r="DH90" s="137">
        <v>1.1830494557119486</v>
      </c>
      <c r="DI90" s="137">
        <v>-1.2941236372723042</v>
      </c>
      <c r="DJ90" s="136">
        <v>1.1666300978998123</v>
      </c>
    </row>
    <row r="91" spans="1:114">
      <c r="A91" s="69" t="s">
        <v>359</v>
      </c>
      <c r="B91" s="135">
        <v>0.94006600965121923</v>
      </c>
      <c r="C91" s="248">
        <v>1.1666356174619752</v>
      </c>
      <c r="D91" s="249">
        <v>0.156968858978912</v>
      </c>
      <c r="E91" s="135">
        <v>2.0563638359368364</v>
      </c>
      <c r="F91" s="136">
        <v>0.45943416646108126</v>
      </c>
      <c r="G91" s="137">
        <v>1.0297970472901596</v>
      </c>
      <c r="H91" s="137">
        <v>0.20553155224947162</v>
      </c>
      <c r="I91" s="137">
        <v>0.65002189108314123</v>
      </c>
      <c r="J91" s="137">
        <v>-0.14320093899824471</v>
      </c>
      <c r="K91" s="138">
        <v>0.38060905899885977</v>
      </c>
      <c r="L91" s="139">
        <v>0.53757099226083849</v>
      </c>
      <c r="M91" s="136">
        <v>1.6498819639466422</v>
      </c>
      <c r="N91" s="137">
        <v>1.1799856994732627</v>
      </c>
      <c r="O91" s="137">
        <v>0.42257677706314389</v>
      </c>
      <c r="P91" s="137">
        <v>6.7576837980570348</v>
      </c>
      <c r="Q91" s="137">
        <v>1.4038467156264112</v>
      </c>
      <c r="R91" s="137">
        <v>0.28570555617166704</v>
      </c>
      <c r="S91" s="137">
        <v>0.73591529101530995</v>
      </c>
      <c r="T91" s="137">
        <v>1.3616280856840079</v>
      </c>
      <c r="U91" s="137">
        <v>2.0860379581968402</v>
      </c>
      <c r="V91" s="136">
        <v>0.14700845168811316</v>
      </c>
      <c r="X91" s="69" t="s">
        <v>359</v>
      </c>
      <c r="Y91" s="106">
        <v>238325.13349419832</v>
      </c>
      <c r="Z91" s="240">
        <v>229394.40564322844</v>
      </c>
      <c r="AA91" s="241">
        <v>8930.0479505173862</v>
      </c>
      <c r="AB91" s="106">
        <v>6175.608607275004</v>
      </c>
      <c r="AC91" s="101">
        <v>15550.173151200637</v>
      </c>
      <c r="AD91" s="75">
        <v>6765.5839244143572</v>
      </c>
      <c r="AE91" s="75">
        <v>844.71668810222764</v>
      </c>
      <c r="AF91" s="75">
        <v>2805.4826490365085</v>
      </c>
      <c r="AG91" s="75">
        <v>-557.79358720721211</v>
      </c>
      <c r="AH91" s="76">
        <v>5692.1834768548142</v>
      </c>
      <c r="AI91" s="103">
        <v>8965.3420900064521</v>
      </c>
      <c r="AJ91" s="101">
        <v>195667.89577499218</v>
      </c>
      <c r="AK91" s="75">
        <v>38594.716817503329</v>
      </c>
      <c r="AL91" s="75">
        <v>6315.7706348991487</v>
      </c>
      <c r="AM91" s="75">
        <v>70185.58816493419</v>
      </c>
      <c r="AN91" s="75">
        <v>11893.475803342648</v>
      </c>
      <c r="AO91" s="75">
        <v>2484.3338743431959</v>
      </c>
      <c r="AP91" s="75">
        <v>1873.411329810071</v>
      </c>
      <c r="AQ91" s="75">
        <v>39242.755176775157</v>
      </c>
      <c r="AR91" s="75">
        <v>25077.843973385636</v>
      </c>
      <c r="AS91" s="101">
        <v>11966.113870723173</v>
      </c>
      <c r="AU91" s="69" t="s">
        <v>359</v>
      </c>
      <c r="AV91" s="135">
        <v>3.9098966152320447</v>
      </c>
      <c r="AW91" s="248">
        <v>4.5127928246768478</v>
      </c>
      <c r="AX91" s="249">
        <v>1.858568141414807</v>
      </c>
      <c r="AY91" s="135">
        <v>3.7899465119550779</v>
      </c>
      <c r="AZ91" s="136">
        <v>2.6189487513407661</v>
      </c>
      <c r="BA91" s="137">
        <v>4.9688121138041774</v>
      </c>
      <c r="BB91" s="137">
        <v>2.3002140228442158</v>
      </c>
      <c r="BC91" s="137">
        <v>1.8757746846877144</v>
      </c>
      <c r="BD91" s="137">
        <v>3.3900862135594068E-2</v>
      </c>
      <c r="BE91" s="138">
        <v>2.59466252133016</v>
      </c>
      <c r="BF91" s="139">
        <v>6.4259614206102267</v>
      </c>
      <c r="BG91" s="136">
        <v>4.9696858283986289</v>
      </c>
      <c r="BH91" s="137">
        <v>4.0064602093984769</v>
      </c>
      <c r="BI91" s="137">
        <v>3.7556586722493401</v>
      </c>
      <c r="BJ91" s="137">
        <v>11.328966091300474</v>
      </c>
      <c r="BK91" s="137">
        <v>5.5955780284402401</v>
      </c>
      <c r="BL91" s="137">
        <v>1.7382305309935786</v>
      </c>
      <c r="BM91" s="137">
        <v>4.9957050909619882</v>
      </c>
      <c r="BN91" s="137">
        <v>4.8178028703389941</v>
      </c>
      <c r="BO91" s="137">
        <v>5.9756772195220131</v>
      </c>
      <c r="BP91" s="136">
        <v>2.424460516368776</v>
      </c>
      <c r="BR91" s="69" t="s">
        <v>359</v>
      </c>
      <c r="BS91" s="106">
        <v>962904.99735985696</v>
      </c>
      <c r="BT91" s="240">
        <v>858936.0710616149</v>
      </c>
      <c r="BU91" s="241">
        <v>103968.64494019561</v>
      </c>
      <c r="BV91" s="106">
        <v>11191.741993269301</v>
      </c>
      <c r="BW91" s="101">
        <v>86776.495435053483</v>
      </c>
      <c r="BX91" s="75">
        <v>31419.221249398892</v>
      </c>
      <c r="BY91" s="75">
        <v>9260.1063076399732</v>
      </c>
      <c r="BZ91" s="75">
        <v>7998.4019276324543</v>
      </c>
      <c r="CA91" s="75">
        <v>131.81621287792223</v>
      </c>
      <c r="CB91" s="76">
        <v>37966.949737504125</v>
      </c>
      <c r="CC91" s="103">
        <v>101239.49259224813</v>
      </c>
      <c r="CD91" s="101">
        <v>570740.40025216527</v>
      </c>
      <c r="CE91" s="75">
        <v>127481.23041977361</v>
      </c>
      <c r="CF91" s="75">
        <v>54328.336505604908</v>
      </c>
      <c r="CG91" s="75">
        <v>112831.74921315431</v>
      </c>
      <c r="CH91" s="75">
        <v>45524.245586827397</v>
      </c>
      <c r="CI91" s="75">
        <v>14898.875908086775</v>
      </c>
      <c r="CJ91" s="75">
        <v>12201.547386136343</v>
      </c>
      <c r="CK91" s="75">
        <v>134272.95346913347</v>
      </c>
      <c r="CL91" s="75">
        <v>69201.461763449712</v>
      </c>
      <c r="CM91" s="101">
        <v>192956.86708711926</v>
      </c>
      <c r="CO91" s="69" t="s">
        <v>359</v>
      </c>
      <c r="CP91" s="135">
        <v>1.373526519669066</v>
      </c>
      <c r="CQ91" s="248">
        <v>1.609005257001761</v>
      </c>
      <c r="CR91" s="249">
        <v>0.55988464914713543</v>
      </c>
      <c r="CS91" s="135">
        <v>3.2403907109006536</v>
      </c>
      <c r="CT91" s="136">
        <v>-0.54570628107968311</v>
      </c>
      <c r="CU91" s="137">
        <v>2.7916791565312238</v>
      </c>
      <c r="CV91" s="137">
        <v>1.4101659216338991</v>
      </c>
      <c r="CW91" s="137">
        <v>-1.4542642339194445</v>
      </c>
      <c r="CX91" s="137">
        <v>-4.9671417672343949</v>
      </c>
      <c r="CY91" s="138">
        <v>-1.0329887801181714</v>
      </c>
      <c r="CZ91" s="139">
        <v>4.8786389568412414</v>
      </c>
      <c r="DA91" s="136">
        <v>1.4468813871100217</v>
      </c>
      <c r="DB91" s="137">
        <v>2.3878852793628447</v>
      </c>
      <c r="DC91" s="137">
        <v>0.80616804280702059</v>
      </c>
      <c r="DD91" s="137">
        <v>-4.4861422155525021</v>
      </c>
      <c r="DE91" s="137">
        <v>4.1029654173921015</v>
      </c>
      <c r="DF91" s="137">
        <v>0.96427948497579408</v>
      </c>
      <c r="DG91" s="137">
        <v>4.2211377702141117</v>
      </c>
      <c r="DH91" s="137">
        <v>2.5607862750524513</v>
      </c>
      <c r="DI91" s="137">
        <v>0.76491841062504839</v>
      </c>
      <c r="DJ91" s="136">
        <v>1.3153535944317785</v>
      </c>
    </row>
    <row r="92" spans="1:114">
      <c r="A92" s="69" t="s">
        <v>360</v>
      </c>
      <c r="B92" s="135">
        <v>0.91642448256223918</v>
      </c>
      <c r="C92" s="248">
        <v>1.0666509675440139</v>
      </c>
      <c r="D92" s="249">
        <v>0.39196717665590519</v>
      </c>
      <c r="E92" s="135">
        <v>-0.32729009829599587</v>
      </c>
      <c r="F92" s="136">
        <v>0.41869437562405132</v>
      </c>
      <c r="G92" s="137">
        <v>1.219850957156754</v>
      </c>
      <c r="H92" s="137">
        <v>0.36062743953193532</v>
      </c>
      <c r="I92" s="137">
        <v>0.41474898832771778</v>
      </c>
      <c r="J92" s="137">
        <v>-1.2471126592450754</v>
      </c>
      <c r="K92" s="138">
        <v>0.51314628821974573</v>
      </c>
      <c r="L92" s="139">
        <v>0.61972867665085474</v>
      </c>
      <c r="M92" s="136">
        <v>1.4790094421425426</v>
      </c>
      <c r="N92" s="137">
        <v>0.9630325931082595</v>
      </c>
      <c r="O92" s="137">
        <v>0.21057516101483653</v>
      </c>
      <c r="P92" s="137">
        <v>4.9434386469169533</v>
      </c>
      <c r="Q92" s="137">
        <v>1.7728229084144731</v>
      </c>
      <c r="R92" s="137">
        <v>0.60984969905657493</v>
      </c>
      <c r="S92" s="137">
        <v>1.6690228641383253</v>
      </c>
      <c r="T92" s="137">
        <v>1.3954607770033878</v>
      </c>
      <c r="U92" s="137">
        <v>1.8627029882912538</v>
      </c>
      <c r="V92" s="136">
        <v>0.39984310805101231</v>
      </c>
      <c r="X92" s="69" t="s">
        <v>360</v>
      </c>
      <c r="Y92" s="106">
        <v>234515.61350956559</v>
      </c>
      <c r="Z92" s="240">
        <v>212181.36063471437</v>
      </c>
      <c r="AA92" s="241">
        <v>22334.239185200073</v>
      </c>
      <c r="AB92" s="106">
        <v>-1003.1197094800882</v>
      </c>
      <c r="AC92" s="101">
        <v>14236.387317089364</v>
      </c>
      <c r="AD92" s="75">
        <v>8096.7344387263292</v>
      </c>
      <c r="AE92" s="75">
        <v>1485.1934883472277</v>
      </c>
      <c r="AF92" s="75">
        <v>1801.6847945131012</v>
      </c>
      <c r="AG92" s="75">
        <v>-4850.7733116247109</v>
      </c>
      <c r="AH92" s="76">
        <v>7703.5479071275331</v>
      </c>
      <c r="AI92" s="103">
        <v>10391.087952584028</v>
      </c>
      <c r="AJ92" s="101">
        <v>178297.20076480694</v>
      </c>
      <c r="AK92" s="75">
        <v>31870.341282247566</v>
      </c>
      <c r="AL92" s="75">
        <v>3160.52496760129</v>
      </c>
      <c r="AM92" s="75">
        <v>54812.343205233105</v>
      </c>
      <c r="AN92" s="75">
        <v>15230.315088503412</v>
      </c>
      <c r="AO92" s="75">
        <v>5318.0586542043602</v>
      </c>
      <c r="AP92" s="75">
        <v>4280.0805112753005</v>
      </c>
      <c r="AQ92" s="75">
        <v>40765.446343776304</v>
      </c>
      <c r="AR92" s="75">
        <v>22860.090711965226</v>
      </c>
      <c r="AS92" s="101">
        <v>32594.057184563018</v>
      </c>
      <c r="AU92" s="69" t="s">
        <v>360</v>
      </c>
      <c r="AV92" s="135">
        <v>2.7514891179515111</v>
      </c>
      <c r="AW92" s="248">
        <v>3.3653215410283766</v>
      </c>
      <c r="AX92" s="249">
        <v>0.65079487228418831</v>
      </c>
      <c r="AY92" s="135">
        <v>2.140724171118924</v>
      </c>
      <c r="AZ92" s="136">
        <v>1.6178821463608051</v>
      </c>
      <c r="BA92" s="137">
        <v>3.7791780592138613</v>
      </c>
      <c r="BB92" s="137">
        <v>1.7582619292245694</v>
      </c>
      <c r="BC92" s="137">
        <v>1.680308325403912</v>
      </c>
      <c r="BD92" s="137">
        <v>-2.5529248923540249</v>
      </c>
      <c r="BE92" s="138">
        <v>1.7264483127263031</v>
      </c>
      <c r="BF92" s="139">
        <v>3.8597316043264662</v>
      </c>
      <c r="BG92" s="136">
        <v>3.998996028917734</v>
      </c>
      <c r="BH92" s="137">
        <v>3.2993320242263424</v>
      </c>
      <c r="BI92" s="137">
        <v>2.2202656132332521</v>
      </c>
      <c r="BJ92" s="137">
        <v>8.1139786460878938</v>
      </c>
      <c r="BK92" s="137">
        <v>5.3027202801420037</v>
      </c>
      <c r="BL92" s="137">
        <v>1.6352725893645781</v>
      </c>
      <c r="BM92" s="137">
        <v>4.5741267361308457</v>
      </c>
      <c r="BN92" s="137">
        <v>4.5295067957338508</v>
      </c>
      <c r="BO92" s="137">
        <v>3.8019543276912815</v>
      </c>
      <c r="BP92" s="136">
        <v>1.2078196820947351</v>
      </c>
      <c r="BR92" s="69" t="s">
        <v>360</v>
      </c>
      <c r="BS92" s="106">
        <v>691538.89105927944</v>
      </c>
      <c r="BT92" s="240">
        <v>654552.4889687635</v>
      </c>
      <c r="BU92" s="241">
        <v>36986.849472184666</v>
      </c>
      <c r="BV92" s="106">
        <v>6402.6231884196168</v>
      </c>
      <c r="BW92" s="101">
        <v>54361.819167006295</v>
      </c>
      <c r="BX92" s="75">
        <v>24465.6041876534</v>
      </c>
      <c r="BY92" s="75">
        <v>7141.698768965085</v>
      </c>
      <c r="BZ92" s="75">
        <v>7208.4702370137093</v>
      </c>
      <c r="CA92" s="75">
        <v>-10062.927039848</v>
      </c>
      <c r="CB92" s="76">
        <v>25608.97301322245</v>
      </c>
      <c r="CC92" s="103">
        <v>62697.825687608449</v>
      </c>
      <c r="CD92" s="101">
        <v>470404.66903533973</v>
      </c>
      <c r="CE92" s="75">
        <v>106717.74123159936</v>
      </c>
      <c r="CF92" s="75">
        <v>32668.828914792975</v>
      </c>
      <c r="CG92" s="75">
        <v>87328.604632034898</v>
      </c>
      <c r="CH92" s="75">
        <v>44028.560055359732</v>
      </c>
      <c r="CI92" s="75">
        <v>14116.157981753</v>
      </c>
      <c r="CJ92" s="75">
        <v>11404.132348416228</v>
      </c>
      <c r="CK92" s="75">
        <v>128352.72553669661</v>
      </c>
      <c r="CL92" s="75">
        <v>45787.91833468806</v>
      </c>
      <c r="CM92" s="101">
        <v>97671.95398090221</v>
      </c>
      <c r="CO92" s="69" t="s">
        <v>360</v>
      </c>
      <c r="CP92" s="135">
        <v>2.302538335532045</v>
      </c>
      <c r="CQ92" s="248">
        <v>2.6928186946874266</v>
      </c>
      <c r="CR92" s="249">
        <v>0.95404638985483459</v>
      </c>
      <c r="CS92" s="135">
        <v>2.9024951346617867</v>
      </c>
      <c r="CT92" s="136">
        <v>-0.12929674696193771</v>
      </c>
      <c r="CU92" s="137">
        <v>4.0455844385996809</v>
      </c>
      <c r="CV92" s="137">
        <v>1.775878806422182</v>
      </c>
      <c r="CW92" s="137">
        <v>-1.04554679178952</v>
      </c>
      <c r="CX92" s="137">
        <v>-6.1523085726976401</v>
      </c>
      <c r="CY92" s="138">
        <v>-0.52514323548134012</v>
      </c>
      <c r="CZ92" s="139">
        <v>5.5286019581378909</v>
      </c>
      <c r="DA92" s="136">
        <v>2.9472903415845186</v>
      </c>
      <c r="DB92" s="137">
        <v>3.373913985997401</v>
      </c>
      <c r="DC92" s="137">
        <v>1.0184407934760387</v>
      </c>
      <c r="DD92" s="137">
        <v>0.2355267433251651</v>
      </c>
      <c r="DE92" s="137">
        <v>5.9485266366504197</v>
      </c>
      <c r="DF92" s="137">
        <v>1.5800098395695628</v>
      </c>
      <c r="DG92" s="137">
        <v>5.9606123888640949</v>
      </c>
      <c r="DH92" s="137">
        <v>3.9919818201070933</v>
      </c>
      <c r="DI92" s="137">
        <v>2.6418695570090023</v>
      </c>
      <c r="DJ92" s="136">
        <v>1.7204560531766111</v>
      </c>
    </row>
    <row r="93" spans="1:114" s="232" customFormat="1">
      <c r="A93" s="95" t="s">
        <v>361</v>
      </c>
      <c r="B93" s="141">
        <v>0.51892504470694156</v>
      </c>
      <c r="C93" s="250">
        <v>0.70705511382600505</v>
      </c>
      <c r="D93" s="251">
        <v>-0.14223261550395661</v>
      </c>
      <c r="E93" s="141">
        <v>2.1257782139946002</v>
      </c>
      <c r="F93" s="142">
        <v>0.56632388590300842</v>
      </c>
      <c r="G93" s="143">
        <v>1.0848879335998651</v>
      </c>
      <c r="H93" s="143">
        <v>0.54324697306327163</v>
      </c>
      <c r="I93" s="143">
        <v>0.30765824875129688</v>
      </c>
      <c r="J93" s="143">
        <v>-2.3152819341276665E-2</v>
      </c>
      <c r="K93" s="144">
        <v>0.56658810564111928</v>
      </c>
      <c r="L93" s="145">
        <v>0.30297235755298857</v>
      </c>
      <c r="M93" s="142">
        <v>0.94215432819095835</v>
      </c>
      <c r="N93" s="143">
        <v>0.86780230663234814</v>
      </c>
      <c r="O93" s="143">
        <v>0.98868435759100759</v>
      </c>
      <c r="P93" s="143">
        <v>2.3274620755229236</v>
      </c>
      <c r="Q93" s="143">
        <v>1.0525710688881418</v>
      </c>
      <c r="R93" s="143">
        <v>0.12790165910250284</v>
      </c>
      <c r="S93" s="143">
        <v>0.66094908837521782</v>
      </c>
      <c r="T93" s="143">
        <v>1.0492188734114949</v>
      </c>
      <c r="U93" s="143">
        <v>9.4649916559563785E-2</v>
      </c>
      <c r="V93" s="142">
        <v>-0.14893190246102472</v>
      </c>
      <c r="X93" s="95" t="s">
        <v>361</v>
      </c>
      <c r="Y93" s="108">
        <v>134011.34488575161</v>
      </c>
      <c r="Z93" s="238">
        <v>142149.73056934401</v>
      </c>
      <c r="AA93" s="239">
        <v>-8136.162664340809</v>
      </c>
      <c r="AB93" s="108">
        <v>6494.0273740091361</v>
      </c>
      <c r="AC93" s="100">
        <v>19336.689239759929</v>
      </c>
      <c r="AD93" s="93">
        <v>7288.7607734404737</v>
      </c>
      <c r="AE93" s="93">
        <v>2245.3546715153498</v>
      </c>
      <c r="AF93" s="93">
        <v>1342.0217317306087</v>
      </c>
      <c r="AG93" s="93">
        <v>-88.932187959318981</v>
      </c>
      <c r="AH93" s="94">
        <v>8549.4842510325834</v>
      </c>
      <c r="AI93" s="102">
        <v>5111.4671775214374</v>
      </c>
      <c r="AJ93" s="100">
        <v>115258.20327393524</v>
      </c>
      <c r="AK93" s="93">
        <v>28995.387384838425</v>
      </c>
      <c r="AL93" s="93">
        <v>14870.422294428572</v>
      </c>
      <c r="AM93" s="93">
        <v>27082.398460754892</v>
      </c>
      <c r="AN93" s="93">
        <v>9202.9440734207164</v>
      </c>
      <c r="AO93" s="93">
        <v>1122.1398548020516</v>
      </c>
      <c r="AP93" s="93">
        <v>1723.2421539957868</v>
      </c>
      <c r="AQ93" s="93">
        <v>31078.437423991039</v>
      </c>
      <c r="AR93" s="93">
        <v>1183.2316277022474</v>
      </c>
      <c r="AS93" s="100">
        <v>-12189.04217946995</v>
      </c>
      <c r="AU93" s="95" t="s">
        <v>361</v>
      </c>
      <c r="AV93" s="141">
        <v>3.1242539174467066</v>
      </c>
      <c r="AW93" s="250">
        <v>3.9408038151271363</v>
      </c>
      <c r="AX93" s="251">
        <v>0.33056658411625417</v>
      </c>
      <c r="AY93" s="141">
        <v>2.6692711225722032</v>
      </c>
      <c r="AZ93" s="142">
        <v>2.1780272783383348</v>
      </c>
      <c r="BA93" s="143">
        <v>5.1515100966999849</v>
      </c>
      <c r="BB93" s="143">
        <v>1.821077316819486</v>
      </c>
      <c r="BC93" s="143">
        <v>1.7176996994665794</v>
      </c>
      <c r="BD93" s="143">
        <v>-1.5424357124315335</v>
      </c>
      <c r="BE93" s="144">
        <v>2.0934964626638131</v>
      </c>
      <c r="BF93" s="145">
        <v>3.0480004989457354</v>
      </c>
      <c r="BG93" s="142">
        <v>5.0955068684844784</v>
      </c>
      <c r="BH93" s="143">
        <v>4.0392782193188648</v>
      </c>
      <c r="BI93" s="143">
        <v>1.7924804613902223</v>
      </c>
      <c r="BJ93" s="143">
        <v>15.136941360539735</v>
      </c>
      <c r="BK93" s="143">
        <v>5.9540752715067313</v>
      </c>
      <c r="BL93" s="143">
        <v>1.5895931108837802</v>
      </c>
      <c r="BM93" s="143">
        <v>4.6229948064157922</v>
      </c>
      <c r="BN93" s="143">
        <v>5.0184682219637455</v>
      </c>
      <c r="BO93" s="143">
        <v>5.6186161619208974</v>
      </c>
      <c r="BP93" s="142">
        <v>0.69454507149269151</v>
      </c>
      <c r="BR93" s="95" t="s">
        <v>361</v>
      </c>
      <c r="BS93" s="108">
        <v>786448.47258585691</v>
      </c>
      <c r="BT93" s="238">
        <v>767629.07084438205</v>
      </c>
      <c r="BU93" s="239">
        <v>18820.361609420739</v>
      </c>
      <c r="BV93" s="108">
        <v>8111.1746221373323</v>
      </c>
      <c r="BW93" s="100">
        <v>73194.022411677986</v>
      </c>
      <c r="BX93" s="93">
        <v>33271.631146426778</v>
      </c>
      <c r="BY93" s="93">
        <v>7432.4370454472955</v>
      </c>
      <c r="BZ93" s="93">
        <v>7388.8318955309223</v>
      </c>
      <c r="CA93" s="93">
        <v>-6016.0649381088442</v>
      </c>
      <c r="CB93" s="94">
        <v>31117.187262381427</v>
      </c>
      <c r="CC93" s="102">
        <v>50053.198785200948</v>
      </c>
      <c r="CD93" s="100">
        <v>598722.54123616591</v>
      </c>
      <c r="CE93" s="93">
        <v>130848.00666070869</v>
      </c>
      <c r="CF93" s="93">
        <v>26747.123709841166</v>
      </c>
      <c r="CG93" s="93">
        <v>156538.13439081842</v>
      </c>
      <c r="CH93" s="93">
        <v>49650.014192154631</v>
      </c>
      <c r="CI93" s="93">
        <v>13745.567514221068</v>
      </c>
      <c r="CJ93" s="93">
        <v>11596.730934612919</v>
      </c>
      <c r="CK93" s="93">
        <v>143031.44974192651</v>
      </c>
      <c r="CL93" s="93">
        <v>66565.514091881691</v>
      </c>
      <c r="CM93" s="100">
        <v>56367.535530677065</v>
      </c>
      <c r="CO93" s="95" t="s">
        <v>361</v>
      </c>
      <c r="CP93" s="141">
        <v>2.8334118283260601</v>
      </c>
      <c r="CQ93" s="250">
        <v>3.4189135208002819</v>
      </c>
      <c r="CR93" s="251">
        <v>0.81045680921745245</v>
      </c>
      <c r="CS93" s="141">
        <v>5.0899739578913028</v>
      </c>
      <c r="CT93" s="142">
        <v>0.43629490057932596</v>
      </c>
      <c r="CU93" s="143">
        <v>5.1743624296175073</v>
      </c>
      <c r="CV93" s="143">
        <v>2.3287731873466111</v>
      </c>
      <c r="CW93" s="143">
        <v>-0.74110525398771721</v>
      </c>
      <c r="CX93" s="143">
        <v>-6.174036959149765</v>
      </c>
      <c r="CY93" s="144">
        <v>3.8469471049951132E-2</v>
      </c>
      <c r="CZ93" s="145">
        <v>5.8483244513831911</v>
      </c>
      <c r="DA93" s="142">
        <v>3.9172126932930817</v>
      </c>
      <c r="DB93" s="143">
        <v>4.27099519602403</v>
      </c>
      <c r="DC93" s="143">
        <v>2.0171943158834749</v>
      </c>
      <c r="DD93" s="143">
        <v>2.5684706144767144</v>
      </c>
      <c r="DE93" s="143">
        <v>7.0637101759410514</v>
      </c>
      <c r="DF93" s="143">
        <v>1.7099323574708558</v>
      </c>
      <c r="DG93" s="143">
        <v>6.6609580904850807</v>
      </c>
      <c r="DH93" s="143">
        <v>5.0830853201983217</v>
      </c>
      <c r="DI93" s="143">
        <v>2.7390200008998944</v>
      </c>
      <c r="DJ93" s="142">
        <v>1.5689618427845886</v>
      </c>
    </row>
    <row r="94" spans="1:114">
      <c r="A94" s="69" t="s">
        <v>362</v>
      </c>
      <c r="B94" s="135">
        <v>0.48642574081076972</v>
      </c>
      <c r="C94" s="248">
        <v>0.5615654090630029</v>
      </c>
      <c r="D94" s="249">
        <v>0.22002615447864748</v>
      </c>
      <c r="E94" s="135">
        <v>2.7798645063015215</v>
      </c>
      <c r="F94" s="136">
        <v>9.1225212574364001E-2</v>
      </c>
      <c r="G94" s="137">
        <v>-0.34802299056649888</v>
      </c>
      <c r="H94" s="137">
        <v>-0.28142232187985394</v>
      </c>
      <c r="I94" s="137">
        <v>0.51327967714731582</v>
      </c>
      <c r="J94" s="137">
        <v>-0.34425174522082491</v>
      </c>
      <c r="K94" s="138">
        <v>0.37836443448406865</v>
      </c>
      <c r="L94" s="139">
        <v>0.15237014829605489</v>
      </c>
      <c r="M94" s="136">
        <v>0.75400573117836434</v>
      </c>
      <c r="N94" s="137">
        <v>0.21824157696288538</v>
      </c>
      <c r="O94" s="137">
        <v>-0.50762368294647864</v>
      </c>
      <c r="P94" s="137">
        <v>2.4322727123091248</v>
      </c>
      <c r="Q94" s="137">
        <v>1.4807305198990539</v>
      </c>
      <c r="R94" s="137">
        <v>0.40283421712086209</v>
      </c>
      <c r="S94" s="137">
        <v>0.88907221627556599</v>
      </c>
      <c r="T94" s="137">
        <v>1.1343060235750491</v>
      </c>
      <c r="U94" s="137">
        <v>0.92691961234911968</v>
      </c>
      <c r="V94" s="136">
        <v>0.22976394111668963</v>
      </c>
      <c r="X94" s="69" t="s">
        <v>362</v>
      </c>
      <c r="Y94" s="106">
        <v>126270.3309603259</v>
      </c>
      <c r="Z94" s="240">
        <v>113698.05049978197</v>
      </c>
      <c r="AA94" s="241">
        <v>12568.301393572241</v>
      </c>
      <c r="AB94" s="106">
        <v>8672.7169067044742</v>
      </c>
      <c r="AC94" s="101">
        <v>3132.4539677123539</v>
      </c>
      <c r="AD94" s="75">
        <v>-2363.5401600801852</v>
      </c>
      <c r="AE94" s="75">
        <v>-1169.4969245898537</v>
      </c>
      <c r="AF94" s="75">
        <v>2245.8417219112162</v>
      </c>
      <c r="AG94" s="75">
        <v>-1321.9976457465673</v>
      </c>
      <c r="AH94" s="76">
        <v>5741.6469762178604</v>
      </c>
      <c r="AI94" s="103">
        <v>2578.4354485527147</v>
      </c>
      <c r="AJ94" s="101">
        <v>93110.147335957736</v>
      </c>
      <c r="AK94" s="75">
        <v>7355.2622994957492</v>
      </c>
      <c r="AL94" s="75">
        <v>-7710.4589434475638</v>
      </c>
      <c r="AM94" s="75">
        <v>28960.695058347424</v>
      </c>
      <c r="AN94" s="75">
        <v>13082.741178045515</v>
      </c>
      <c r="AO94" s="75">
        <v>3538.7695128507912</v>
      </c>
      <c r="AP94" s="75">
        <v>2333.3310558600933</v>
      </c>
      <c r="AQ94" s="75">
        <v>33951.289980421308</v>
      </c>
      <c r="AR94" s="75">
        <v>11598.517194385407</v>
      </c>
      <c r="AS94" s="101">
        <v>18776.577301395126</v>
      </c>
      <c r="AU94" s="69" t="s">
        <v>362</v>
      </c>
      <c r="AV94" s="135">
        <v>2.8917783891687421</v>
      </c>
      <c r="AW94" s="248">
        <v>3.5469005816000987</v>
      </c>
      <c r="AX94" s="249">
        <v>0.62745768765126719</v>
      </c>
      <c r="AY94" s="135">
        <v>6.7725897508629451</v>
      </c>
      <c r="AZ94" s="136">
        <v>1.5439092174518221</v>
      </c>
      <c r="BA94" s="137">
        <v>3.0118832962231723</v>
      </c>
      <c r="BB94" s="137">
        <v>0.828671645478396</v>
      </c>
      <c r="BC94" s="137">
        <v>1.8987640087906321</v>
      </c>
      <c r="BD94" s="137">
        <v>-1.7507521742663679</v>
      </c>
      <c r="BE94" s="138">
        <v>1.851287957941028</v>
      </c>
      <c r="BF94" s="139">
        <v>1.6217255006830689</v>
      </c>
      <c r="BG94" s="136">
        <v>4.9102661816325721</v>
      </c>
      <c r="BH94" s="137">
        <v>3.2657580637351469</v>
      </c>
      <c r="BI94" s="137">
        <v>1.1131019629028183</v>
      </c>
      <c r="BJ94" s="137">
        <v>17.43118541377553</v>
      </c>
      <c r="BK94" s="137">
        <v>5.8320487594649029</v>
      </c>
      <c r="BL94" s="137">
        <v>1.4333156411719505</v>
      </c>
      <c r="BM94" s="137">
        <v>4.0107278490786324</v>
      </c>
      <c r="BN94" s="137">
        <v>5.0324631036749556</v>
      </c>
      <c r="BO94" s="137">
        <v>5.050815562160782</v>
      </c>
      <c r="BP94" s="136">
        <v>0.62836984285321584</v>
      </c>
      <c r="BR94" s="69" t="s">
        <v>362</v>
      </c>
      <c r="BS94" s="106">
        <v>733122.42284984142</v>
      </c>
      <c r="BT94" s="240">
        <v>697423.54734706879</v>
      </c>
      <c r="BU94" s="241">
        <v>35696.425864948891</v>
      </c>
      <c r="BV94" s="106">
        <v>20339.233178508526</v>
      </c>
      <c r="BW94" s="101">
        <v>52255.703675762285</v>
      </c>
      <c r="BX94" s="75">
        <v>19787.538976500975</v>
      </c>
      <c r="BY94" s="75">
        <v>3405.7679233749514</v>
      </c>
      <c r="BZ94" s="75">
        <v>8195.0308971914346</v>
      </c>
      <c r="CA94" s="75">
        <v>-6819.4967325378093</v>
      </c>
      <c r="CB94" s="76">
        <v>27686.862611232791</v>
      </c>
      <c r="CC94" s="103">
        <v>27046.332668664632</v>
      </c>
      <c r="CD94" s="101">
        <v>582333.4471496921</v>
      </c>
      <c r="CE94" s="75">
        <v>106815.70778408507</v>
      </c>
      <c r="CF94" s="75">
        <v>16636.258953481447</v>
      </c>
      <c r="CG94" s="75">
        <v>181041.02488926961</v>
      </c>
      <c r="CH94" s="75">
        <v>49409.476143312291</v>
      </c>
      <c r="CI94" s="75">
        <v>12463.301896200399</v>
      </c>
      <c r="CJ94" s="75">
        <v>10210.065050941252</v>
      </c>
      <c r="CK94" s="75">
        <v>145037.92892496381</v>
      </c>
      <c r="CL94" s="75">
        <v>60719.683507438516</v>
      </c>
      <c r="CM94" s="101">
        <v>51147.706177211367</v>
      </c>
      <c r="CO94" s="69" t="s">
        <v>362</v>
      </c>
      <c r="CP94" s="135">
        <v>3.3336200136129923</v>
      </c>
      <c r="CQ94" s="248">
        <v>3.9996783655618762</v>
      </c>
      <c r="CR94" s="249">
        <v>1.0322661806471345</v>
      </c>
      <c r="CS94" s="135">
        <v>8.0113328436282281</v>
      </c>
      <c r="CT94" s="136">
        <v>0.52791812410419858</v>
      </c>
      <c r="CU94" s="137">
        <v>4.8083314681806932</v>
      </c>
      <c r="CV94" s="137">
        <v>2.0407971778916068</v>
      </c>
      <c r="CW94" s="137">
        <v>-0.23162951949539101</v>
      </c>
      <c r="CX94" s="137">
        <v>-6.4970344743881299</v>
      </c>
      <c r="CY94" s="138">
        <v>0.41697946033059097</v>
      </c>
      <c r="CZ94" s="139">
        <v>6.0096057003186543</v>
      </c>
      <c r="DA94" s="136">
        <v>4.70075443268132</v>
      </c>
      <c r="DB94" s="137">
        <v>4.498557860254726</v>
      </c>
      <c r="DC94" s="137">
        <v>1.4993308768585178</v>
      </c>
      <c r="DD94" s="137">
        <v>5.0632155366654441</v>
      </c>
      <c r="DE94" s="137">
        <v>8.6490352082524637</v>
      </c>
      <c r="DF94" s="137">
        <v>2.1196547672172494</v>
      </c>
      <c r="DG94" s="137">
        <v>7.6092510344808906</v>
      </c>
      <c r="DH94" s="137">
        <v>6.2750490867438335</v>
      </c>
      <c r="DI94" s="137">
        <v>3.6913281268235343</v>
      </c>
      <c r="DJ94" s="136">
        <v>1.80233069246587</v>
      </c>
    </row>
    <row r="95" spans="1:114">
      <c r="A95" s="69" t="s">
        <v>363</v>
      </c>
      <c r="B95" s="135">
        <v>0.14202122707211995</v>
      </c>
      <c r="C95" s="248">
        <v>0.15768060619718582</v>
      </c>
      <c r="D95" s="249">
        <v>8.6367929767838802E-2</v>
      </c>
      <c r="E95" s="135">
        <v>-2.152251644967007</v>
      </c>
      <c r="F95" s="136">
        <v>8.1723686472945367E-2</v>
      </c>
      <c r="G95" s="137">
        <v>-0.25902918397031627</v>
      </c>
      <c r="H95" s="137">
        <v>0.14514336584978693</v>
      </c>
      <c r="I95" s="137">
        <v>0.12203526009058052</v>
      </c>
      <c r="J95" s="137">
        <v>1.1078190369642194</v>
      </c>
      <c r="K95" s="138">
        <v>-5.356994003908877E-2</v>
      </c>
      <c r="L95" s="139">
        <v>-0.41710822965068672</v>
      </c>
      <c r="M95" s="136">
        <v>0.32156523056077191</v>
      </c>
      <c r="N95" s="137">
        <v>3.6668011677343237E-2</v>
      </c>
      <c r="O95" s="137">
        <v>-0.14719505855298465</v>
      </c>
      <c r="P95" s="137">
        <v>0.74063989913921713</v>
      </c>
      <c r="Q95" s="137">
        <v>1.2203496072150877</v>
      </c>
      <c r="R95" s="137">
        <v>0.35785053850865278</v>
      </c>
      <c r="S95" s="137">
        <v>-3.6919242044475276E-2</v>
      </c>
      <c r="T95" s="137">
        <v>0.37930518736148944</v>
      </c>
      <c r="U95" s="137">
        <v>0.51304015503341738</v>
      </c>
      <c r="V95" s="136">
        <v>0.10010411543635023</v>
      </c>
      <c r="X95" s="69" t="s">
        <v>363</v>
      </c>
      <c r="Y95" s="106">
        <v>37046.350325617939</v>
      </c>
      <c r="Z95" s="240">
        <v>32104.283055212349</v>
      </c>
      <c r="AA95" s="241">
        <v>4944.3510682797059</v>
      </c>
      <c r="AB95" s="106">
        <v>-6901.3274059878313</v>
      </c>
      <c r="AC95" s="101">
        <v>2808.7544147735462</v>
      </c>
      <c r="AD95" s="75">
        <v>-1753.031290089828</v>
      </c>
      <c r="AE95" s="75">
        <v>601.46977440535557</v>
      </c>
      <c r="AF95" s="75">
        <v>536.70278831355972</v>
      </c>
      <c r="AG95" s="75">
        <v>4239.6080619511777</v>
      </c>
      <c r="AH95" s="76">
        <v>-815.994919806486</v>
      </c>
      <c r="AI95" s="103">
        <v>-7069.1364276795648</v>
      </c>
      <c r="AJ95" s="101">
        <v>40008.638527015224</v>
      </c>
      <c r="AK95" s="75">
        <v>1238.4965843302198</v>
      </c>
      <c r="AL95" s="75">
        <v>-2224.4435434541665</v>
      </c>
      <c r="AM95" s="75">
        <v>9033.179209025111</v>
      </c>
      <c r="AN95" s="75">
        <v>10941.845351828611</v>
      </c>
      <c r="AO95" s="75">
        <v>3156.265816611005</v>
      </c>
      <c r="AP95" s="75">
        <v>-97.754380394995678</v>
      </c>
      <c r="AQ95" s="75">
        <v>11481.888429163024</v>
      </c>
      <c r="AR95" s="75">
        <v>6479.1610599067062</v>
      </c>
      <c r="AS95" s="101">
        <v>8199.4212174955755</v>
      </c>
      <c r="AU95" s="69" t="s">
        <v>363</v>
      </c>
      <c r="AV95" s="135">
        <v>2.0783031244912875</v>
      </c>
      <c r="AW95" s="248">
        <v>2.5142067136554314</v>
      </c>
      <c r="AX95" s="249">
        <v>0.55652510954080636</v>
      </c>
      <c r="AY95" s="135">
        <v>2.3694858456124734</v>
      </c>
      <c r="AZ95" s="136">
        <v>1.1621212947083848</v>
      </c>
      <c r="BA95" s="137">
        <v>1.6977718043276635</v>
      </c>
      <c r="BB95" s="137">
        <v>0.76790792791272544</v>
      </c>
      <c r="BC95" s="137">
        <v>1.3642267667667074</v>
      </c>
      <c r="BD95" s="137">
        <v>-0.51987182551621602</v>
      </c>
      <c r="BE95" s="138">
        <v>1.410747791161282</v>
      </c>
      <c r="BF95" s="139">
        <v>0.65675142310399615</v>
      </c>
      <c r="BG95" s="136">
        <v>3.5393441561406558</v>
      </c>
      <c r="BH95" s="137">
        <v>2.0988714811593701</v>
      </c>
      <c r="BI95" s="137">
        <v>0.53941226523510633</v>
      </c>
      <c r="BJ95" s="137">
        <v>10.812564883629626</v>
      </c>
      <c r="BK95" s="137">
        <v>5.6405385204197467</v>
      </c>
      <c r="BL95" s="137">
        <v>1.5062862078616845</v>
      </c>
      <c r="BM95" s="137">
        <v>3.2127693249690115</v>
      </c>
      <c r="BN95" s="137">
        <v>4.0145651523245895</v>
      </c>
      <c r="BO95" s="137">
        <v>3.4321348355420112</v>
      </c>
      <c r="BP95" s="136">
        <v>0.58124005866349027</v>
      </c>
      <c r="BR95" s="69" t="s">
        <v>363</v>
      </c>
      <c r="BS95" s="106">
        <v>531843.63968126103</v>
      </c>
      <c r="BT95" s="240">
        <v>500133.42475905269</v>
      </c>
      <c r="BU95" s="241">
        <v>31710.728982711211</v>
      </c>
      <c r="BV95" s="106">
        <v>7262.2971652456908</v>
      </c>
      <c r="BW95" s="101">
        <v>39514.284939335193</v>
      </c>
      <c r="BX95" s="75">
        <v>11268.92376199679</v>
      </c>
      <c r="BY95" s="75">
        <v>3162.5210096780793</v>
      </c>
      <c r="BZ95" s="75">
        <v>5926.2510364684858</v>
      </c>
      <c r="CA95" s="75">
        <v>-2022.0950833794195</v>
      </c>
      <c r="CB95" s="76">
        <v>21178.684214571491</v>
      </c>
      <c r="CC95" s="103">
        <v>11011.854150978616</v>
      </c>
      <c r="CD95" s="101">
        <v>426674.18990171514</v>
      </c>
      <c r="CE95" s="75">
        <v>69459.487550911959</v>
      </c>
      <c r="CF95" s="75">
        <v>8096.0447751281317</v>
      </c>
      <c r="CG95" s="75">
        <v>119888.61593336053</v>
      </c>
      <c r="CH95" s="75">
        <v>48457.845691798255</v>
      </c>
      <c r="CI95" s="75">
        <v>13135.233838468208</v>
      </c>
      <c r="CJ95" s="75">
        <v>8238.899340736185</v>
      </c>
      <c r="CK95" s="75">
        <v>117277.06217735168</v>
      </c>
      <c r="CL95" s="75">
        <v>42121.000593959587</v>
      </c>
      <c r="CM95" s="101">
        <v>47381.013523983769</v>
      </c>
      <c r="CO95" s="69" t="s">
        <v>363</v>
      </c>
      <c r="CP95" s="135">
        <v>3.4803756887343607</v>
      </c>
      <c r="CQ95" s="248">
        <v>4.1636656888518253</v>
      </c>
      <c r="CR95" s="249">
        <v>1.1195256573448997</v>
      </c>
      <c r="CS95" s="135">
        <v>5.6866571557504519</v>
      </c>
      <c r="CT95" s="136">
        <v>0.61007324472970303</v>
      </c>
      <c r="CU95" s="137">
        <v>4.5368473024457678</v>
      </c>
      <c r="CV95" s="137">
        <v>2.1889026254555688</v>
      </c>
      <c r="CW95" s="137">
        <v>-0.10987692909136815</v>
      </c>
      <c r="CX95" s="137">
        <v>-5.4611908221693151</v>
      </c>
      <c r="CY95" s="138">
        <v>0.36318614464463383</v>
      </c>
      <c r="CZ95" s="139">
        <v>5.5674309107223818</v>
      </c>
      <c r="DA95" s="136">
        <v>5.0374356550716426</v>
      </c>
      <c r="DB95" s="137">
        <v>4.536875403653573</v>
      </c>
      <c r="DC95" s="137">
        <v>1.3499288773434426</v>
      </c>
      <c r="DD95" s="137">
        <v>5.8413556302486125</v>
      </c>
      <c r="DE95" s="137">
        <v>9.9749332826593484</v>
      </c>
      <c r="DF95" s="137">
        <v>2.4850905017249181</v>
      </c>
      <c r="DG95" s="137">
        <v>7.5695225146292344</v>
      </c>
      <c r="DH95" s="137">
        <v>6.6781558608008273</v>
      </c>
      <c r="DI95" s="137">
        <v>4.223306277401595</v>
      </c>
      <c r="DJ95" s="136">
        <v>1.9042390150991517</v>
      </c>
    </row>
    <row r="96" spans="1:114">
      <c r="A96" s="69" t="s">
        <v>364</v>
      </c>
      <c r="B96" s="135">
        <v>0.15991417187608548</v>
      </c>
      <c r="C96" s="248">
        <v>0.24327027630406395</v>
      </c>
      <c r="D96" s="249">
        <v>-0.1367576485049371</v>
      </c>
      <c r="E96" s="135">
        <v>-1.4023166746626625</v>
      </c>
      <c r="F96" s="136">
        <v>0.55236361584978244</v>
      </c>
      <c r="G96" s="137">
        <v>0.23811355344416363</v>
      </c>
      <c r="H96" s="137">
        <v>0.51055966453374957</v>
      </c>
      <c r="I96" s="137">
        <v>0.73000849862889794</v>
      </c>
      <c r="J96" s="137">
        <v>1.6622880222845193</v>
      </c>
      <c r="K96" s="138">
        <v>0.36961347681110368</v>
      </c>
      <c r="L96" s="139">
        <v>0.33521100609508192</v>
      </c>
      <c r="M96" s="136">
        <v>0.24546131513543124</v>
      </c>
      <c r="N96" s="137">
        <v>-0.11115984510876586</v>
      </c>
      <c r="O96" s="137">
        <v>0.39082748905685527</v>
      </c>
      <c r="P96" s="137">
        <v>-0.46350462871580511</v>
      </c>
      <c r="Q96" s="137">
        <v>1.3986954671402874</v>
      </c>
      <c r="R96" s="137">
        <v>0.70624073533298581</v>
      </c>
      <c r="S96" s="137">
        <v>0.53426161159424446</v>
      </c>
      <c r="T96" s="137">
        <v>0.60016665341353637</v>
      </c>
      <c r="U96" s="137">
        <v>-0.34697976166082611</v>
      </c>
      <c r="V96" s="136">
        <v>-0.11126107162454657</v>
      </c>
      <c r="X96" s="69" t="s">
        <v>364</v>
      </c>
      <c r="Y96" s="106">
        <v>41772.981609411538</v>
      </c>
      <c r="Z96" s="240">
        <v>49608.717783778906</v>
      </c>
      <c r="AA96" s="241">
        <v>-7835.8000254193321</v>
      </c>
      <c r="AB96" s="106">
        <v>-4399.8362879179767</v>
      </c>
      <c r="AC96" s="101">
        <v>18999.652570574544</v>
      </c>
      <c r="AD96" s="75">
        <v>1607.3064141282812</v>
      </c>
      <c r="AE96" s="75">
        <v>2118.8148676505662</v>
      </c>
      <c r="AF96" s="75">
        <v>3214.4457891244674</v>
      </c>
      <c r="AG96" s="75">
        <v>6432.0276617486961</v>
      </c>
      <c r="AH96" s="76">
        <v>5627.0578379223589</v>
      </c>
      <c r="AI96" s="103">
        <v>5657.448478593491</v>
      </c>
      <c r="AJ96" s="101">
        <v>30638.115199031308</v>
      </c>
      <c r="AK96" s="75">
        <v>-3755.9050363730639</v>
      </c>
      <c r="AL96" s="75">
        <v>5897.575761487009</v>
      </c>
      <c r="AM96" s="75">
        <v>-5694.981303532375</v>
      </c>
      <c r="AN96" s="75">
        <v>12693.965307140723</v>
      </c>
      <c r="AO96" s="75">
        <v>6251.3816182304872</v>
      </c>
      <c r="AP96" s="75">
        <v>1414.0900062784203</v>
      </c>
      <c r="AQ96" s="75">
        <v>18236.46203880338</v>
      </c>
      <c r="AR96" s="75">
        <v>-4404.4731930042617</v>
      </c>
      <c r="AS96" s="101">
        <v>-9122.3983508665115</v>
      </c>
      <c r="AU96" s="69" t="s">
        <v>364</v>
      </c>
      <c r="AV96" s="135">
        <v>1.3130829018468626</v>
      </c>
      <c r="AW96" s="248">
        <v>1.6790329191570752</v>
      </c>
      <c r="AX96" s="249">
        <v>2.6933622766089904E-2</v>
      </c>
      <c r="AY96" s="135">
        <v>1.2653730147126785</v>
      </c>
      <c r="AZ96" s="136">
        <v>1.296780124691832</v>
      </c>
      <c r="BA96" s="137">
        <v>0.71139901766159586</v>
      </c>
      <c r="BB96" s="137">
        <v>0.91844860337344514</v>
      </c>
      <c r="BC96" s="137">
        <v>1.6824672325798096</v>
      </c>
      <c r="BD96" s="137">
        <v>2.4109544065391564</v>
      </c>
      <c r="BE96" s="138">
        <v>1.2659332044625549</v>
      </c>
      <c r="BF96" s="139">
        <v>0.37212906507075871</v>
      </c>
      <c r="BG96" s="136">
        <v>2.2807512238932182</v>
      </c>
      <c r="BH96" s="137">
        <v>1.0125943272474958</v>
      </c>
      <c r="BI96" s="137">
        <v>0.72025608427981336</v>
      </c>
      <c r="BJ96" s="137">
        <v>5.103229833450551</v>
      </c>
      <c r="BK96" s="137">
        <v>5.2521929558377645</v>
      </c>
      <c r="BL96" s="137">
        <v>1.6035360909040897</v>
      </c>
      <c r="BM96" s="137">
        <v>2.0607778127238685</v>
      </c>
      <c r="BN96" s="137">
        <v>3.1987281138665447</v>
      </c>
      <c r="BO96" s="137">
        <v>1.188406783645668</v>
      </c>
      <c r="BP96" s="136">
        <v>6.921244388318204E-2</v>
      </c>
      <c r="BR96" s="69" t="s">
        <v>364</v>
      </c>
      <c r="BS96" s="106">
        <v>339101.00778110698</v>
      </c>
      <c r="BT96" s="240">
        <v>337560.78190811723</v>
      </c>
      <c r="BU96" s="241">
        <v>1540.6897720918059</v>
      </c>
      <c r="BV96" s="106">
        <v>3865.5805868078023</v>
      </c>
      <c r="BW96" s="101">
        <v>44277.550192820374</v>
      </c>
      <c r="BX96" s="75">
        <v>4779.4957373987418</v>
      </c>
      <c r="BY96" s="75">
        <v>3796.1423889814178</v>
      </c>
      <c r="BZ96" s="75">
        <v>7339.012031079852</v>
      </c>
      <c r="CA96" s="75">
        <v>9260.7058899939875</v>
      </c>
      <c r="CB96" s="76">
        <v>19102.194145366317</v>
      </c>
      <c r="CC96" s="103">
        <v>6278.2146769880783</v>
      </c>
      <c r="CD96" s="101">
        <v>279015.10433593951</v>
      </c>
      <c r="CE96" s="75">
        <v>33833.24123229133</v>
      </c>
      <c r="CF96" s="75">
        <v>10833.095569013851</v>
      </c>
      <c r="CG96" s="75">
        <v>59381.291424595052</v>
      </c>
      <c r="CH96" s="75">
        <v>45921.495910435566</v>
      </c>
      <c r="CI96" s="75">
        <v>14068.556802494335</v>
      </c>
      <c r="CJ96" s="75">
        <v>5372.9088357393048</v>
      </c>
      <c r="CK96" s="75">
        <v>94748.077872378752</v>
      </c>
      <c r="CL96" s="75">
        <v>14856.436688990099</v>
      </c>
      <c r="CM96" s="101">
        <v>5664.5579885542393</v>
      </c>
      <c r="CO96" s="69" t="s">
        <v>364</v>
      </c>
      <c r="CP96" s="135">
        <v>3.6458554745712579</v>
      </c>
      <c r="CQ96" s="248">
        <v>4.4170649261815242</v>
      </c>
      <c r="CR96" s="249">
        <v>0.98123697187657566</v>
      </c>
      <c r="CS96" s="135">
        <v>4.2045955395618062</v>
      </c>
      <c r="CT96" s="136">
        <v>1.1658066832134217</v>
      </c>
      <c r="CU96" s="137">
        <v>4.7857637042161283</v>
      </c>
      <c r="CV96" s="137">
        <v>2.7106379438908146</v>
      </c>
      <c r="CW96" s="137">
        <v>0.61932945861713495</v>
      </c>
      <c r="CX96" s="137">
        <v>-3.8896835207958169</v>
      </c>
      <c r="CY96" s="138">
        <v>0.73414200639227989</v>
      </c>
      <c r="CZ96" s="139">
        <v>5.9213045579869616</v>
      </c>
      <c r="DA96" s="136">
        <v>5.2952619260151046</v>
      </c>
      <c r="DB96" s="137">
        <v>4.4206723748733356</v>
      </c>
      <c r="DC96" s="137">
        <v>1.7460322595356681</v>
      </c>
      <c r="DD96" s="137">
        <v>5.3507760478068489</v>
      </c>
      <c r="DE96" s="137">
        <v>11.513147689474469</v>
      </c>
      <c r="DF96" s="137">
        <v>3.2088819584909833</v>
      </c>
      <c r="DG96" s="137">
        <v>8.1442251792001272</v>
      </c>
      <c r="DH96" s="137">
        <v>7.3184025787538465</v>
      </c>
      <c r="DI96" s="137">
        <v>3.8616724976852312</v>
      </c>
      <c r="DJ96" s="136">
        <v>1.7908592667401191</v>
      </c>
    </row>
    <row r="97" spans="1:114" s="232" customFormat="1">
      <c r="A97" s="95" t="s">
        <v>365</v>
      </c>
      <c r="B97" s="141">
        <v>0.43543874461360321</v>
      </c>
      <c r="C97" s="250">
        <v>0.48011824695539662</v>
      </c>
      <c r="D97" s="251">
        <v>0.27585823314066893</v>
      </c>
      <c r="E97" s="141">
        <v>1.584162098953823</v>
      </c>
      <c r="F97" s="142">
        <v>0.11005060910007636</v>
      </c>
      <c r="G97" s="143">
        <v>5.5818415727393322E-2</v>
      </c>
      <c r="H97" s="143">
        <v>1.036242063341497</v>
      </c>
      <c r="I97" s="143">
        <v>-1.7206675162717566E-2</v>
      </c>
      <c r="J97" s="143">
        <v>0.17537571418413389</v>
      </c>
      <c r="K97" s="144">
        <v>-9.8639973098146871E-2</v>
      </c>
      <c r="L97" s="145">
        <v>-6.455260475228819E-2</v>
      </c>
      <c r="M97" s="142">
        <v>0.65576653369774363</v>
      </c>
      <c r="N97" s="143">
        <v>0.19468573478300666</v>
      </c>
      <c r="O97" s="143">
        <v>0.50574529287252812</v>
      </c>
      <c r="P97" s="143">
        <v>2.4970750725796576</v>
      </c>
      <c r="Q97" s="143">
        <v>0.95455947470068914</v>
      </c>
      <c r="R97" s="143">
        <v>0.37967458901639883</v>
      </c>
      <c r="S97" s="143">
        <v>-0.12709449040643195</v>
      </c>
      <c r="T97" s="143">
        <v>0.59648501418607669</v>
      </c>
      <c r="U97" s="143">
        <v>0.57057467063101885</v>
      </c>
      <c r="V97" s="142">
        <v>0.29623011001851385</v>
      </c>
      <c r="X97" s="95" t="s">
        <v>365</v>
      </c>
      <c r="Y97" s="108">
        <v>113927.75364894047</v>
      </c>
      <c r="Z97" s="238">
        <v>98145.951968893409</v>
      </c>
      <c r="AA97" s="239">
        <v>15784.227512094192</v>
      </c>
      <c r="AB97" s="108">
        <v>4900.684549484693</v>
      </c>
      <c r="AC97" s="100">
        <v>3806.3202888583764</v>
      </c>
      <c r="AD97" s="93">
        <v>377.68083911959548</v>
      </c>
      <c r="AE97" s="93">
        <v>4322.3449041781714</v>
      </c>
      <c r="AF97" s="93">
        <v>-76.319237071729731</v>
      </c>
      <c r="AG97" s="93">
        <v>689.87587880314095</v>
      </c>
      <c r="AH97" s="94">
        <v>-1507.2620961710345</v>
      </c>
      <c r="AI97" s="102">
        <v>-1093.1241207839921</v>
      </c>
      <c r="AJ97" s="100">
        <v>82052.715031161904</v>
      </c>
      <c r="AK97" s="93">
        <v>6570.792778537143</v>
      </c>
      <c r="AL97" s="93">
        <v>7661.5088842385449</v>
      </c>
      <c r="AM97" s="93">
        <v>30538.81434595841</v>
      </c>
      <c r="AN97" s="93">
        <v>8784.3473436100176</v>
      </c>
      <c r="AO97" s="93">
        <v>3384.4738565833541</v>
      </c>
      <c r="AP97" s="93">
        <v>-338.19244368729414</v>
      </c>
      <c r="AQ97" s="93">
        <v>18233.370750894304</v>
      </c>
      <c r="AR97" s="93">
        <v>7217.5995150280651</v>
      </c>
      <c r="AS97" s="100">
        <v>24261.157900220715</v>
      </c>
      <c r="AU97" s="95" t="s">
        <v>365</v>
      </c>
      <c r="AV97" s="141">
        <v>1.2289370115206033</v>
      </c>
      <c r="AW97" s="250">
        <v>1.4499057628617695</v>
      </c>
      <c r="AX97" s="251">
        <v>0.44573274737134128</v>
      </c>
      <c r="AY97" s="141">
        <v>0.72831999167026762</v>
      </c>
      <c r="AZ97" s="142">
        <v>0.8371927398579615</v>
      </c>
      <c r="BA97" s="143">
        <v>-0.31386828935116018</v>
      </c>
      <c r="BB97" s="143">
        <v>1.4132834249829918</v>
      </c>
      <c r="BC97" s="143">
        <v>1.3531497352160082</v>
      </c>
      <c r="BD97" s="143">
        <v>2.6143164565398891</v>
      </c>
      <c r="BE97" s="144">
        <v>0.59607909629117994</v>
      </c>
      <c r="BF97" s="145">
        <v>4.3507023354871777E-3</v>
      </c>
      <c r="BG97" s="142">
        <v>1.9905656323822019</v>
      </c>
      <c r="BH97" s="143">
        <v>0.33851152131434414</v>
      </c>
      <c r="BI97" s="143">
        <v>0.23860067327048373</v>
      </c>
      <c r="BJ97" s="143">
        <v>5.2774438074005392</v>
      </c>
      <c r="BK97" s="143">
        <v>5.1501081190621356</v>
      </c>
      <c r="BL97" s="143">
        <v>1.8590195230677953</v>
      </c>
      <c r="BM97" s="143">
        <v>1.2617754058404929</v>
      </c>
      <c r="BN97" s="143">
        <v>2.7363637436414123</v>
      </c>
      <c r="BO97" s="143">
        <v>1.669532075092639</v>
      </c>
      <c r="BP97" s="142">
        <v>0.51534700055355653</v>
      </c>
      <c r="BR97" s="95" t="s">
        <v>365</v>
      </c>
      <c r="BS97" s="108">
        <v>319017.41654429585</v>
      </c>
      <c r="BT97" s="238">
        <v>293557.00330766663</v>
      </c>
      <c r="BU97" s="239">
        <v>25461.079948526807</v>
      </c>
      <c r="BV97" s="108">
        <v>2272.2377622833592</v>
      </c>
      <c r="BW97" s="100">
        <v>28747.181241918821</v>
      </c>
      <c r="BX97" s="93">
        <v>-2131.5841969221365</v>
      </c>
      <c r="BY97" s="93">
        <v>5873.1326216442394</v>
      </c>
      <c r="BZ97" s="93">
        <v>5920.6710622775136</v>
      </c>
      <c r="CA97" s="93">
        <v>10039.513956756447</v>
      </c>
      <c r="CB97" s="94">
        <v>9045.4477981626987</v>
      </c>
      <c r="CC97" s="102">
        <v>73.623378682648763</v>
      </c>
      <c r="CD97" s="100">
        <v>245809.61609316617</v>
      </c>
      <c r="CE97" s="93">
        <v>11408.646625990048</v>
      </c>
      <c r="CF97" s="93">
        <v>3624.1821588238236</v>
      </c>
      <c r="CG97" s="93">
        <v>62837.70730979857</v>
      </c>
      <c r="CH97" s="93">
        <v>45502.899180624867</v>
      </c>
      <c r="CI97" s="93">
        <v>16330.890804275637</v>
      </c>
      <c r="CJ97" s="93">
        <v>3311.4742380562238</v>
      </c>
      <c r="CK97" s="93">
        <v>81903.011199282017</v>
      </c>
      <c r="CL97" s="93">
        <v>20890.804576315917</v>
      </c>
      <c r="CM97" s="100">
        <v>42114.758068244904</v>
      </c>
      <c r="CO97" s="95" t="s">
        <v>365</v>
      </c>
      <c r="CP97" s="141">
        <v>4.0971696864937623</v>
      </c>
      <c r="CQ97" s="250">
        <v>4.9183903078273916</v>
      </c>
      <c r="CR97" s="251">
        <v>1.2598020279907862</v>
      </c>
      <c r="CS97" s="141">
        <v>5.8553652474676809</v>
      </c>
      <c r="CT97" s="142">
        <v>1.2771402696692968</v>
      </c>
      <c r="CU97" s="143">
        <v>4.8442534574236751</v>
      </c>
      <c r="CV97" s="143">
        <v>3.7749687777918206</v>
      </c>
      <c r="CW97" s="143">
        <v>0.60201621744628842</v>
      </c>
      <c r="CX97" s="143">
        <v>-3.721129366865783</v>
      </c>
      <c r="CY97" s="144">
        <v>0.63477787581651679</v>
      </c>
      <c r="CZ97" s="145">
        <v>5.8529295969071748</v>
      </c>
      <c r="DA97" s="142">
        <v>5.985753015295292</v>
      </c>
      <c r="DB97" s="143">
        <v>4.6239645281517028</v>
      </c>
      <c r="DC97" s="143">
        <v>2.2606080283728458</v>
      </c>
      <c r="DD97" s="143">
        <v>7.9814640152658489</v>
      </c>
      <c r="DE97" s="143">
        <v>12.577607006281323</v>
      </c>
      <c r="DF97" s="143">
        <v>3.6007398568952853</v>
      </c>
      <c r="DG97" s="143">
        <v>8.0067798273046442</v>
      </c>
      <c r="DH97" s="143">
        <v>7.9585407675999864</v>
      </c>
      <c r="DI97" s="143">
        <v>4.4542808934507683</v>
      </c>
      <c r="DJ97" s="142">
        <v>2.0923944411347595</v>
      </c>
    </row>
    <row r="98" spans="1:114">
      <c r="A98" s="69" t="s">
        <v>366</v>
      </c>
      <c r="B98" s="135">
        <v>0.22620900626020291</v>
      </c>
      <c r="C98" s="248">
        <v>0.19274988262236725</v>
      </c>
      <c r="D98" s="249">
        <v>0.34590939633036832</v>
      </c>
      <c r="E98" s="135">
        <v>-0.38693642846104881</v>
      </c>
      <c r="F98" s="136">
        <v>0.19343988612907648</v>
      </c>
      <c r="G98" s="137">
        <v>-0.24115668142821178</v>
      </c>
      <c r="H98" s="137">
        <v>0.22771630410547417</v>
      </c>
      <c r="I98" s="137">
        <v>0.80643805559243997</v>
      </c>
      <c r="J98" s="137">
        <v>0.5266770402950316</v>
      </c>
      <c r="K98" s="138">
        <v>0.11261419943695561</v>
      </c>
      <c r="L98" s="139">
        <v>7.7018769886416649E-2</v>
      </c>
      <c r="M98" s="136">
        <v>0.28864481284223142</v>
      </c>
      <c r="N98" s="137">
        <v>-9.4424572987472644E-3</v>
      </c>
      <c r="O98" s="137">
        <v>-0.18073619829084286</v>
      </c>
      <c r="P98" s="137">
        <v>0.59212705510838237</v>
      </c>
      <c r="Q98" s="137">
        <v>0.49608478881197904</v>
      </c>
      <c r="R98" s="137">
        <v>0.31479718151898872</v>
      </c>
      <c r="S98" s="137">
        <v>4.6808351574334495E-2</v>
      </c>
      <c r="T98" s="137">
        <v>0.64947793334200199</v>
      </c>
      <c r="U98" s="137">
        <v>0.35218722996737117</v>
      </c>
      <c r="V98" s="136">
        <v>0.19848526485899409</v>
      </c>
      <c r="X98" s="69" t="s">
        <v>366</v>
      </c>
      <c r="Y98" s="106">
        <v>59442.810922767967</v>
      </c>
      <c r="Z98" s="240">
        <v>39591.179446686059</v>
      </c>
      <c r="AA98" s="241">
        <v>19847.057549721561</v>
      </c>
      <c r="AB98" s="106">
        <v>-1215.9696947402554</v>
      </c>
      <c r="AC98" s="101">
        <v>6697.8680580384098</v>
      </c>
      <c r="AD98" s="75">
        <v>-1632.6349676981336</v>
      </c>
      <c r="AE98" s="75">
        <v>959.68678079685196</v>
      </c>
      <c r="AF98" s="75">
        <v>3576.2950377889792</v>
      </c>
      <c r="AG98" s="75">
        <v>2075.4241883741342</v>
      </c>
      <c r="AH98" s="76">
        <v>1719.0970187769271</v>
      </c>
      <c r="AI98" s="103">
        <v>1303.3823794852942</v>
      </c>
      <c r="AJ98" s="101">
        <v>36353.491201709956</v>
      </c>
      <c r="AK98" s="75">
        <v>-319.31061592372134</v>
      </c>
      <c r="AL98" s="75">
        <v>-2751.8102970526088</v>
      </c>
      <c r="AM98" s="75">
        <v>7422.4443443254568</v>
      </c>
      <c r="AN98" s="75">
        <v>4608.8052402721951</v>
      </c>
      <c r="AO98" s="75">
        <v>2816.8015497233719</v>
      </c>
      <c r="AP98" s="75">
        <v>124.39651319402037</v>
      </c>
      <c r="AQ98" s="75">
        <v>19971.681519039441</v>
      </c>
      <c r="AR98" s="75">
        <v>4480.4829481316265</v>
      </c>
      <c r="AS98" s="101">
        <v>16304.038978271186</v>
      </c>
      <c r="AU98" s="69" t="s">
        <v>366</v>
      </c>
      <c r="AV98" s="135">
        <v>0.96679749131209913</v>
      </c>
      <c r="AW98" s="248">
        <v>1.0778321953006209</v>
      </c>
      <c r="AX98" s="249">
        <v>0.57189949221851943</v>
      </c>
      <c r="AY98" s="135">
        <v>-2.3752697964553038</v>
      </c>
      <c r="AZ98" s="136">
        <v>0.94016920673791748</v>
      </c>
      <c r="BA98" s="137">
        <v>-0.20696535287272333</v>
      </c>
      <c r="BB98" s="137">
        <v>1.9310748032989045</v>
      </c>
      <c r="BC98" s="137">
        <v>1.6487576899272494</v>
      </c>
      <c r="BD98" s="137">
        <v>3.5111012740052017</v>
      </c>
      <c r="BE98" s="138">
        <v>0.32975246489734822</v>
      </c>
      <c r="BF98" s="139">
        <v>-7.0889311068322858E-2</v>
      </c>
      <c r="BG98" s="136">
        <v>1.5194933118340526</v>
      </c>
      <c r="BH98" s="137">
        <v>0.11055424791281965</v>
      </c>
      <c r="BI98" s="137">
        <v>0.56793991766714846</v>
      </c>
      <c r="BJ98" s="137">
        <v>3.3861860436732671</v>
      </c>
      <c r="BK98" s="137">
        <v>4.1298592052796401</v>
      </c>
      <c r="BL98" s="137">
        <v>1.7697056486334128</v>
      </c>
      <c r="BM98" s="137">
        <v>0.41640006016383513</v>
      </c>
      <c r="BN98" s="137">
        <v>2.2438555435089214</v>
      </c>
      <c r="BO98" s="137">
        <v>1.0905708563257344</v>
      </c>
      <c r="BP98" s="136">
        <v>0.48397920246507908</v>
      </c>
      <c r="BR98" s="69" t="s">
        <v>366</v>
      </c>
      <c r="BS98" s="106">
        <v>252189.89650673792</v>
      </c>
      <c r="BT98" s="240">
        <v>219450.13225457072</v>
      </c>
      <c r="BU98" s="241">
        <v>32739.836104676127</v>
      </c>
      <c r="BV98" s="106">
        <v>-7616.4488391613704</v>
      </c>
      <c r="BW98" s="101">
        <v>32312.595332244877</v>
      </c>
      <c r="BX98" s="75">
        <v>-1400.6790045400849</v>
      </c>
      <c r="BY98" s="75">
        <v>8002.3163270309451</v>
      </c>
      <c r="BZ98" s="75">
        <v>7251.1243781552766</v>
      </c>
      <c r="CA98" s="75">
        <v>13436.935790877149</v>
      </c>
      <c r="CB98" s="76">
        <v>5022.8978407217655</v>
      </c>
      <c r="CC98" s="103">
        <v>-1201.4296903847717</v>
      </c>
      <c r="CD98" s="101">
        <v>189052.95995891839</v>
      </c>
      <c r="CE98" s="75">
        <v>3734.0737105705775</v>
      </c>
      <c r="CF98" s="75">
        <v>8582.8308052187786</v>
      </c>
      <c r="CG98" s="75">
        <v>41299.456595776603</v>
      </c>
      <c r="CH98" s="75">
        <v>37028.963242851547</v>
      </c>
      <c r="CI98" s="75">
        <v>15608.922841148218</v>
      </c>
      <c r="CJ98" s="75">
        <v>1102.5396953901509</v>
      </c>
      <c r="CK98" s="75">
        <v>67923.402737900149</v>
      </c>
      <c r="CL98" s="75">
        <v>13772.770330062136</v>
      </c>
      <c r="CM98" s="101">
        <v>39642.219745120965</v>
      </c>
      <c r="CO98" s="69" t="s">
        <v>366</v>
      </c>
      <c r="CP98" s="135">
        <v>4.3326468595865864</v>
      </c>
      <c r="CQ98" s="248">
        <v>5.1206203819949891</v>
      </c>
      <c r="CR98" s="249">
        <v>1.6100691979111348</v>
      </c>
      <c r="CS98" s="135">
        <v>5.4457722778447293</v>
      </c>
      <c r="CT98" s="136">
        <v>1.4730506544817334</v>
      </c>
      <c r="CU98" s="137">
        <v>4.591414535117555</v>
      </c>
      <c r="CV98" s="137">
        <v>4.0112813012792348</v>
      </c>
      <c r="CW98" s="137">
        <v>1.4133091609170423</v>
      </c>
      <c r="CX98" s="137">
        <v>-3.2140506605857211</v>
      </c>
      <c r="CY98" s="138">
        <v>0.7481069252765149</v>
      </c>
      <c r="CZ98" s="139">
        <v>5.934456221171458</v>
      </c>
      <c r="DA98" s="136">
        <v>6.2916753937257264</v>
      </c>
      <c r="DB98" s="137">
        <v>4.6140854549768795</v>
      </c>
      <c r="DC98" s="137">
        <v>2.0757860930732619</v>
      </c>
      <c r="DD98" s="137">
        <v>8.6208514782023506</v>
      </c>
      <c r="DE98" s="137">
        <v>13.136087390248008</v>
      </c>
      <c r="DF98" s="137">
        <v>3.926872065997622</v>
      </c>
      <c r="DG98" s="137">
        <v>8.0573360205303359</v>
      </c>
      <c r="DH98" s="137">
        <v>8.6597076670435804</v>
      </c>
      <c r="DI98" s="137">
        <v>4.8221555319117426</v>
      </c>
      <c r="DJ98" s="136">
        <v>2.2950328006421383</v>
      </c>
    </row>
    <row r="99" spans="1:114">
      <c r="A99" s="69" t="s">
        <v>367</v>
      </c>
      <c r="B99" s="135">
        <v>0.12040174358509681</v>
      </c>
      <c r="C99" s="248">
        <v>0.10736127512627203</v>
      </c>
      <c r="D99" s="249">
        <v>0.16705636967619952</v>
      </c>
      <c r="E99" s="135">
        <v>2.5582869142904752</v>
      </c>
      <c r="F99" s="136">
        <v>6.3946425275007712E-2</v>
      </c>
      <c r="G99" s="137">
        <v>0.1999230573143107</v>
      </c>
      <c r="H99" s="137">
        <v>0.40275294013956131</v>
      </c>
      <c r="I99" s="137">
        <v>0.13902204212166147</v>
      </c>
      <c r="J99" s="137">
        <v>0.22873780135590494</v>
      </c>
      <c r="K99" s="138">
        <v>-0.15446460759542813</v>
      </c>
      <c r="L99" s="139">
        <v>-0.29612362867116326</v>
      </c>
      <c r="M99" s="136">
        <v>9.0562820318762505E-2</v>
      </c>
      <c r="N99" s="137">
        <v>-8.2619584652909861E-2</v>
      </c>
      <c r="O99" s="137">
        <v>0.19243903277310626</v>
      </c>
      <c r="P99" s="137">
        <v>-0.30316320910303007</v>
      </c>
      <c r="Q99" s="137">
        <v>-8.1009910556151254E-3</v>
      </c>
      <c r="R99" s="137">
        <v>0.29489321521498635</v>
      </c>
      <c r="S99" s="137">
        <v>-0.35693340396911744</v>
      </c>
      <c r="T99" s="137">
        <v>0.32492205866514468</v>
      </c>
      <c r="U99" s="137">
        <v>0.27037884189551331</v>
      </c>
      <c r="V99" s="136">
        <v>0.18297578446566654</v>
      </c>
      <c r="X99" s="69" t="s">
        <v>367</v>
      </c>
      <c r="Y99" s="106">
        <v>31710.53185177967</v>
      </c>
      <c r="Z99" s="240">
        <v>22094.708435997367</v>
      </c>
      <c r="AA99" s="241">
        <v>9618.2593245999888</v>
      </c>
      <c r="AB99" s="106">
        <v>8008.4538812203682</v>
      </c>
      <c r="AC99" s="101">
        <v>2218.431989512872</v>
      </c>
      <c r="AD99" s="75">
        <v>1350.218594690552</v>
      </c>
      <c r="AE99" s="75">
        <v>1701.2257228674134</v>
      </c>
      <c r="AF99" s="75">
        <v>621.49016355862841</v>
      </c>
      <c r="AG99" s="75">
        <v>906.11173910595244</v>
      </c>
      <c r="AH99" s="76">
        <v>-2360.6142307098489</v>
      </c>
      <c r="AI99" s="103">
        <v>-5015.1357099020388</v>
      </c>
      <c r="AJ99" s="101">
        <v>11438.894880078733</v>
      </c>
      <c r="AK99" s="75">
        <v>-2793.6392598156817</v>
      </c>
      <c r="AL99" s="75">
        <v>2924.6969786742702</v>
      </c>
      <c r="AM99" s="75">
        <v>-3822.7203800485004</v>
      </c>
      <c r="AN99" s="75">
        <v>-75.634465208160691</v>
      </c>
      <c r="AO99" s="75">
        <v>2647.00764544087</v>
      </c>
      <c r="AP99" s="75">
        <v>-949.01984165498288</v>
      </c>
      <c r="AQ99" s="75">
        <v>10056.363303348888</v>
      </c>
      <c r="AR99" s="75">
        <v>3451.8408993419725</v>
      </c>
      <c r="AS99" s="101">
        <v>15059.88681086991</v>
      </c>
      <c r="AU99" s="69" t="s">
        <v>367</v>
      </c>
      <c r="AV99" s="135">
        <v>0.94499994833907586</v>
      </c>
      <c r="AW99" s="248">
        <v>1.0270505790393125</v>
      </c>
      <c r="AX99" s="249">
        <v>0.65297936190007455</v>
      </c>
      <c r="AY99" s="135">
        <v>2.3245323317686584</v>
      </c>
      <c r="AZ99" s="136">
        <v>0.92223946205274299</v>
      </c>
      <c r="BA99" s="137">
        <v>0.25222645708438129</v>
      </c>
      <c r="BB99" s="137">
        <v>2.1932784399850025</v>
      </c>
      <c r="BC99" s="137">
        <v>1.6660034968679849</v>
      </c>
      <c r="BD99" s="137">
        <v>2.6111247175544694</v>
      </c>
      <c r="BE99" s="138">
        <v>0.22847083818109404</v>
      </c>
      <c r="BF99" s="139">
        <v>5.0515915954196799E-2</v>
      </c>
      <c r="BG99" s="136">
        <v>1.2857325288190946</v>
      </c>
      <c r="BH99" s="137">
        <v>-8.8214532263597434E-3</v>
      </c>
      <c r="BI99" s="137">
        <v>0.91000643157732597</v>
      </c>
      <c r="BJ99" s="137">
        <v>2.3149716613768856</v>
      </c>
      <c r="BK99" s="137">
        <v>2.8660976362378854</v>
      </c>
      <c r="BL99" s="137">
        <v>1.7058626286240886</v>
      </c>
      <c r="BM99" s="137">
        <v>9.4934676493330095E-2</v>
      </c>
      <c r="BN99" s="137">
        <v>2.1884622456169511</v>
      </c>
      <c r="BO99" s="137">
        <v>0.84651525287346985</v>
      </c>
      <c r="BP99" s="136">
        <v>0.56716867704957874</v>
      </c>
      <c r="BR99" s="69" t="s">
        <v>367</v>
      </c>
      <c r="BS99" s="106">
        <v>246854.07803289965</v>
      </c>
      <c r="BT99" s="240">
        <v>209440.55763535574</v>
      </c>
      <c r="BU99" s="241">
        <v>37413.74436099641</v>
      </c>
      <c r="BV99" s="106">
        <v>7293.3324480468291</v>
      </c>
      <c r="BW99" s="101">
        <v>31722.272906984203</v>
      </c>
      <c r="BX99" s="75">
        <v>1702.5708802402951</v>
      </c>
      <c r="BY99" s="75">
        <v>9102.072275493003</v>
      </c>
      <c r="BZ99" s="75">
        <v>7335.9117534003453</v>
      </c>
      <c r="CA99" s="75">
        <v>10103.439468031924</v>
      </c>
      <c r="CB99" s="76">
        <v>3478.2785298184026</v>
      </c>
      <c r="CC99" s="103">
        <v>852.57102739275433</v>
      </c>
      <c r="CD99" s="101">
        <v>160483.2163119819</v>
      </c>
      <c r="CE99" s="75">
        <v>-298.06213357532397</v>
      </c>
      <c r="CF99" s="75">
        <v>13731.971327347215</v>
      </c>
      <c r="CG99" s="75">
        <v>28443.557006702991</v>
      </c>
      <c r="CH99" s="75">
        <v>26011.483425814775</v>
      </c>
      <c r="CI99" s="75">
        <v>15099.664669978083</v>
      </c>
      <c r="CJ99" s="75">
        <v>251.27423413016368</v>
      </c>
      <c r="CK99" s="75">
        <v>66497.877612086013</v>
      </c>
      <c r="CL99" s="75">
        <v>10745.450169497402</v>
      </c>
      <c r="CM99" s="101">
        <v>46502.685338495299</v>
      </c>
      <c r="CO99" s="69" t="s">
        <v>367</v>
      </c>
      <c r="CP99" s="135">
        <v>4.4582651855339828</v>
      </c>
      <c r="CQ99" s="248">
        <v>5.2334792204577596</v>
      </c>
      <c r="CR99" s="249">
        <v>1.7798152907386289</v>
      </c>
      <c r="CS99" s="135">
        <v>8.1433776717013693</v>
      </c>
      <c r="CT99" s="136">
        <v>1.5379390429927753</v>
      </c>
      <c r="CU99" s="137">
        <v>4.8005168887444549</v>
      </c>
      <c r="CV99" s="137">
        <v>4.430189794796946</v>
      </c>
      <c r="CW99" s="137">
        <v>1.5542960142957085</v>
      </c>
      <c r="CX99" s="137">
        <v>-2.9926646080453145</v>
      </c>
      <c r="CY99" s="138">
        <v>0.59248675725456224</v>
      </c>
      <c r="CZ99" s="139">
        <v>5.6207592653962468</v>
      </c>
      <c r="DA99" s="136">
        <v>6.3879361327263462</v>
      </c>
      <c r="DB99" s="137">
        <v>4.5276537320855459</v>
      </c>
      <c r="DC99" s="137">
        <v>2.2722197485263163</v>
      </c>
      <c r="DD99" s="137">
        <v>8.2915530191060007</v>
      </c>
      <c r="DE99" s="137">
        <v>13.126922245927863</v>
      </c>
      <c r="DF99" s="137">
        <v>4.2333453605054139</v>
      </c>
      <c r="DG99" s="137">
        <v>7.6716432928339184</v>
      </c>
      <c r="DH99" s="137">
        <v>9.0127670261348705</v>
      </c>
      <c r="DI99" s="137">
        <v>5.1055724620888254</v>
      </c>
      <c r="DJ99" s="136">
        <v>2.4822079393785446</v>
      </c>
    </row>
    <row r="100" spans="1:114">
      <c r="A100" s="69" t="s">
        <v>368</v>
      </c>
      <c r="B100" s="135">
        <v>8.190511479631013E-2</v>
      </c>
      <c r="C100" s="248">
        <v>9.805914004086258E-2</v>
      </c>
      <c r="D100" s="249">
        <v>2.4209758227256017E-2</v>
      </c>
      <c r="E100" s="135">
        <v>2.0163098020908876</v>
      </c>
      <c r="F100" s="136">
        <v>-5.1952064828197919E-2</v>
      </c>
      <c r="G100" s="137">
        <v>-0.19749701080438165</v>
      </c>
      <c r="H100" s="137">
        <v>0.29008954357883088</v>
      </c>
      <c r="I100" s="137">
        <v>-0.24891703019652711</v>
      </c>
      <c r="J100" s="137">
        <v>0.6947561362343091</v>
      </c>
      <c r="K100" s="138">
        <v>-0.21897975305279482</v>
      </c>
      <c r="L100" s="139">
        <v>-0.22314518076497203</v>
      </c>
      <c r="M100" s="136">
        <v>0.1092586136303586</v>
      </c>
      <c r="N100" s="137">
        <v>-0.15059379376696214</v>
      </c>
      <c r="O100" s="137">
        <v>-0.1338886052326016</v>
      </c>
      <c r="P100" s="137">
        <v>0.43183689491823607</v>
      </c>
      <c r="Q100" s="137">
        <v>0.10972886899192069</v>
      </c>
      <c r="R100" s="137">
        <v>0.29052685488362151</v>
      </c>
      <c r="S100" s="137">
        <v>-0.99498981190225821</v>
      </c>
      <c r="T100" s="137">
        <v>0.30684008133954332</v>
      </c>
      <c r="U100" s="137">
        <v>0.3889725998995841</v>
      </c>
      <c r="V100" s="136">
        <v>8.3472927640770855E-2</v>
      </c>
      <c r="X100" s="69" t="s">
        <v>368</v>
      </c>
      <c r="Y100" s="106">
        <v>21597.543475281447</v>
      </c>
      <c r="Z100" s="240">
        <v>20202.015882886946</v>
      </c>
      <c r="AA100" s="241">
        <v>1396.2037700302899</v>
      </c>
      <c r="AB100" s="106">
        <v>6473.3255534424679</v>
      </c>
      <c r="AC100" s="101">
        <v>-1803.4756697118282</v>
      </c>
      <c r="AD100" s="75">
        <v>-1336.5004670673516</v>
      </c>
      <c r="AE100" s="75">
        <v>1230.2713679693989</v>
      </c>
      <c r="AF100" s="75">
        <v>-1114.3164769376745</v>
      </c>
      <c r="AG100" s="75">
        <v>2758.4712829677155</v>
      </c>
      <c r="AH100" s="76">
        <v>-3341.4013766441494</v>
      </c>
      <c r="AI100" s="103">
        <v>-3767.9851488457061</v>
      </c>
      <c r="AJ100" s="101">
        <v>13812.838908838108</v>
      </c>
      <c r="AK100" s="75">
        <v>-5087.863268904388</v>
      </c>
      <c r="AL100" s="75">
        <v>-2038.7608129172586</v>
      </c>
      <c r="AM100" s="75">
        <v>5428.7164687288459</v>
      </c>
      <c r="AN100" s="75">
        <v>1024.3946626841789</v>
      </c>
      <c r="AO100" s="75">
        <v>2615.5047799077583</v>
      </c>
      <c r="AP100" s="75">
        <v>-2636.051055482123</v>
      </c>
      <c r="AQ100" s="75">
        <v>9527.5816345028579</v>
      </c>
      <c r="AR100" s="75">
        <v>4979.316500319168</v>
      </c>
      <c r="AS100" s="101">
        <v>6882.8398315589875</v>
      </c>
      <c r="AU100" s="69" t="s">
        <v>368</v>
      </c>
      <c r="AV100" s="135">
        <v>0.86637943105936088</v>
      </c>
      <c r="AW100" s="248">
        <v>0.88070406852081007</v>
      </c>
      <c r="AX100" s="249">
        <v>0.81521972868816572</v>
      </c>
      <c r="AY100" s="135">
        <v>5.872377916502769</v>
      </c>
      <c r="AZ100" s="136">
        <v>0.3157008423435137</v>
      </c>
      <c r="BA100" s="137">
        <v>-0.18344543842530037</v>
      </c>
      <c r="BB100" s="137">
        <v>1.9691172719083161</v>
      </c>
      <c r="BC100" s="137">
        <v>0.67798167774846263</v>
      </c>
      <c r="BD100" s="137">
        <v>1.6345626416945702</v>
      </c>
      <c r="BE100" s="138">
        <v>-0.35929469494606625</v>
      </c>
      <c r="BF100" s="139">
        <v>-0.50625596901069381</v>
      </c>
      <c r="BG100" s="136">
        <v>1.1481164191881943</v>
      </c>
      <c r="BH100" s="137">
        <v>-4.8295802863129733E-2</v>
      </c>
      <c r="BI100" s="137">
        <v>0.38257672735189097</v>
      </c>
      <c r="BJ100" s="137">
        <v>3.2353058792551126</v>
      </c>
      <c r="BK100" s="137">
        <v>1.5584776187994365</v>
      </c>
      <c r="BL100" s="137">
        <v>1.286022323702829</v>
      </c>
      <c r="BM100" s="137">
        <v>-1.4276340367498475</v>
      </c>
      <c r="BN100" s="137">
        <v>1.8905045748380811</v>
      </c>
      <c r="BO100" s="137">
        <v>1.5912817524535328</v>
      </c>
      <c r="BP100" s="136">
        <v>0.76322528124110889</v>
      </c>
      <c r="BR100" s="69" t="s">
        <v>368</v>
      </c>
      <c r="BS100" s="106">
        <v>226678.63989876956</v>
      </c>
      <c r="BT100" s="240">
        <v>180033.85573446378</v>
      </c>
      <c r="BU100" s="241">
        <v>46645.748156446032</v>
      </c>
      <c r="BV100" s="106">
        <v>18166.494289407274</v>
      </c>
      <c r="BW100" s="101">
        <v>10919.14466669783</v>
      </c>
      <c r="BX100" s="75">
        <v>-1241.2360009553377</v>
      </c>
      <c r="BY100" s="75">
        <v>8213.5287758118357</v>
      </c>
      <c r="BZ100" s="75">
        <v>3007.1494873382035</v>
      </c>
      <c r="CA100" s="75">
        <v>6429.8830892509432</v>
      </c>
      <c r="CB100" s="76">
        <v>-5490.1806847481057</v>
      </c>
      <c r="CC100" s="103">
        <v>-8572.8626000464428</v>
      </c>
      <c r="CD100" s="101">
        <v>143657.9400217887</v>
      </c>
      <c r="CE100" s="75">
        <v>-1630.020366106648</v>
      </c>
      <c r="CF100" s="75">
        <v>5795.6347529429477</v>
      </c>
      <c r="CG100" s="75">
        <v>39567.254778964212</v>
      </c>
      <c r="CH100" s="75">
        <v>14341.912781358231</v>
      </c>
      <c r="CI100" s="75">
        <v>11463.787831655354</v>
      </c>
      <c r="CJ100" s="75">
        <v>-3798.8668276303797</v>
      </c>
      <c r="CK100" s="75">
        <v>57788.997207785491</v>
      </c>
      <c r="CL100" s="75">
        <v>20129.239862820832</v>
      </c>
      <c r="CM100" s="101">
        <v>62507.923520920798</v>
      </c>
      <c r="CO100" s="69" t="s">
        <v>368</v>
      </c>
      <c r="CP100" s="135">
        <v>4.543821847548446</v>
      </c>
      <c r="CQ100" s="248">
        <v>5.3366702652164255</v>
      </c>
      <c r="CR100" s="249">
        <v>1.804455937944649</v>
      </c>
      <c r="CS100" s="135">
        <v>10.323883196008055</v>
      </c>
      <c r="CT100" s="136">
        <v>1.4851879870759532</v>
      </c>
      <c r="CU100" s="137">
        <v>4.5935390005816368</v>
      </c>
      <c r="CV100" s="137">
        <v>4.7331308557311935</v>
      </c>
      <c r="CW100" s="137">
        <v>1.3015100766199161</v>
      </c>
      <c r="CX100" s="137">
        <v>-2.3187001928123285</v>
      </c>
      <c r="CY100" s="138">
        <v>0.37220957816386235</v>
      </c>
      <c r="CZ100" s="139">
        <v>5.3850716312081603</v>
      </c>
      <c r="DA100" s="136">
        <v>6.5041741168148981</v>
      </c>
      <c r="DB100" s="137">
        <v>4.3702415727947974</v>
      </c>
      <c r="DC100" s="137">
        <v>2.1352888999645936</v>
      </c>
      <c r="DD100" s="137">
        <v>8.7591958991224406</v>
      </c>
      <c r="DE100" s="137">
        <v>13.251055138233703</v>
      </c>
      <c r="DF100" s="137">
        <v>4.536171220521279</v>
      </c>
      <c r="DG100" s="137">
        <v>6.6003214117624776</v>
      </c>
      <c r="DH100" s="137">
        <v>9.3472618891483386</v>
      </c>
      <c r="DI100" s="137">
        <v>5.5144043399339537</v>
      </c>
      <c r="DJ100" s="136">
        <v>2.567752838656423</v>
      </c>
    </row>
    <row r="101" spans="1:114" s="232" customFormat="1">
      <c r="A101" s="95" t="s">
        <v>369</v>
      </c>
      <c r="B101" s="141">
        <v>0.19914427054570361</v>
      </c>
      <c r="C101" s="250">
        <v>4.4557890459073768E-2</v>
      </c>
      <c r="D101" s="251">
        <v>0.75178596490839134</v>
      </c>
      <c r="E101" s="141">
        <v>-3.1342818033219921</v>
      </c>
      <c r="F101" s="142">
        <v>8.5393126641797323E-3</v>
      </c>
      <c r="G101" s="143">
        <v>8.3392035830298639E-2</v>
      </c>
      <c r="H101" s="143">
        <v>0.81611823892422386</v>
      </c>
      <c r="I101" s="143">
        <v>-0.15113622522460179</v>
      </c>
      <c r="J101" s="143">
        <v>0.1502650924749549</v>
      </c>
      <c r="K101" s="144">
        <v>-0.24064801297409844</v>
      </c>
      <c r="L101" s="145">
        <v>-0.36495595297458827</v>
      </c>
      <c r="M101" s="142">
        <v>0.13542179202250537</v>
      </c>
      <c r="N101" s="143">
        <v>-1.8881955246285997E-2</v>
      </c>
      <c r="O101" s="143">
        <v>0.18852584451434229</v>
      </c>
      <c r="P101" s="143">
        <v>0.26896648775303067</v>
      </c>
      <c r="Q101" s="143">
        <v>-0.11705432779023361</v>
      </c>
      <c r="R101" s="143">
        <v>0.41137855679946878</v>
      </c>
      <c r="S101" s="143">
        <v>-0.45858249684036512</v>
      </c>
      <c r="T101" s="143">
        <v>0.25580147206887283</v>
      </c>
      <c r="U101" s="143">
        <v>0.16565484930404217</v>
      </c>
      <c r="V101" s="142">
        <v>0.62446853368669508</v>
      </c>
      <c r="X101" s="95" t="s">
        <v>369</v>
      </c>
      <c r="Y101" s="108">
        <v>52555.323471602052</v>
      </c>
      <c r="Z101" s="238">
        <v>9188.7599541209638</v>
      </c>
      <c r="AA101" s="239">
        <v>43366.831897318363</v>
      </c>
      <c r="AB101" s="108">
        <v>-10265.446376414387</v>
      </c>
      <c r="AC101" s="100">
        <v>296.28161708032712</v>
      </c>
      <c r="AD101" s="93">
        <v>563.21549912635237</v>
      </c>
      <c r="AE101" s="93">
        <v>3471.2024600377772</v>
      </c>
      <c r="AF101" s="93">
        <v>-674.901093752007</v>
      </c>
      <c r="AG101" s="93">
        <v>600.76003411319107</v>
      </c>
      <c r="AH101" s="94">
        <v>-3663.9952824446373</v>
      </c>
      <c r="AI101" s="102">
        <v>-6148.8221624777652</v>
      </c>
      <c r="AJ101" s="100">
        <v>17139.180912123993</v>
      </c>
      <c r="AK101" s="93">
        <v>-636.97268315544352</v>
      </c>
      <c r="AL101" s="93">
        <v>2866.8943881196901</v>
      </c>
      <c r="AM101" s="93">
        <v>3395.8382301134989</v>
      </c>
      <c r="AN101" s="93">
        <v>-1093.9819705969421</v>
      </c>
      <c r="AO101" s="93">
        <v>3714.2471471044701</v>
      </c>
      <c r="AP101" s="93">
        <v>-1202.8454535504861</v>
      </c>
      <c r="AQ101" s="93">
        <v>7967.1717243772</v>
      </c>
      <c r="AR101" s="93">
        <v>2128.8295297108125</v>
      </c>
      <c r="AS101" s="100">
        <v>51534.129481289536</v>
      </c>
      <c r="AU101" s="95" t="s">
        <v>369</v>
      </c>
      <c r="AV101" s="141">
        <v>0.62907108276408774</v>
      </c>
      <c r="AW101" s="250">
        <v>0.44340725603404518</v>
      </c>
      <c r="AX101" s="251">
        <v>1.2937073696673629</v>
      </c>
      <c r="AY101" s="141">
        <v>0.95475231741630751</v>
      </c>
      <c r="AZ101" s="142">
        <v>0.21398101717686746</v>
      </c>
      <c r="BA101" s="143">
        <v>-0.15593775522364517</v>
      </c>
      <c r="BB101" s="143">
        <v>1.7469610276937164</v>
      </c>
      <c r="BC101" s="143">
        <v>0.54312090482095954</v>
      </c>
      <c r="BD101" s="143">
        <v>1.6090862505467651</v>
      </c>
      <c r="BE101" s="144">
        <v>-0.50093221868364735</v>
      </c>
      <c r="BF101" s="145">
        <v>-0.80533156844112552</v>
      </c>
      <c r="BG101" s="142">
        <v>0.62522645151348311</v>
      </c>
      <c r="BH101" s="143">
        <v>-0.26134557115501389</v>
      </c>
      <c r="BI101" s="143">
        <v>6.5746027560220632E-2</v>
      </c>
      <c r="BJ101" s="143">
        <v>0.99114943748455087</v>
      </c>
      <c r="BK101" s="143">
        <v>0.48045333794914935</v>
      </c>
      <c r="BL101" s="143">
        <v>1.3180125528181819</v>
      </c>
      <c r="BM101" s="143">
        <v>-1.7548054243840427</v>
      </c>
      <c r="BN101" s="143">
        <v>1.5454386612351323</v>
      </c>
      <c r="BO101" s="143">
        <v>1.1822523341539659</v>
      </c>
      <c r="BP101" s="142">
        <v>1.0929920351236522</v>
      </c>
      <c r="BR101" s="95" t="s">
        <v>369</v>
      </c>
      <c r="BS101" s="108">
        <v>165306.20972143114</v>
      </c>
      <c r="BT101" s="238">
        <v>91076.663719691336</v>
      </c>
      <c r="BU101" s="239">
        <v>74228.352541670203</v>
      </c>
      <c r="BV101" s="108">
        <v>3000.3633635081933</v>
      </c>
      <c r="BW101" s="100">
        <v>7409.1059949197806</v>
      </c>
      <c r="BX101" s="93">
        <v>-1055.7013409485808</v>
      </c>
      <c r="BY101" s="93">
        <v>7362.3863316714414</v>
      </c>
      <c r="BZ101" s="93">
        <v>2408.5676306579262</v>
      </c>
      <c r="CA101" s="93">
        <v>6340.7672445609933</v>
      </c>
      <c r="CB101" s="94">
        <v>-7646.9138710217085</v>
      </c>
      <c r="CC101" s="102">
        <v>-13628.560641740216</v>
      </c>
      <c r="CD101" s="100">
        <v>78744.40590275079</v>
      </c>
      <c r="CE101" s="93">
        <v>-8837.7858277992345</v>
      </c>
      <c r="CF101" s="93">
        <v>1001.0202568240929</v>
      </c>
      <c r="CG101" s="93">
        <v>12424.278663119301</v>
      </c>
      <c r="CH101" s="93">
        <v>4463.5834671512712</v>
      </c>
      <c r="CI101" s="93">
        <v>11793.56112217647</v>
      </c>
      <c r="CJ101" s="93">
        <v>-4663.5198374935717</v>
      </c>
      <c r="CK101" s="93">
        <v>47522.798181268387</v>
      </c>
      <c r="CL101" s="93">
        <v>15040.469877503579</v>
      </c>
      <c r="CM101" s="100">
        <v>89780.895101989619</v>
      </c>
      <c r="CO101" s="95" t="s">
        <v>369</v>
      </c>
      <c r="CP101" s="141">
        <v>4.7520148789673478</v>
      </c>
      <c r="CQ101" s="250">
        <v>5.3836060633664307</v>
      </c>
      <c r="CR101" s="251">
        <v>2.5698075493374661</v>
      </c>
      <c r="CS101" s="141">
        <v>6.8660218002773776</v>
      </c>
      <c r="CT101" s="142">
        <v>1.4938541245859804</v>
      </c>
      <c r="CU101" s="143">
        <v>4.6807616821011866</v>
      </c>
      <c r="CV101" s="143">
        <v>5.5878770388411825</v>
      </c>
      <c r="CW101" s="143">
        <v>1.1484067981946122</v>
      </c>
      <c r="CX101" s="143">
        <v>-2.1719192973263191</v>
      </c>
      <c r="CY101" s="144">
        <v>0.13066585023582267</v>
      </c>
      <c r="CZ101" s="145">
        <v>5.0004625387435109</v>
      </c>
      <c r="DA101" s="142">
        <v>6.6484039779826754</v>
      </c>
      <c r="DB101" s="143">
        <v>4.3505344304905824</v>
      </c>
      <c r="DC101" s="143">
        <v>2.3278403159104233</v>
      </c>
      <c r="DD101" s="143">
        <v>9.0517216884407503</v>
      </c>
      <c r="DE101" s="143">
        <v>13.118489876926297</v>
      </c>
      <c r="DF101" s="143">
        <v>4.966210613021671</v>
      </c>
      <c r="DG101" s="143">
        <v>6.1114709961925584</v>
      </c>
      <c r="DH101" s="143">
        <v>9.6269737947277889</v>
      </c>
      <c r="DI101" s="143">
        <v>5.6891940674373309</v>
      </c>
      <c r="DJ101" s="142">
        <v>3.208256180843394</v>
      </c>
    </row>
    <row r="102" spans="1:114">
      <c r="A102" s="69" t="s">
        <v>370</v>
      </c>
      <c r="B102" s="135">
        <v>0.14273897094467802</v>
      </c>
      <c r="C102" s="248">
        <v>0.13520782518983143</v>
      </c>
      <c r="D102" s="249">
        <v>0.16942599238267686</v>
      </c>
      <c r="E102" s="135">
        <v>0.26404462627318548</v>
      </c>
      <c r="F102" s="136">
        <v>0.13153542310018196</v>
      </c>
      <c r="G102" s="137">
        <v>0.88816043046482385</v>
      </c>
      <c r="H102" s="137">
        <v>0.63865779398546429</v>
      </c>
      <c r="I102" s="137">
        <v>-0.12560370258720699</v>
      </c>
      <c r="J102" s="137">
        <v>2.5045265581002951E-3</v>
      </c>
      <c r="K102" s="138">
        <v>-0.23885116479698265</v>
      </c>
      <c r="L102" s="139">
        <v>-0.42142681679999683</v>
      </c>
      <c r="M102" s="136">
        <v>0.20867460110334246</v>
      </c>
      <c r="N102" s="137">
        <v>3.7447978617088928E-2</v>
      </c>
      <c r="O102" s="137">
        <v>0.10768465052395371</v>
      </c>
      <c r="P102" s="137">
        <v>0.35386591708219672</v>
      </c>
      <c r="Q102" s="137">
        <v>5.2935736047743376E-2</v>
      </c>
      <c r="R102" s="137">
        <v>0.19688872476604224</v>
      </c>
      <c r="S102" s="137">
        <v>-0.93007508840328157</v>
      </c>
      <c r="T102" s="137">
        <v>0.44284803983158927</v>
      </c>
      <c r="U102" s="137">
        <v>0.41822663732868914</v>
      </c>
      <c r="V102" s="136">
        <v>0.15620399366242932</v>
      </c>
      <c r="X102" s="69" t="s">
        <v>370</v>
      </c>
      <c r="Y102" s="106">
        <v>37744.655976239592</v>
      </c>
      <c r="Z102" s="240">
        <v>27895.078078430146</v>
      </c>
      <c r="AA102" s="241">
        <v>9846.8262423444539</v>
      </c>
      <c r="AB102" s="106">
        <v>837.69752741738921</v>
      </c>
      <c r="AC102" s="101">
        <v>4564.1677840896882</v>
      </c>
      <c r="AD102" s="75">
        <v>6003.4853877304122</v>
      </c>
      <c r="AE102" s="75">
        <v>2738.5775859238347</v>
      </c>
      <c r="AF102" s="75">
        <v>-560.03752797353081</v>
      </c>
      <c r="AG102" s="75">
        <v>10.028146614029538</v>
      </c>
      <c r="AH102" s="76">
        <v>-3627.885808205232</v>
      </c>
      <c r="AI102" s="103">
        <v>-7074.3373402433936</v>
      </c>
      <c r="AJ102" s="101">
        <v>26445.929143888876</v>
      </c>
      <c r="AK102" s="75">
        <v>1263.0490397061221</v>
      </c>
      <c r="AL102" s="75">
        <v>1640.6373303276487</v>
      </c>
      <c r="AM102" s="75">
        <v>4479.7532696819399</v>
      </c>
      <c r="AN102" s="75">
        <v>494.1547647153493</v>
      </c>
      <c r="AO102" s="75">
        <v>1784.978230616427</v>
      </c>
      <c r="AP102" s="75">
        <v>-2428.3662569431472</v>
      </c>
      <c r="AQ102" s="75">
        <v>13828.191287229769</v>
      </c>
      <c r="AR102" s="75">
        <v>5383.5314785556402</v>
      </c>
      <c r="AS102" s="101">
        <v>12971.19886108581</v>
      </c>
      <c r="AU102" s="69" t="s">
        <v>370</v>
      </c>
      <c r="AV102" s="135">
        <v>0.54526553728524441</v>
      </c>
      <c r="AW102" s="248">
        <v>0.38572124266664787</v>
      </c>
      <c r="AX102" s="249">
        <v>1.1155570256959457</v>
      </c>
      <c r="AY102" s="135">
        <v>1.6145014385426482</v>
      </c>
      <c r="AZ102" s="136">
        <v>0.15206386282120565</v>
      </c>
      <c r="BA102" s="137">
        <v>0.97434407506846732</v>
      </c>
      <c r="BB102" s="137">
        <v>2.164131539976144</v>
      </c>
      <c r="BC102" s="137">
        <v>-0.38648626103603423</v>
      </c>
      <c r="BD102" s="137">
        <v>1.0792697707171284</v>
      </c>
      <c r="BE102" s="138">
        <v>-0.85024360544886379</v>
      </c>
      <c r="BF102" s="139">
        <v>-1.2993825035136575</v>
      </c>
      <c r="BG102" s="136">
        <v>0.54498784942031975</v>
      </c>
      <c r="BH102" s="137">
        <v>-0.21457326486169492</v>
      </c>
      <c r="BI102" s="137">
        <v>0.35487906969411398</v>
      </c>
      <c r="BJ102" s="137">
        <v>0.75194318049425224</v>
      </c>
      <c r="BK102" s="137">
        <v>3.7373213866653821E-2</v>
      </c>
      <c r="BL102" s="137">
        <v>1.1989249322773787</v>
      </c>
      <c r="BM102" s="137">
        <v>-2.7140974319914912</v>
      </c>
      <c r="BN102" s="137">
        <v>1.3369693913703129</v>
      </c>
      <c r="BO102" s="137">
        <v>1.248837987781215</v>
      </c>
      <c r="BP102" s="136">
        <v>1.0503333042954255</v>
      </c>
      <c r="BR102" s="69" t="s">
        <v>370</v>
      </c>
      <c r="BS102" s="106">
        <v>143608.05477490276</v>
      </c>
      <c r="BT102" s="240">
        <v>79380.562351435423</v>
      </c>
      <c r="BU102" s="241">
        <v>64228.121234293096</v>
      </c>
      <c r="BV102" s="106">
        <v>5054.0305856658379</v>
      </c>
      <c r="BW102" s="101">
        <v>5275.4057209710591</v>
      </c>
      <c r="BX102" s="75">
        <v>6580.419014479965</v>
      </c>
      <c r="BY102" s="75">
        <v>9141.2771367984242</v>
      </c>
      <c r="BZ102" s="75">
        <v>-1727.7649351045839</v>
      </c>
      <c r="CA102" s="75">
        <v>4275.3712028008886</v>
      </c>
      <c r="CB102" s="76">
        <v>-12993.896698003868</v>
      </c>
      <c r="CC102" s="103">
        <v>-22006.280361468904</v>
      </c>
      <c r="CD102" s="101">
        <v>68836.84384492971</v>
      </c>
      <c r="CE102" s="75">
        <v>-7255.4261721693911</v>
      </c>
      <c r="CF102" s="75">
        <v>5393.4678842043504</v>
      </c>
      <c r="CG102" s="75">
        <v>9481.5875884757843</v>
      </c>
      <c r="CH102" s="75">
        <v>348.9329915944254</v>
      </c>
      <c r="CI102" s="75">
        <v>10761.737803069525</v>
      </c>
      <c r="CJ102" s="75">
        <v>-7216.2826076307392</v>
      </c>
      <c r="CK102" s="75">
        <v>41379.307949458715</v>
      </c>
      <c r="CL102" s="75">
        <v>15943.518407927593</v>
      </c>
      <c r="CM102" s="101">
        <v>86448.054984804243</v>
      </c>
      <c r="CO102" s="69" t="s">
        <v>370</v>
      </c>
      <c r="CP102" s="135">
        <v>4.9015368270494131</v>
      </c>
      <c r="CQ102" s="248">
        <v>5.5260929452313201</v>
      </c>
      <c r="CR102" s="249">
        <v>2.7435874636629443</v>
      </c>
      <c r="CS102" s="135">
        <v>7.1481957881529334</v>
      </c>
      <c r="CT102" s="136">
        <v>1.6273544950294427</v>
      </c>
      <c r="CU102" s="137">
        <v>5.6104947856707721</v>
      </c>
      <c r="CV102" s="137">
        <v>6.2622222450535281</v>
      </c>
      <c r="CW102" s="137">
        <v>1.0213606541481068</v>
      </c>
      <c r="CX102" s="137">
        <v>-2.1694691670638311</v>
      </c>
      <c r="CY102" s="138">
        <v>-0.10849741146643499</v>
      </c>
      <c r="CZ102" s="139">
        <v>4.5579624318412115</v>
      </c>
      <c r="DA102" s="136">
        <v>6.870952109566808</v>
      </c>
      <c r="DB102" s="137">
        <v>4.3896115963109272</v>
      </c>
      <c r="DC102" s="137">
        <v>2.4380316931433166</v>
      </c>
      <c r="DD102" s="137">
        <v>9.437618563487483</v>
      </c>
      <c r="DE102" s="137">
        <v>13.17836998214872</v>
      </c>
      <c r="DF102" s="137">
        <v>5.1728772465328809</v>
      </c>
      <c r="DG102" s="137">
        <v>5.124554638518708</v>
      </c>
      <c r="DH102" s="137">
        <v>10.112454699304418</v>
      </c>
      <c r="DI102" s="137">
        <v>6.1312144298053761</v>
      </c>
      <c r="DJ102" s="136">
        <v>3.3694715987872215</v>
      </c>
    </row>
    <row r="103" spans="1:114">
      <c r="A103" s="69" t="s">
        <v>371</v>
      </c>
      <c r="B103" s="135">
        <v>-4.2483338869081511E-2</v>
      </c>
      <c r="C103" s="248">
        <v>-0.12299721013728782</v>
      </c>
      <c r="D103" s="249">
        <v>0.24325431577338907</v>
      </c>
      <c r="E103" s="135">
        <v>-1.1574801525599976</v>
      </c>
      <c r="F103" s="136">
        <v>-0.1453486222048328</v>
      </c>
      <c r="G103" s="137">
        <v>-2.2549510182401367E-2</v>
      </c>
      <c r="H103" s="137">
        <v>0.28959943493225282</v>
      </c>
      <c r="I103" s="137">
        <v>-7.5408646220398445E-2</v>
      </c>
      <c r="J103" s="137">
        <v>-8.6161575032528415E-2</v>
      </c>
      <c r="K103" s="138">
        <v>-0.36068111969053129</v>
      </c>
      <c r="L103" s="139">
        <v>-0.67533329902195183</v>
      </c>
      <c r="M103" s="136">
        <v>-0.10097122908768741</v>
      </c>
      <c r="N103" s="137">
        <v>-0.30269873407368086</v>
      </c>
      <c r="O103" s="137">
        <v>9.9107996605485305E-2</v>
      </c>
      <c r="P103" s="137">
        <v>0.39911408098738388</v>
      </c>
      <c r="Q103" s="137">
        <v>-0.46422388964865169</v>
      </c>
      <c r="R103" s="137">
        <v>0.24830234314443533</v>
      </c>
      <c r="S103" s="137">
        <v>-0.92586306695736642</v>
      </c>
      <c r="T103" s="137">
        <v>-2.786405110655199E-3</v>
      </c>
      <c r="U103" s="137">
        <v>-0.35813278075440547</v>
      </c>
      <c r="V103" s="136">
        <v>0.25963609685208944</v>
      </c>
      <c r="X103" s="69" t="s">
        <v>371</v>
      </c>
      <c r="Y103" s="106">
        <v>-11249.961003936827</v>
      </c>
      <c r="Z103" s="240">
        <v>-25410.184496019036</v>
      </c>
      <c r="AA103" s="241">
        <v>14161.588657901622</v>
      </c>
      <c r="AB103" s="106">
        <v>-3681.8718883682159</v>
      </c>
      <c r="AC103" s="101">
        <v>-5050.1080495975912</v>
      </c>
      <c r="AD103" s="75">
        <v>-153.77628094528336</v>
      </c>
      <c r="AE103" s="75">
        <v>1249.7391613263753</v>
      </c>
      <c r="AF103" s="75">
        <v>-335.80719680100447</v>
      </c>
      <c r="AG103" s="75">
        <v>-345.00035316409776</v>
      </c>
      <c r="AH103" s="76">
        <v>-5465.2633800131734</v>
      </c>
      <c r="AI103" s="103">
        <v>-11288.796936114086</v>
      </c>
      <c r="AJ103" s="101">
        <v>-12823.075485844165</v>
      </c>
      <c r="AK103" s="75">
        <v>-10213.275372415781</v>
      </c>
      <c r="AL103" s="75">
        <v>1511.5930981349666</v>
      </c>
      <c r="AM103" s="75">
        <v>5070.4501529803965</v>
      </c>
      <c r="AN103" s="75">
        <v>-4335.8210890652845</v>
      </c>
      <c r="AO103" s="75">
        <v>2255.5223342006793</v>
      </c>
      <c r="AP103" s="75">
        <v>-2394.8855934549356</v>
      </c>
      <c r="AQ103" s="75">
        <v>-87.392452755942941</v>
      </c>
      <c r="AR103" s="75">
        <v>-4629.2665634683799</v>
      </c>
      <c r="AS103" s="101">
        <v>21593.891355989501</v>
      </c>
      <c r="AU103" s="69" t="s">
        <v>371</v>
      </c>
      <c r="AV103" s="135">
        <v>0.38168924731627474</v>
      </c>
      <c r="AW103" s="248">
        <v>0.15472221928818364</v>
      </c>
      <c r="AX103" s="249">
        <v>1.1924765044454944</v>
      </c>
      <c r="AY103" s="135">
        <v>-2.0670715412723584</v>
      </c>
      <c r="AZ103" s="136">
        <v>-5.7415492233292564E-2</v>
      </c>
      <c r="BA103" s="137">
        <v>0.7501520708008913</v>
      </c>
      <c r="BB103" s="137">
        <v>2.0489929680576946</v>
      </c>
      <c r="BC103" s="137">
        <v>-0.59979166270285322</v>
      </c>
      <c r="BD103" s="137">
        <v>0.76169818680993373</v>
      </c>
      <c r="BE103" s="138">
        <v>-1.0550230866585908</v>
      </c>
      <c r="BF103" s="139">
        <v>-1.6747764198431159</v>
      </c>
      <c r="BG103" s="136">
        <v>0.35258420888035769</v>
      </c>
      <c r="BH103" s="137">
        <v>-0.43436177161767509</v>
      </c>
      <c r="BI103" s="137">
        <v>0.2613967177474974</v>
      </c>
      <c r="BJ103" s="137">
        <v>1.461652775158151</v>
      </c>
      <c r="BK103" s="137">
        <v>-0.41895711979229588</v>
      </c>
      <c r="BL103" s="137">
        <v>1.1519141023732304</v>
      </c>
      <c r="BM103" s="137">
        <v>-3.2695684512237366</v>
      </c>
      <c r="BN103" s="137">
        <v>1.0059551041773362</v>
      </c>
      <c r="BO103" s="137">
        <v>0.61419321840761043</v>
      </c>
      <c r="BP103" s="136">
        <v>1.1276573212474217</v>
      </c>
      <c r="BR103" s="69" t="s">
        <v>371</v>
      </c>
      <c r="BS103" s="106">
        <v>100647.56191918626</v>
      </c>
      <c r="BT103" s="240">
        <v>31875.66941941902</v>
      </c>
      <c r="BU103" s="241">
        <v>68771.450567594729</v>
      </c>
      <c r="BV103" s="106">
        <v>-6636.2951839227462</v>
      </c>
      <c r="BW103" s="101">
        <v>-1993.1343181394041</v>
      </c>
      <c r="BX103" s="75">
        <v>5076.4241388441296</v>
      </c>
      <c r="BY103" s="75">
        <v>8689.7905752573861</v>
      </c>
      <c r="BZ103" s="75">
        <v>-2685.0622954642167</v>
      </c>
      <c r="CA103" s="75">
        <v>3024.2591105308384</v>
      </c>
      <c r="CB103" s="76">
        <v>-16098.545847307192</v>
      </c>
      <c r="CC103" s="103">
        <v>-28279.941587680951</v>
      </c>
      <c r="CD103" s="101">
        <v>44574.873479006812</v>
      </c>
      <c r="CE103" s="75">
        <v>-14675.06228476949</v>
      </c>
      <c r="CF103" s="75">
        <v>3980.3640036650468</v>
      </c>
      <c r="CG103" s="75">
        <v>18374.758121504681</v>
      </c>
      <c r="CH103" s="75">
        <v>-3911.2536322626984</v>
      </c>
      <c r="CI103" s="75">
        <v>10370.252491829335</v>
      </c>
      <c r="CJ103" s="75">
        <v>-8662.1483594306919</v>
      </c>
      <c r="CK103" s="75">
        <v>31235.552193353884</v>
      </c>
      <c r="CL103" s="75">
        <v>7862.4109451172408</v>
      </c>
      <c r="CM103" s="101">
        <v>92982.059529923834</v>
      </c>
      <c r="CO103" s="69" t="s">
        <v>371</v>
      </c>
      <c r="CP103" s="135">
        <v>4.8569711516802894</v>
      </c>
      <c r="CQ103" s="248">
        <v>5.3962987949418117</v>
      </c>
      <c r="CR103" s="249">
        <v>2.9935156743487124</v>
      </c>
      <c r="CS103" s="135">
        <v>5.9079766880789419</v>
      </c>
      <c r="CT103" s="136">
        <v>1.4796405354877029</v>
      </c>
      <c r="CU103" s="137">
        <v>5.5866801363954055</v>
      </c>
      <c r="CV103" s="137">
        <v>6.5699570402216301</v>
      </c>
      <c r="CW103" s="137">
        <v>0.94518181368536958</v>
      </c>
      <c r="CX103" s="137">
        <v>-2.2537614932921612</v>
      </c>
      <c r="CY103" s="138">
        <v>-0.46878720147845998</v>
      </c>
      <c r="CZ103" s="139">
        <v>3.8518476947601243</v>
      </c>
      <c r="DA103" s="136">
        <v>6.7630431956840598</v>
      </c>
      <c r="DB103" s="137">
        <v>4.0736255635044571</v>
      </c>
      <c r="DC103" s="137">
        <v>2.5395559741164586</v>
      </c>
      <c r="DD103" s="137">
        <v>9.8743995090716083</v>
      </c>
      <c r="DE103" s="137">
        <v>12.652968950776655</v>
      </c>
      <c r="DF103" s="137">
        <v>5.4340239650884525</v>
      </c>
      <c r="DG103" s="137">
        <v>4.151245212817245</v>
      </c>
      <c r="DH103" s="137">
        <v>10.109386520239205</v>
      </c>
      <c r="DI103" s="137">
        <v>5.7511237603194765</v>
      </c>
      <c r="DJ103" s="136">
        <v>3.6378560601829424</v>
      </c>
    </row>
    <row r="104" spans="1:114">
      <c r="A104" s="69" t="s">
        <v>372</v>
      </c>
      <c r="B104" s="135">
        <v>0.14645234717987066</v>
      </c>
      <c r="C104" s="248">
        <v>0.1290621476004894</v>
      </c>
      <c r="D104" s="249">
        <v>0.20792333449248801</v>
      </c>
      <c r="E104" s="135">
        <v>2.8979538569905205</v>
      </c>
      <c r="F104" s="136">
        <v>-5.1101353040783337E-2</v>
      </c>
      <c r="G104" s="137">
        <v>0.49721521164403093</v>
      </c>
      <c r="H104" s="137">
        <v>0.39610907987328581</v>
      </c>
      <c r="I104" s="137">
        <v>8.597817918605255E-2</v>
      </c>
      <c r="J104" s="137">
        <v>-0.56334112234169842</v>
      </c>
      <c r="K104" s="138">
        <v>-0.33157380663225711</v>
      </c>
      <c r="L104" s="139">
        <v>-0.41605950701192329</v>
      </c>
      <c r="M104" s="136">
        <v>0.15980097922942971</v>
      </c>
      <c r="N104" s="137">
        <v>1.2026705720868947E-2</v>
      </c>
      <c r="O104" s="137">
        <v>0.27097854567037505</v>
      </c>
      <c r="P104" s="137">
        <v>0.63480374974671516</v>
      </c>
      <c r="Q104" s="137">
        <v>-0.30244270299880638</v>
      </c>
      <c r="R104" s="137">
        <v>0.10649928745305459</v>
      </c>
      <c r="S104" s="137">
        <v>-1.0482043994638701</v>
      </c>
      <c r="T104" s="137">
        <v>0.25494498411324784</v>
      </c>
      <c r="U104" s="137">
        <v>0.3235718616326988</v>
      </c>
      <c r="V104" s="136">
        <v>0.21659375212308429</v>
      </c>
      <c r="X104" s="69" t="s">
        <v>372</v>
      </c>
      <c r="Y104" s="106">
        <v>38765.391096774489</v>
      </c>
      <c r="Z104" s="240">
        <v>26630.354407634586</v>
      </c>
      <c r="AA104" s="241">
        <v>12134.162592657842</v>
      </c>
      <c r="AB104" s="106">
        <v>9111.5108120394289</v>
      </c>
      <c r="AC104" s="101">
        <v>-1772.9253506753594</v>
      </c>
      <c r="AD104" s="75">
        <v>3389.992249206407</v>
      </c>
      <c r="AE104" s="75">
        <v>1714.3218606288428</v>
      </c>
      <c r="AF104" s="75">
        <v>382.58635755087016</v>
      </c>
      <c r="AG104" s="75">
        <v>-2253.7358280487242</v>
      </c>
      <c r="AH104" s="76">
        <v>-5006.0899900130462</v>
      </c>
      <c r="AI104" s="103">
        <v>-6907.8367143061478</v>
      </c>
      <c r="AJ104" s="101">
        <v>20273.804686777294</v>
      </c>
      <c r="AK104" s="75">
        <v>404.56147476891056</v>
      </c>
      <c r="AL104" s="75">
        <v>4137.0552225033753</v>
      </c>
      <c r="AM104" s="75">
        <v>8096.9010405864101</v>
      </c>
      <c r="AN104" s="75">
        <v>-2811.681900230702</v>
      </c>
      <c r="AO104" s="75">
        <v>969.81755876122043</v>
      </c>
      <c r="AP104" s="75">
        <v>-2686.2367549432965</v>
      </c>
      <c r="AQ104" s="75">
        <v>7995.8390026651323</v>
      </c>
      <c r="AR104" s="75">
        <v>4167.5490426658653</v>
      </c>
      <c r="AS104" s="101">
        <v>18060.837662940845</v>
      </c>
      <c r="AU104" s="69" t="s">
        <v>372</v>
      </c>
      <c r="AV104" s="135">
        <v>0.44642982370186601</v>
      </c>
      <c r="AW104" s="248">
        <v>0.18574277689711316</v>
      </c>
      <c r="AX104" s="249">
        <v>1.3783358258508294</v>
      </c>
      <c r="AY104" s="135">
        <v>-1.2207168326767603</v>
      </c>
      <c r="AZ104" s="136">
        <v>-5.6564826948057867E-2</v>
      </c>
      <c r="BA104" s="137">
        <v>1.4514607550600189</v>
      </c>
      <c r="BB104" s="137">
        <v>2.1568718917183149</v>
      </c>
      <c r="BC104" s="137">
        <v>-0.2660744478845678</v>
      </c>
      <c r="BD104" s="137">
        <v>-0.49723545703124206</v>
      </c>
      <c r="BE104" s="138">
        <v>-1.1666737393020266</v>
      </c>
      <c r="BF104" s="139">
        <v>-1.8648840785221998</v>
      </c>
      <c r="BG104" s="136">
        <v>0.40324942276905862</v>
      </c>
      <c r="BH104" s="137">
        <v>-0.27220343301844752</v>
      </c>
      <c r="BI104" s="137">
        <v>0.66786639467530939</v>
      </c>
      <c r="BJ104" s="137">
        <v>1.6667008275105255</v>
      </c>
      <c r="BK104" s="137">
        <v>-0.82895198690580152</v>
      </c>
      <c r="BL104" s="137">
        <v>0.96630593700641754</v>
      </c>
      <c r="BM104" s="137">
        <v>-3.3215604666757326</v>
      </c>
      <c r="BN104" s="137">
        <v>0.95369831036031805</v>
      </c>
      <c r="BO104" s="137">
        <v>0.54864575491444523</v>
      </c>
      <c r="BP104" s="136">
        <v>1.2621670132752172</v>
      </c>
      <c r="BR104" s="69" t="s">
        <v>372</v>
      </c>
      <c r="BS104" s="106">
        <v>117815.40954067931</v>
      </c>
      <c r="BT104" s="240">
        <v>38304.00794416666</v>
      </c>
      <c r="BU104" s="241">
        <v>79509.409390222281</v>
      </c>
      <c r="BV104" s="106">
        <v>-3998.1099253257853</v>
      </c>
      <c r="BW104" s="101">
        <v>-1962.5839991029352</v>
      </c>
      <c r="BX104" s="75">
        <v>9802.9168551178882</v>
      </c>
      <c r="BY104" s="75">
        <v>9173.8410679168301</v>
      </c>
      <c r="BZ104" s="75">
        <v>-1188.1594609756721</v>
      </c>
      <c r="CA104" s="75">
        <v>-1987.9480004856014</v>
      </c>
      <c r="CB104" s="76">
        <v>-17763.234460676089</v>
      </c>
      <c r="CC104" s="103">
        <v>-31419.793153141392</v>
      </c>
      <c r="CD104" s="101">
        <v>51035.839256945997</v>
      </c>
      <c r="CE104" s="75">
        <v>-9182.6375410961919</v>
      </c>
      <c r="CF104" s="75">
        <v>10156.180039085681</v>
      </c>
      <c r="CG104" s="75">
        <v>21042.942693362245</v>
      </c>
      <c r="CH104" s="75">
        <v>-7747.3301951775793</v>
      </c>
      <c r="CI104" s="75">
        <v>8724.5652706827968</v>
      </c>
      <c r="CJ104" s="75">
        <v>-8712.3340588918654</v>
      </c>
      <c r="CK104" s="75">
        <v>29703.809561516158</v>
      </c>
      <c r="CL104" s="75">
        <v>7050.6434874639381</v>
      </c>
      <c r="CM104" s="101">
        <v>104160.05736130569</v>
      </c>
      <c r="CO104" s="69" t="s">
        <v>372</v>
      </c>
      <c r="CP104" s="135">
        <v>5.0105366471136392</v>
      </c>
      <c r="CQ104" s="248">
        <v>5.5323255216579881</v>
      </c>
      <c r="CR104" s="249">
        <v>3.2076632264498528</v>
      </c>
      <c r="CS104" s="135">
        <v>8.9771409833717453</v>
      </c>
      <c r="CT104" s="136">
        <v>1.4277830661131308</v>
      </c>
      <c r="CU104" s="137">
        <v>6.1116731715034733</v>
      </c>
      <c r="CV104" s="137">
        <v>6.9920903164750081</v>
      </c>
      <c r="CW104" s="137">
        <v>1.0319726429848242</v>
      </c>
      <c r="CX104" s="137">
        <v>-2.8044062503426503</v>
      </c>
      <c r="CY104" s="138">
        <v>-0.79880663254177087</v>
      </c>
      <c r="CZ104" s="139">
        <v>3.4197622092185354</v>
      </c>
      <c r="DA104" s="136">
        <v>6.9336515841659008</v>
      </c>
      <c r="DB104" s="137">
        <v>4.0861421921840169</v>
      </c>
      <c r="DC104" s="137">
        <v>2.8174161716320034</v>
      </c>
      <c r="DD104" s="137">
        <v>10.5718863171669</v>
      </c>
      <c r="DE104" s="137">
        <v>12.312258266473508</v>
      </c>
      <c r="DF104" s="137">
        <v>5.5463104493443716</v>
      </c>
      <c r="DG104" s="137">
        <v>3.0595272784001093</v>
      </c>
      <c r="DH104" s="137">
        <v>10.390104878210416</v>
      </c>
      <c r="DI104" s="137">
        <v>6.0933046401682622</v>
      </c>
      <c r="DJ104" s="136">
        <v>3.8623291812436067</v>
      </c>
    </row>
    <row r="105" spans="1:114" s="232" customFormat="1">
      <c r="A105" s="95" t="s">
        <v>373</v>
      </c>
      <c r="B105" s="141">
        <v>-0.17847228675171856</v>
      </c>
      <c r="C105" s="250">
        <v>-0.15094406528192161</v>
      </c>
      <c r="D105" s="251">
        <v>-0.27572816014280743</v>
      </c>
      <c r="E105" s="141">
        <v>-1.6361485935310727</v>
      </c>
      <c r="F105" s="142">
        <v>-6.348213043874118E-2</v>
      </c>
      <c r="G105" s="143">
        <v>0.42690276061523313</v>
      </c>
      <c r="H105" s="143">
        <v>0.38774081770496238</v>
      </c>
      <c r="I105" s="143">
        <v>-0.17448544839162583</v>
      </c>
      <c r="J105" s="143">
        <v>-2.506449704300362E-2</v>
      </c>
      <c r="K105" s="144">
        <v>-0.39436501182380512</v>
      </c>
      <c r="L105" s="145">
        <v>-0.35275518630333291</v>
      </c>
      <c r="M105" s="142">
        <v>-0.17908201831706716</v>
      </c>
      <c r="N105" s="143">
        <v>8.5858800562021997E-2</v>
      </c>
      <c r="O105" s="143">
        <v>-0.33969567398778322</v>
      </c>
      <c r="P105" s="143">
        <v>-0.25531823245374952</v>
      </c>
      <c r="Q105" s="143">
        <v>-0.68426598118351833</v>
      </c>
      <c r="R105" s="143">
        <v>7.5745762160561725E-2</v>
      </c>
      <c r="S105" s="143">
        <v>-0.27229151994033751</v>
      </c>
      <c r="T105" s="143">
        <v>-0.31761355535816493</v>
      </c>
      <c r="U105" s="143">
        <v>-6.4894875465970614E-2</v>
      </c>
      <c r="V105" s="142">
        <v>-0.13434545301422851</v>
      </c>
      <c r="X105" s="95" t="s">
        <v>373</v>
      </c>
      <c r="Y105" s="108">
        <v>-47310.1353799887</v>
      </c>
      <c r="Z105" s="238">
        <v>-31185.610439319164</v>
      </c>
      <c r="AA105" s="239">
        <v>-16124.630209440365</v>
      </c>
      <c r="AB105" s="108">
        <v>-5293.3231876164209</v>
      </c>
      <c r="AC105" s="100">
        <v>-2201.3421871252358</v>
      </c>
      <c r="AD105" s="93">
        <v>2925.0769072710536</v>
      </c>
      <c r="AE105" s="93">
        <v>1684.7519553669845</v>
      </c>
      <c r="AF105" s="93">
        <v>-777.09423668310046</v>
      </c>
      <c r="AG105" s="93">
        <v>-99.709622436144855</v>
      </c>
      <c r="AH105" s="94">
        <v>-5934.367190644145</v>
      </c>
      <c r="AI105" s="102">
        <v>-5832.4272158539388</v>
      </c>
      <c r="AJ105" s="100">
        <v>-22756.279293118045</v>
      </c>
      <c r="AK105" s="93">
        <v>2888.5167126716115</v>
      </c>
      <c r="AL105" s="93">
        <v>-5200.2195520533714</v>
      </c>
      <c r="AM105" s="93">
        <v>-3277.2485588570125</v>
      </c>
      <c r="AN105" s="93">
        <v>-6342.0920534632169</v>
      </c>
      <c r="AO105" s="93">
        <v>690.50043265544809</v>
      </c>
      <c r="AP105" s="93">
        <v>-690.48795100554707</v>
      </c>
      <c r="AQ105" s="93">
        <v>-9986.7091398737393</v>
      </c>
      <c r="AR105" s="93">
        <v>-838.53918319242075</v>
      </c>
      <c r="AS105" s="100">
        <v>-11226.763496275991</v>
      </c>
      <c r="AU105" s="95" t="s">
        <v>373</v>
      </c>
      <c r="AV105" s="141">
        <v>6.7881331107666476E-2</v>
      </c>
      <c r="AW105" s="250">
        <v>-1.0035075124503745E-2</v>
      </c>
      <c r="AX105" s="251">
        <v>0.34443185047587921</v>
      </c>
      <c r="AY105" s="141">
        <v>0.30701173122897885</v>
      </c>
      <c r="AZ105" s="142">
        <v>-0.12853938511376839</v>
      </c>
      <c r="BA105" s="143">
        <v>1.7996670269056603</v>
      </c>
      <c r="BB105" s="143">
        <v>1.7227974787649369</v>
      </c>
      <c r="BC105" s="143">
        <v>-0.28939679324738732</v>
      </c>
      <c r="BD105" s="143">
        <v>-0.67143148983367373</v>
      </c>
      <c r="BE105" s="144">
        <v>-1.3189638454076169</v>
      </c>
      <c r="BF105" s="145">
        <v>-1.8528669849075197</v>
      </c>
      <c r="BG105" s="142">
        <v>8.7904423478790683E-2</v>
      </c>
      <c r="BH105" s="143">
        <v>-0.16772805814968539</v>
      </c>
      <c r="BI105" s="143">
        <v>0.13711766069464115</v>
      </c>
      <c r="BJ105" s="143">
        <v>1.1351076570133456</v>
      </c>
      <c r="BK105" s="143">
        <v>-1.3921209416626334</v>
      </c>
      <c r="BL105" s="143">
        <v>0.62881825470320063</v>
      </c>
      <c r="BM105" s="143">
        <v>-3.1406275304408204</v>
      </c>
      <c r="BN105" s="143">
        <v>0.37629164824686256</v>
      </c>
      <c r="BO105" s="143">
        <v>0.31721450595321166</v>
      </c>
      <c r="BP105" s="142">
        <v>0.49854411147975952</v>
      </c>
      <c r="BR105" s="95" t="s">
        <v>373</v>
      </c>
      <c r="BS105" s="108">
        <v>17949.950689088553</v>
      </c>
      <c r="BT105" s="238">
        <v>-2070.3624492734671</v>
      </c>
      <c r="BU105" s="239">
        <v>20017.947283463553</v>
      </c>
      <c r="BV105" s="108">
        <v>974.01326347218128</v>
      </c>
      <c r="BW105" s="100">
        <v>-4460.2078033084981</v>
      </c>
      <c r="BX105" s="93">
        <v>12164.778263262589</v>
      </c>
      <c r="BY105" s="93">
        <v>7387.3905632460373</v>
      </c>
      <c r="BZ105" s="93">
        <v>-1290.3526039067656</v>
      </c>
      <c r="CA105" s="93">
        <v>-2688.4176570349373</v>
      </c>
      <c r="CB105" s="94">
        <v>-20033.606368875597</v>
      </c>
      <c r="CC105" s="102">
        <v>-31103.398206517566</v>
      </c>
      <c r="CD105" s="100">
        <v>11140.37905170396</v>
      </c>
      <c r="CE105" s="93">
        <v>-5657.1481452691369</v>
      </c>
      <c r="CF105" s="93">
        <v>2089.0660989126191</v>
      </c>
      <c r="CG105" s="93">
        <v>14369.855904391734</v>
      </c>
      <c r="CH105" s="93">
        <v>-12995.440278043854</v>
      </c>
      <c r="CI105" s="93">
        <v>5700.8185562337749</v>
      </c>
      <c r="CJ105" s="93">
        <v>-8199.9765563469264</v>
      </c>
      <c r="CK105" s="93">
        <v>11749.928697265219</v>
      </c>
      <c r="CL105" s="93">
        <v>4083.2747745607048</v>
      </c>
      <c r="CM105" s="100">
        <v>41399.164383740164</v>
      </c>
      <c r="CO105" s="95" t="s">
        <v>373</v>
      </c>
      <c r="CP105" s="141">
        <v>4.8231219410292958</v>
      </c>
      <c r="CQ105" s="250">
        <v>5.3730307393290655</v>
      </c>
      <c r="CR105" s="251">
        <v>2.9230906355091957</v>
      </c>
      <c r="CS105" s="141">
        <v>7.194113023901938</v>
      </c>
      <c r="CT105" s="142">
        <v>1.3633945485659771</v>
      </c>
      <c r="CU105" s="143">
        <v>6.5646668336076575</v>
      </c>
      <c r="CV105" s="143">
        <v>7.4069423223477315</v>
      </c>
      <c r="CW105" s="143">
        <v>0.85568655249981251</v>
      </c>
      <c r="CX105" s="143">
        <v>-2.8287678370639724</v>
      </c>
      <c r="CY105" s="144">
        <v>-1.1900214304947032</v>
      </c>
      <c r="CZ105" s="145">
        <v>3.054943634362961</v>
      </c>
      <c r="DA105" s="142">
        <v>6.7421526426488354</v>
      </c>
      <c r="DB105" s="143">
        <v>4.1755093054214987</v>
      </c>
      <c r="DC105" s="143">
        <v>2.4681498567909577</v>
      </c>
      <c r="DD105" s="143">
        <v>10.289576131431133</v>
      </c>
      <c r="DE105" s="143">
        <v>11.543743690457076</v>
      </c>
      <c r="DF105" s="143">
        <v>5.6262573066265809</v>
      </c>
      <c r="DG105" s="143">
        <v>2.778904925130421</v>
      </c>
      <c r="DH105" s="143">
        <v>10.039490941343132</v>
      </c>
      <c r="DI105" s="143">
        <v>6.0244555222442875</v>
      </c>
      <c r="DJ105" s="142">
        <v>3.7227948645939479</v>
      </c>
    </row>
    <row r="106" spans="1:114">
      <c r="A106" s="69" t="s">
        <v>374</v>
      </c>
      <c r="B106" s="135">
        <v>-3.6269178598291596E-2</v>
      </c>
      <c r="C106" s="248">
        <v>-9.0476137958206415E-2</v>
      </c>
      <c r="D106" s="249">
        <v>0.15551319950810605</v>
      </c>
      <c r="E106" s="135">
        <v>0.40180202757180705</v>
      </c>
      <c r="F106" s="136">
        <v>-6.2839588186158757E-2</v>
      </c>
      <c r="G106" s="137">
        <v>0.14406520177494553</v>
      </c>
      <c r="H106" s="137">
        <v>0.32502242767169509</v>
      </c>
      <c r="I106" s="137">
        <v>0.14727245635726138</v>
      </c>
      <c r="J106" s="137">
        <v>-0.30899671071404899</v>
      </c>
      <c r="K106" s="138">
        <v>-0.26770775409170611</v>
      </c>
      <c r="L106" s="139">
        <v>-0.52656958936225795</v>
      </c>
      <c r="M106" s="136">
        <v>-7.6516730974429681E-2</v>
      </c>
      <c r="N106" s="137">
        <v>-9.1257796541677205E-2</v>
      </c>
      <c r="O106" s="137">
        <v>3.7278542760832423E-2</v>
      </c>
      <c r="P106" s="137">
        <v>-1.0517179868729798E-2</v>
      </c>
      <c r="Q106" s="137">
        <v>-0.50748550405367299</v>
      </c>
      <c r="R106" s="137">
        <v>0.16055708977189553</v>
      </c>
      <c r="S106" s="137">
        <v>-0.10482398074328492</v>
      </c>
      <c r="T106" s="137">
        <v>-3.3310525008178882E-2</v>
      </c>
      <c r="U106" s="137">
        <v>-0.19756536528063862</v>
      </c>
      <c r="V106" s="136">
        <v>0.11602859122072928</v>
      </c>
      <c r="X106" s="69" t="s">
        <v>374</v>
      </c>
      <c r="Y106" s="106">
        <v>-9597.2174462452531</v>
      </c>
      <c r="Z106" s="240">
        <v>-18664.494158551097</v>
      </c>
      <c r="AA106" s="241">
        <v>9069.3627153383568</v>
      </c>
      <c r="AB106" s="106">
        <v>1278.654809810163</v>
      </c>
      <c r="AC106" s="101">
        <v>-2177.6777149313129</v>
      </c>
      <c r="AD106" s="75">
        <v>991.32825971615966</v>
      </c>
      <c r="AE106" s="75">
        <v>1417.7134442472598</v>
      </c>
      <c r="AF106" s="75">
        <v>654.75309819268296</v>
      </c>
      <c r="AG106" s="75">
        <v>-1228.918455798761</v>
      </c>
      <c r="AH106" s="76">
        <v>-4012.5540612884797</v>
      </c>
      <c r="AI106" s="103">
        <v>-8675.5494471853599</v>
      </c>
      <c r="AJ106" s="101">
        <v>-9705.7084582354873</v>
      </c>
      <c r="AK106" s="75">
        <v>-3072.7891871375032</v>
      </c>
      <c r="AL106" s="75">
        <v>568.73872475745156</v>
      </c>
      <c r="AM106" s="75">
        <v>-134.65317634819075</v>
      </c>
      <c r="AN106" s="75">
        <v>-4671.4240287212888</v>
      </c>
      <c r="AO106" s="75">
        <v>1464.7514544833684</v>
      </c>
      <c r="AP106" s="75">
        <v>-265.09313225030201</v>
      </c>
      <c r="AQ106" s="75">
        <v>-1044.0547567550093</v>
      </c>
      <c r="AR106" s="75">
        <v>-2551.1843562631402</v>
      </c>
      <c r="AS106" s="101">
        <v>9683.0633642952889</v>
      </c>
      <c r="AU106" s="69" t="s">
        <v>374</v>
      </c>
      <c r="AV106" s="135">
        <v>-0.11099300815885504</v>
      </c>
      <c r="AW106" s="248">
        <v>-0.23539169093814705</v>
      </c>
      <c r="AX106" s="249">
        <v>0.33049475058115618</v>
      </c>
      <c r="AY106" s="135">
        <v>0.44482816701738592</v>
      </c>
      <c r="AZ106" s="136">
        <v>-0.32240954002725752</v>
      </c>
      <c r="BA106" s="137">
        <v>1.0488490300888165</v>
      </c>
      <c r="BB106" s="137">
        <v>1.4057834451018048</v>
      </c>
      <c r="BC106" s="137">
        <v>-1.6968148691964835E-2</v>
      </c>
      <c r="BD106" s="137">
        <v>-0.98083346065304111</v>
      </c>
      <c r="BE106" s="138">
        <v>-1.3475080047796628</v>
      </c>
      <c r="BF106" s="139">
        <v>-1.9564983320373819</v>
      </c>
      <c r="BG106" s="136">
        <v>-0.19694319975372965</v>
      </c>
      <c r="BH106" s="137">
        <v>-0.29616985875302593</v>
      </c>
      <c r="BI106" s="137">
        <v>6.6690852585771232E-2</v>
      </c>
      <c r="BJ106" s="137">
        <v>0.76788788524115859</v>
      </c>
      <c r="BK106" s="137">
        <v>-1.9444480618925786</v>
      </c>
      <c r="BL106" s="137">
        <v>0.59233000101335254</v>
      </c>
      <c r="BM106" s="137">
        <v>-2.333790294124316</v>
      </c>
      <c r="BN106" s="137">
        <v>-9.9551399893427206E-2</v>
      </c>
      <c r="BO106" s="137">
        <v>-0.29795806266738056</v>
      </c>
      <c r="BP106" s="136">
        <v>0.45823138702050237</v>
      </c>
      <c r="BR106" s="69" t="s">
        <v>374</v>
      </c>
      <c r="BS106" s="106">
        <v>-29391.922733396292</v>
      </c>
      <c r="BT106" s="240">
        <v>-48629.93468625471</v>
      </c>
      <c r="BU106" s="241">
        <v>19240.483756457455</v>
      </c>
      <c r="BV106" s="106">
        <v>1414.9705458649551</v>
      </c>
      <c r="BW106" s="101">
        <v>-11202.053302329499</v>
      </c>
      <c r="BX106" s="75">
        <v>7152.6211352483369</v>
      </c>
      <c r="BY106" s="75">
        <v>6066.5264215694624</v>
      </c>
      <c r="BZ106" s="75">
        <v>-75.561977740551811</v>
      </c>
      <c r="CA106" s="75">
        <v>-3927.3642594477278</v>
      </c>
      <c r="CB106" s="76">
        <v>-20418.274621958844</v>
      </c>
      <c r="CC106" s="103">
        <v>-32704.610313459532</v>
      </c>
      <c r="CD106" s="101">
        <v>-25011.258550420403</v>
      </c>
      <c r="CE106" s="75">
        <v>-9992.9863721127622</v>
      </c>
      <c r="CF106" s="75">
        <v>1017.1674933424219</v>
      </c>
      <c r="CG106" s="75">
        <v>9755.4494583616033</v>
      </c>
      <c r="CH106" s="75">
        <v>-18161.019071480492</v>
      </c>
      <c r="CI106" s="75">
        <v>5380.5917801007163</v>
      </c>
      <c r="CJ106" s="75">
        <v>-6036.7034316540812</v>
      </c>
      <c r="CK106" s="75">
        <v>-3122.3173467195593</v>
      </c>
      <c r="CL106" s="75">
        <v>-3851.4410602580756</v>
      </c>
      <c r="CM106" s="101">
        <v>38111.028886949643</v>
      </c>
      <c r="CO106" s="69" t="s">
        <v>374</v>
      </c>
      <c r="CP106" s="135">
        <v>4.7851034557202077</v>
      </c>
      <c r="CQ106" s="248">
        <v>5.2776932906665852</v>
      </c>
      <c r="CR106" s="249">
        <v>3.0831496267891056</v>
      </c>
      <c r="CS106" s="135">
        <v>7.6248211434695845</v>
      </c>
      <c r="CT106" s="136">
        <v>1.2996982088601561</v>
      </c>
      <c r="CU106" s="137">
        <v>6.7181894359022776</v>
      </c>
      <c r="CV106" s="137">
        <v>7.7560389737717728</v>
      </c>
      <c r="CW106" s="137">
        <v>1.0042191994616534</v>
      </c>
      <c r="CX106" s="137">
        <v>-3.1290237482077599</v>
      </c>
      <c r="CY106" s="138">
        <v>-1.4545434049416106</v>
      </c>
      <c r="CZ106" s="139">
        <v>2.5122876408499639</v>
      </c>
      <c r="DA106" s="136">
        <v>6.6604770368749344</v>
      </c>
      <c r="DB106" s="137">
        <v>4.080441031093307</v>
      </c>
      <c r="DC106" s="137">
        <v>2.5063484898515398</v>
      </c>
      <c r="DD106" s="137">
        <v>10.277976778332931</v>
      </c>
      <c r="DE106" s="137">
        <v>10.97767536054921</v>
      </c>
      <c r="DF106" s="137">
        <v>5.7958477513930573</v>
      </c>
      <c r="DG106" s="137">
        <v>2.671167985623546</v>
      </c>
      <c r="DH106" s="137">
        <v>10.002836209194243</v>
      </c>
      <c r="DI106" s="137">
        <v>5.814987919404957</v>
      </c>
      <c r="DJ106" s="136">
        <v>3.8431429622501012</v>
      </c>
    </row>
    <row r="107" spans="1:114">
      <c r="A107" s="69" t="s">
        <v>375</v>
      </c>
      <c r="B107" s="135">
        <v>2.3136072432072829E-2</v>
      </c>
      <c r="C107" s="248">
        <v>2.2564067789332398E-3</v>
      </c>
      <c r="D107" s="249">
        <v>9.6823040355542567E-2</v>
      </c>
      <c r="E107" s="135">
        <v>-0.23510072345027666</v>
      </c>
      <c r="F107" s="136">
        <v>-4.2681352985440846E-2</v>
      </c>
      <c r="G107" s="137">
        <v>0.12999737336332196</v>
      </c>
      <c r="H107" s="137">
        <v>0.27854596824488098</v>
      </c>
      <c r="I107" s="137">
        <v>0.28148061258748136</v>
      </c>
      <c r="J107" s="137">
        <v>0.2144242904802196</v>
      </c>
      <c r="K107" s="138">
        <v>-0.38106660022733108</v>
      </c>
      <c r="L107" s="139">
        <v>-0.31579510729576876</v>
      </c>
      <c r="M107" s="136">
        <v>0.10017621604694327</v>
      </c>
      <c r="N107" s="137">
        <v>-7.0739833169397581E-2</v>
      </c>
      <c r="O107" s="137">
        <v>0.14430167743963995</v>
      </c>
      <c r="P107" s="137">
        <v>1.3305919814789124</v>
      </c>
      <c r="Q107" s="137">
        <v>-0.41012522055364764</v>
      </c>
      <c r="R107" s="137">
        <v>0.14942795590555669</v>
      </c>
      <c r="S107" s="137">
        <v>-0.13211989922738976</v>
      </c>
      <c r="T107" s="137">
        <v>-5.6543546251719423E-2</v>
      </c>
      <c r="U107" s="137">
        <v>2.6112883490569949E-2</v>
      </c>
      <c r="V107" s="136">
        <v>9.9057747906305949E-3</v>
      </c>
      <c r="X107" s="69" t="s">
        <v>375</v>
      </c>
      <c r="Y107" s="106">
        <v>6119.8349061384797</v>
      </c>
      <c r="Z107" s="240">
        <v>465.05728856474161</v>
      </c>
      <c r="AA107" s="241">
        <v>5655.3969217045233</v>
      </c>
      <c r="AB107" s="106">
        <v>-751.16728618834168</v>
      </c>
      <c r="AC107" s="101">
        <v>-1478.1736623635516</v>
      </c>
      <c r="AD107" s="75">
        <v>895.81470917433035</v>
      </c>
      <c r="AE107" s="75">
        <v>1218.937028774526</v>
      </c>
      <c r="AF107" s="75">
        <v>1253.2671167555382</v>
      </c>
      <c r="AG107" s="75">
        <v>850.15704601613106</v>
      </c>
      <c r="AH107" s="76">
        <v>-5696.3495630840771</v>
      </c>
      <c r="AI107" s="103">
        <v>-5175.5166216234211</v>
      </c>
      <c r="AJ107" s="101">
        <v>12697.055627945811</v>
      </c>
      <c r="AK107" s="75">
        <v>-2379.7443824317306</v>
      </c>
      <c r="AL107" s="75">
        <v>2202.3539658258669</v>
      </c>
      <c r="AM107" s="75">
        <v>17033.995376975043</v>
      </c>
      <c r="AN107" s="75">
        <v>-3756.0601009590318</v>
      </c>
      <c r="AO107" s="75">
        <v>1365.4098682220792</v>
      </c>
      <c r="AP107" s="75">
        <v>-333.77252073431737</v>
      </c>
      <c r="AQ107" s="75">
        <v>-1771.6590684796683</v>
      </c>
      <c r="AR107" s="75">
        <v>336.53248952748254</v>
      </c>
      <c r="AS107" s="101">
        <v>827.63684836868197</v>
      </c>
      <c r="AU107" s="69" t="s">
        <v>375</v>
      </c>
      <c r="AV107" s="135">
        <v>-4.5418571606148372E-2</v>
      </c>
      <c r="AW107" s="248">
        <v>-0.11027902554077151</v>
      </c>
      <c r="AX107" s="249">
        <v>0.18393603787865143</v>
      </c>
      <c r="AY107" s="135">
        <v>1.3821600299111614</v>
      </c>
      <c r="AZ107" s="136">
        <v>-0.2199243190216138</v>
      </c>
      <c r="BA107" s="137">
        <v>1.2030306673470159</v>
      </c>
      <c r="BB107" s="137">
        <v>1.3946069576541431</v>
      </c>
      <c r="BC107" s="137">
        <v>0.34012983537128338</v>
      </c>
      <c r="BD107" s="137">
        <v>-0.68293917147573824</v>
      </c>
      <c r="BE107" s="138">
        <v>-1.3676915877073093</v>
      </c>
      <c r="BF107" s="139">
        <v>-1.6015977371395818</v>
      </c>
      <c r="BG107" s="136">
        <v>4.0110050967712141E-3</v>
      </c>
      <c r="BH107" s="137">
        <v>-6.4195767560482064E-2</v>
      </c>
      <c r="BI107" s="137">
        <v>0.11186989742475451</v>
      </c>
      <c r="BJ107" s="137">
        <v>1.7027871769679459</v>
      </c>
      <c r="BK107" s="137">
        <v>-1.8911539091314045</v>
      </c>
      <c r="BL107" s="137">
        <v>0.49311630105723925</v>
      </c>
      <c r="BM107" s="137">
        <v>-1.551326887710669</v>
      </c>
      <c r="BN107" s="137">
        <v>-0.15325652149019708</v>
      </c>
      <c r="BO107" s="137">
        <v>8.6519651369187933E-2</v>
      </c>
      <c r="BP107" s="136">
        <v>0.20800639663882681</v>
      </c>
      <c r="BR107" s="69" t="s">
        <v>375</v>
      </c>
      <c r="BS107" s="106">
        <v>-12022.126823320985</v>
      </c>
      <c r="BT107" s="240">
        <v>-22754.692901670933</v>
      </c>
      <c r="BU107" s="241">
        <v>10734.292020260356</v>
      </c>
      <c r="BV107" s="106">
        <v>4345.6751480448293</v>
      </c>
      <c r="BW107" s="101">
        <v>-7630.1189150954597</v>
      </c>
      <c r="BX107" s="75">
        <v>8202.2121253679506</v>
      </c>
      <c r="BY107" s="75">
        <v>6035.724289017613</v>
      </c>
      <c r="BZ107" s="75">
        <v>1513.5123358159908</v>
      </c>
      <c r="CA107" s="75">
        <v>-2732.206860267499</v>
      </c>
      <c r="CB107" s="76">
        <v>-20649.360805029748</v>
      </c>
      <c r="CC107" s="103">
        <v>-26591.329998968868</v>
      </c>
      <c r="CD107" s="101">
        <v>508.87256336957216</v>
      </c>
      <c r="CE107" s="75">
        <v>-2159.4553821287118</v>
      </c>
      <c r="CF107" s="75">
        <v>1707.9283610333223</v>
      </c>
      <c r="CG107" s="75">
        <v>21718.99468235625</v>
      </c>
      <c r="CH107" s="75">
        <v>-17581.25808337424</v>
      </c>
      <c r="CI107" s="75">
        <v>4490.4793141221162</v>
      </c>
      <c r="CJ107" s="75">
        <v>-3975.590358933463</v>
      </c>
      <c r="CK107" s="75">
        <v>-4806.5839624432847</v>
      </c>
      <c r="CL107" s="75">
        <v>1114.3579927377868</v>
      </c>
      <c r="CM107" s="101">
        <v>17344.774379328825</v>
      </c>
      <c r="CO107" s="69" t="s">
        <v>375</v>
      </c>
      <c r="CP107" s="135">
        <v>4.809346613153731</v>
      </c>
      <c r="CQ107" s="248">
        <v>5.2800687836747073</v>
      </c>
      <c r="CR107" s="249">
        <v>3.1829578663520319</v>
      </c>
      <c r="CS107" s="135">
        <v>7.3717944103492083</v>
      </c>
      <c r="CT107" s="136">
        <v>1.2564621270944487</v>
      </c>
      <c r="CU107" s="137">
        <v>6.8569202790698336</v>
      </c>
      <c r="CV107" s="137">
        <v>8.0561890758735988</v>
      </c>
      <c r="CW107" s="137">
        <v>1.2885264944034969</v>
      </c>
      <c r="CX107" s="137">
        <v>-2.921308844698578</v>
      </c>
      <c r="CY107" s="138">
        <v>-1.8300672260669004</v>
      </c>
      <c r="CZ107" s="139">
        <v>2.1885588521032062</v>
      </c>
      <c r="DA107" s="136">
        <v>6.7673254667880878</v>
      </c>
      <c r="DB107" s="137">
        <v>4.0068147007459309</v>
      </c>
      <c r="DC107" s="137">
        <v>2.6542668702045136</v>
      </c>
      <c r="DD107" s="137">
        <v>11.745326694682623</v>
      </c>
      <c r="DE107" s="137">
        <v>10.522527924711444</v>
      </c>
      <c r="DF107" s="137">
        <v>5.953936324120912</v>
      </c>
      <c r="DG107" s="137">
        <v>2.5355189419453472</v>
      </c>
      <c r="DH107" s="137">
        <v>9.9406367046240831</v>
      </c>
      <c r="DI107" s="137">
        <v>5.8426192639159158</v>
      </c>
      <c r="DJ107" s="136">
        <v>3.853429430127453</v>
      </c>
    </row>
    <row r="108" spans="1:114">
      <c r="A108" s="69" t="s">
        <v>376</v>
      </c>
      <c r="B108" s="135">
        <v>-2.8549064537053415E-2</v>
      </c>
      <c r="C108" s="248">
        <v>-0.13138979587208333</v>
      </c>
      <c r="D108" s="249">
        <v>0.33396076259093466</v>
      </c>
      <c r="E108" s="135">
        <v>-3.6481334986457115</v>
      </c>
      <c r="F108" s="136">
        <v>-4.2385463318617145E-2</v>
      </c>
      <c r="G108" s="137">
        <v>-0.1001931311403248</v>
      </c>
      <c r="H108" s="137">
        <v>0.30184263949921686</v>
      </c>
      <c r="I108" s="137">
        <v>0.16272806508146331</v>
      </c>
      <c r="J108" s="137">
        <v>0.25942065562722938</v>
      </c>
      <c r="K108" s="138">
        <v>-0.25906575482032013</v>
      </c>
      <c r="L108" s="139">
        <v>-0.14427748167555876</v>
      </c>
      <c r="M108" s="136">
        <v>-8.7943708776028195E-2</v>
      </c>
      <c r="N108" s="137">
        <v>-0.28516270695497781</v>
      </c>
      <c r="O108" s="137">
        <v>0.12240220601194007</v>
      </c>
      <c r="P108" s="137">
        <v>0.586642335869203</v>
      </c>
      <c r="Q108" s="137">
        <v>-0.61134169864163201</v>
      </c>
      <c r="R108" s="137">
        <v>5.9424316593448268E-3</v>
      </c>
      <c r="S108" s="137">
        <v>-0.64418890441053644</v>
      </c>
      <c r="T108" s="137">
        <v>-0.12114535950492611</v>
      </c>
      <c r="U108" s="137">
        <v>-8.6780081972603895E-3</v>
      </c>
      <c r="V108" s="136">
        <v>0.22807130971456147</v>
      </c>
      <c r="X108" s="69" t="s">
        <v>376</v>
      </c>
      <c r="Y108" s="106">
        <v>-7553.3988979123533</v>
      </c>
      <c r="Z108" s="240">
        <v>-27080.738071579486</v>
      </c>
      <c r="AA108" s="241">
        <v>19525.407793750986</v>
      </c>
      <c r="AB108" s="106">
        <v>-11628.700656280096</v>
      </c>
      <c r="AC108" s="101">
        <v>-1467.2996515762061</v>
      </c>
      <c r="AD108" s="75">
        <v>-691.33057673298754</v>
      </c>
      <c r="AE108" s="75">
        <v>1324.5641958917258</v>
      </c>
      <c r="AF108" s="75">
        <v>726.57149456604384</v>
      </c>
      <c r="AG108" s="75">
        <v>1030.7657163856202</v>
      </c>
      <c r="AH108" s="76">
        <v>-3857.8704816864338</v>
      </c>
      <c r="AI108" s="103">
        <v>-2357.0739764554892</v>
      </c>
      <c r="AJ108" s="101">
        <v>-11157.785753957927</v>
      </c>
      <c r="AK108" s="75">
        <v>-9586.3146534748375</v>
      </c>
      <c r="AL108" s="75">
        <v>1870.816659680102</v>
      </c>
      <c r="AM108" s="75">
        <v>7610.0166014155839</v>
      </c>
      <c r="AN108" s="75">
        <v>-5575.9036608578172</v>
      </c>
      <c r="AO108" s="75">
        <v>54.380581913632341</v>
      </c>
      <c r="AP108" s="75">
        <v>-1625.2546462689934</v>
      </c>
      <c r="AQ108" s="75">
        <v>-3793.6587029471993</v>
      </c>
      <c r="AR108" s="75">
        <v>-111.86793341860175</v>
      </c>
      <c r="AS108" s="101">
        <v>19057.461140356027</v>
      </c>
      <c r="AU108" s="69" t="s">
        <v>376</v>
      </c>
      <c r="AV108" s="135">
        <v>-0.22008469754042359</v>
      </c>
      <c r="AW108" s="248">
        <v>-0.37010840377242893</v>
      </c>
      <c r="AX108" s="249">
        <v>0.30994329573634793</v>
      </c>
      <c r="AY108" s="135">
        <v>-5.0674966540424577</v>
      </c>
      <c r="AZ108" s="136">
        <v>-0.21122315124610935</v>
      </c>
      <c r="BA108" s="137">
        <v>0.60142658599602328</v>
      </c>
      <c r="BB108" s="137">
        <v>1.2994029825337483</v>
      </c>
      <c r="BC108" s="137">
        <v>0.41707461480688934</v>
      </c>
      <c r="BD108" s="137">
        <v>0.13883302473673975</v>
      </c>
      <c r="BE108" s="138">
        <v>-1.2959373040105415</v>
      </c>
      <c r="BF108" s="139">
        <v>-1.3330512533945904</v>
      </c>
      <c r="BG108" s="136">
        <v>-0.24334833730937921</v>
      </c>
      <c r="BH108" s="137">
        <v>-0.36115868235588877</v>
      </c>
      <c r="BI108" s="137">
        <v>-3.6470683284206551E-2</v>
      </c>
      <c r="BJ108" s="137">
        <v>1.6541146517260019</v>
      </c>
      <c r="BK108" s="137">
        <v>-2.1951305043739988</v>
      </c>
      <c r="BL108" s="137">
        <v>0.39217108894737951</v>
      </c>
      <c r="BM108" s="137">
        <v>-1.1493656179488387</v>
      </c>
      <c r="BN108" s="137">
        <v>-0.52781556264211993</v>
      </c>
      <c r="BO108" s="137">
        <v>-0.24494515305150122</v>
      </c>
      <c r="BP108" s="136">
        <v>0.21948297074181333</v>
      </c>
      <c r="BR108" s="69" t="s">
        <v>376</v>
      </c>
      <c r="BS108" s="106">
        <v>-58340.916818007827</v>
      </c>
      <c r="BT108" s="240">
        <v>-76465.785380885005</v>
      </c>
      <c r="BU108" s="241">
        <v>18125.537221353501</v>
      </c>
      <c r="BV108" s="106">
        <v>-16394.536320274696</v>
      </c>
      <c r="BW108" s="101">
        <v>-7324.4932159963064</v>
      </c>
      <c r="BX108" s="75">
        <v>4120.8892994285561</v>
      </c>
      <c r="BY108" s="75">
        <v>5645.966624280496</v>
      </c>
      <c r="BZ108" s="75">
        <v>1857.4974728311645</v>
      </c>
      <c r="CA108" s="75">
        <v>552.2946841668454</v>
      </c>
      <c r="CB108" s="76">
        <v>-19501.141296703136</v>
      </c>
      <c r="CC108" s="103">
        <v>-22040.567261118209</v>
      </c>
      <c r="CD108" s="101">
        <v>-30922.717877365649</v>
      </c>
      <c r="CE108" s="75">
        <v>-12150.33151037246</v>
      </c>
      <c r="CF108" s="75">
        <v>-558.31020178995095</v>
      </c>
      <c r="CG108" s="75">
        <v>21232.110243185423</v>
      </c>
      <c r="CH108" s="75">
        <v>-20345.479844001355</v>
      </c>
      <c r="CI108" s="75">
        <v>3575.0423372745281</v>
      </c>
      <c r="CJ108" s="75">
        <v>-2914.6082502591598</v>
      </c>
      <c r="CK108" s="75">
        <v>-16596.081668055616</v>
      </c>
      <c r="CL108" s="75">
        <v>-3165.0589833466802</v>
      </c>
      <c r="CM108" s="101">
        <v>18341.397856744006</v>
      </c>
      <c r="CO108" s="69" t="s">
        <v>376</v>
      </c>
      <c r="CP108" s="135">
        <v>4.7794245251482792</v>
      </c>
      <c r="CQ108" s="248">
        <v>5.1417415162058555</v>
      </c>
      <c r="CR108" s="249">
        <v>3.5275484593063844</v>
      </c>
      <c r="CS108" s="135">
        <v>3.4547280103682576</v>
      </c>
      <c r="CT108" s="136">
        <v>1.2135441064818231</v>
      </c>
      <c r="CU108" s="137">
        <v>6.7498569848021273</v>
      </c>
      <c r="CV108" s="137">
        <v>8.3823487291224907</v>
      </c>
      <c r="CW108" s="137">
        <v>1.4533513537173581</v>
      </c>
      <c r="CX108" s="137">
        <v>-2.6694666676291723</v>
      </c>
      <c r="CY108" s="138">
        <v>-2.0843919034142955</v>
      </c>
      <c r="CZ108" s="139">
        <v>2.0411237728308551</v>
      </c>
      <c r="DA108" s="136">
        <v>6.6734303210116419</v>
      </c>
      <c r="DB108" s="137">
        <v>3.7102260525276431</v>
      </c>
      <c r="DC108" s="137">
        <v>2.7799179574190314</v>
      </c>
      <c r="DD108" s="137">
        <v>12.400872089428972</v>
      </c>
      <c r="DE108" s="137">
        <v>9.8468576251148576</v>
      </c>
      <c r="DF108" s="137">
        <v>5.9602325643773435</v>
      </c>
      <c r="DG108" s="137">
        <v>1.8749965058415752</v>
      </c>
      <c r="DH108" s="137">
        <v>9.8074487250462639</v>
      </c>
      <c r="DI108" s="137">
        <v>5.8334342327400091</v>
      </c>
      <c r="DJ108" s="136">
        <v>4.0902893068122559</v>
      </c>
    </row>
    <row r="109" spans="1:114" s="232" customFormat="1">
      <c r="A109" s="95" t="s">
        <v>377</v>
      </c>
      <c r="B109" s="141">
        <v>-0.15821612150639375</v>
      </c>
      <c r="C109" s="250">
        <v>-0.10268134395964301</v>
      </c>
      <c r="D109" s="251">
        <v>-0.35312371748996707</v>
      </c>
      <c r="E109" s="141">
        <v>4.4721941179514557</v>
      </c>
      <c r="F109" s="142">
        <v>-9.6780088241144036E-2</v>
      </c>
      <c r="G109" s="143">
        <v>4.8215986122035481E-2</v>
      </c>
      <c r="H109" s="143">
        <v>3.0325176099332829E-2</v>
      </c>
      <c r="I109" s="143">
        <v>-2.2948505559650112E-2</v>
      </c>
      <c r="J109" s="143">
        <v>0.10547253552783964</v>
      </c>
      <c r="K109" s="144">
        <v>-0.27821376258171382</v>
      </c>
      <c r="L109" s="145">
        <v>-0.29207550012617656</v>
      </c>
      <c r="M109" s="142">
        <v>-0.12934426135464694</v>
      </c>
      <c r="N109" s="143">
        <v>-0.27670181480682343</v>
      </c>
      <c r="O109" s="143">
        <v>0.14253161596027297</v>
      </c>
      <c r="P109" s="143">
        <v>-0.75967351793816418</v>
      </c>
      <c r="Q109" s="143">
        <v>-0.60696346750839236</v>
      </c>
      <c r="R109" s="143">
        <v>0.21843590665624468</v>
      </c>
      <c r="S109" s="143">
        <v>-0.10218516142405099</v>
      </c>
      <c r="T109" s="143">
        <v>8.7568076836608277E-2</v>
      </c>
      <c r="U109" s="143">
        <v>0.12652950948730535</v>
      </c>
      <c r="V109" s="142">
        <v>-0.37103300569674147</v>
      </c>
      <c r="X109" s="95" t="s">
        <v>377</v>
      </c>
      <c r="Y109" s="108">
        <v>-41848.246730156243</v>
      </c>
      <c r="Z109" s="238">
        <v>-21135.834969181567</v>
      </c>
      <c r="AA109" s="239">
        <v>-20714.741280107759</v>
      </c>
      <c r="AB109" s="108">
        <v>13735.397961314942</v>
      </c>
      <c r="AC109" s="100">
        <v>-3348.9123156759888</v>
      </c>
      <c r="AD109" s="93">
        <v>332.35599638673011</v>
      </c>
      <c r="AE109" s="93">
        <v>133.47645526315318</v>
      </c>
      <c r="AF109" s="93">
        <v>-102.6305008441559</v>
      </c>
      <c r="AG109" s="93">
        <v>420.16511353629176</v>
      </c>
      <c r="AH109" s="94">
        <v>-4132.2793800181244</v>
      </c>
      <c r="AI109" s="102">
        <v>-4764.7788379178382</v>
      </c>
      <c r="AJ109" s="100">
        <v>-16396.014872126281</v>
      </c>
      <c r="AK109" s="93">
        <v>-9275.3593374760821</v>
      </c>
      <c r="AL109" s="93">
        <v>2181.1445764661767</v>
      </c>
      <c r="AM109" s="93">
        <v>-9912.4155766493641</v>
      </c>
      <c r="AN109" s="93">
        <v>-5502.1271475707181</v>
      </c>
      <c r="AO109" s="93">
        <v>1999.0768556982512</v>
      </c>
      <c r="AP109" s="93">
        <v>-256.14700631730375</v>
      </c>
      <c r="AQ109" s="93">
        <v>2738.8663432765752</v>
      </c>
      <c r="AR109" s="93">
        <v>1630.9464204462711</v>
      </c>
      <c r="AS109" s="100">
        <v>-31073.938665749505</v>
      </c>
      <c r="AU109" s="95" t="s">
        <v>377</v>
      </c>
      <c r="AV109" s="141">
        <v>-0.19983697644426757</v>
      </c>
      <c r="AW109" s="250">
        <v>-0.32195161702603947</v>
      </c>
      <c r="AX109" s="251">
        <v>0.23209320141523992</v>
      </c>
      <c r="AY109" s="141">
        <v>0.82776117293943408</v>
      </c>
      <c r="AZ109" s="142">
        <v>-0.24447188305602996</v>
      </c>
      <c r="BA109" s="143">
        <v>0.22208172225892664</v>
      </c>
      <c r="BB109" s="143">
        <v>0.93874150319022132</v>
      </c>
      <c r="BC109" s="143">
        <v>0.56950955655108437</v>
      </c>
      <c r="BD109" s="143">
        <v>0.26958405790715734</v>
      </c>
      <c r="BE109" s="144">
        <v>-1.1808373883404166</v>
      </c>
      <c r="BF109" s="145">
        <v>-1.2729685135537072</v>
      </c>
      <c r="BG109" s="142">
        <v>-0.19364260231808927</v>
      </c>
      <c r="BH109" s="143">
        <v>-0.72209997871574005</v>
      </c>
      <c r="BI109" s="143">
        <v>0.44722382439410513</v>
      </c>
      <c r="BJ109" s="143">
        <v>1.1401043896518859</v>
      </c>
      <c r="BK109" s="143">
        <v>-2.1190039738058664</v>
      </c>
      <c r="BL109" s="143">
        <v>0.5353123994599418</v>
      </c>
      <c r="BM109" s="143">
        <v>-0.9807552918114637</v>
      </c>
      <c r="BN109" s="143">
        <v>-0.12348834410496057</v>
      </c>
      <c r="BO109" s="143">
        <v>-5.3865652046714008E-2</v>
      </c>
      <c r="BP109" s="142">
        <v>-1.8043176391091542E-2</v>
      </c>
      <c r="BR109" s="95" t="s">
        <v>377</v>
      </c>
      <c r="BS109" s="108">
        <v>-52879.02816817537</v>
      </c>
      <c r="BT109" s="238">
        <v>-66416.009910747409</v>
      </c>
      <c r="BU109" s="239">
        <v>13535.426150686108</v>
      </c>
      <c r="BV109" s="108">
        <v>2634.1848286566674</v>
      </c>
      <c r="BW109" s="100">
        <v>-8472.0633445470594</v>
      </c>
      <c r="BX109" s="93">
        <v>1528.1683885442326</v>
      </c>
      <c r="BY109" s="93">
        <v>4094.6911241766647</v>
      </c>
      <c r="BZ109" s="93">
        <v>2531.961208670109</v>
      </c>
      <c r="CA109" s="93">
        <v>1072.169420139282</v>
      </c>
      <c r="CB109" s="94">
        <v>-17699.053486077115</v>
      </c>
      <c r="CC109" s="102">
        <v>-20972.918883182108</v>
      </c>
      <c r="CD109" s="100">
        <v>-24562.453456373885</v>
      </c>
      <c r="CE109" s="93">
        <v>-24314.207560520153</v>
      </c>
      <c r="CF109" s="93">
        <v>6823.0539267295972</v>
      </c>
      <c r="CG109" s="93">
        <v>14596.943225393072</v>
      </c>
      <c r="CH109" s="93">
        <v>-19505.514938108856</v>
      </c>
      <c r="CI109" s="93">
        <v>4883.6187603173312</v>
      </c>
      <c r="CJ109" s="93">
        <v>-2480.2673055709165</v>
      </c>
      <c r="CK109" s="93">
        <v>-3870.5061849053018</v>
      </c>
      <c r="CL109" s="93">
        <v>-695.57337970798835</v>
      </c>
      <c r="CM109" s="100">
        <v>-1505.7773127295077</v>
      </c>
      <c r="CO109" s="95" t="s">
        <v>377</v>
      </c>
      <c r="CP109" s="141">
        <v>4.6136465835278528</v>
      </c>
      <c r="CQ109" s="250">
        <v>5.0337805629544485</v>
      </c>
      <c r="CR109" s="251">
        <v>3.161968131560644</v>
      </c>
      <c r="CS109" s="141">
        <v>8.0814242711906061</v>
      </c>
      <c r="CT109" s="142">
        <v>1.1155895491835821</v>
      </c>
      <c r="CU109" s="143">
        <v>6.8013274810312163</v>
      </c>
      <c r="CV109" s="143">
        <v>8.4152158672351938</v>
      </c>
      <c r="CW109" s="143">
        <v>1.4300693257415009</v>
      </c>
      <c r="CX109" s="143">
        <v>-2.5668096862807355</v>
      </c>
      <c r="CY109" s="144">
        <v>-2.3568066008545774</v>
      </c>
      <c r="CZ109" s="145">
        <v>1.7430866502369913</v>
      </c>
      <c r="DA109" s="142">
        <v>6.5354543605012694</v>
      </c>
      <c r="DB109" s="143">
        <v>3.4232579749000402</v>
      </c>
      <c r="DC109" s="143">
        <v>2.9264118353663715</v>
      </c>
      <c r="DD109" s="143">
        <v>11.546992430234027</v>
      </c>
      <c r="DE109" s="143">
        <v>9.1801273291244545</v>
      </c>
      <c r="DF109" s="143">
        <v>6.1916877590744157</v>
      </c>
      <c r="DG109" s="143">
        <v>1.7708953762113344</v>
      </c>
      <c r="DH109" s="143">
        <v>9.9036049961181316</v>
      </c>
      <c r="DI109" s="143">
        <v>5.9673447579482453</v>
      </c>
      <c r="DJ109" s="142">
        <v>3.7040799777587452</v>
      </c>
    </row>
    <row r="110" spans="1:114">
      <c r="A110" s="69" t="s">
        <v>378</v>
      </c>
      <c r="B110" s="135">
        <v>-1.9327825153980793E-2</v>
      </c>
      <c r="C110" s="248">
        <v>-6.8052125674500363E-2</v>
      </c>
      <c r="D110" s="249">
        <v>0.15207553715741451</v>
      </c>
      <c r="E110" s="135">
        <v>-1.0284005528553353</v>
      </c>
      <c r="F110" s="136">
        <v>-0.11915127155603944</v>
      </c>
      <c r="G110" s="137">
        <v>0.21731057011851185</v>
      </c>
      <c r="H110" s="137">
        <v>0.27272775916600267</v>
      </c>
      <c r="I110" s="137">
        <v>-0.12296793385312421</v>
      </c>
      <c r="J110" s="137">
        <v>-0.18421931568294303</v>
      </c>
      <c r="K110" s="138">
        <v>-0.37362845803525779</v>
      </c>
      <c r="L110" s="139">
        <v>-0.81171359975342749</v>
      </c>
      <c r="M110" s="136">
        <v>2.2970682008782717E-2</v>
      </c>
      <c r="N110" s="137">
        <v>-6.5311021434988348E-2</v>
      </c>
      <c r="O110" s="137">
        <v>2.0979012399879871E-2</v>
      </c>
      <c r="P110" s="137">
        <v>2.8510912226198393E-2</v>
      </c>
      <c r="Q110" s="137">
        <v>-0.40482391585321409</v>
      </c>
      <c r="R110" s="137">
        <v>0.21514936095039516</v>
      </c>
      <c r="S110" s="137">
        <v>-5.3870764567087726E-3</v>
      </c>
      <c r="T110" s="137">
        <v>6.1723674569824638E-2</v>
      </c>
      <c r="U110" s="137">
        <v>0.32201954791182263</v>
      </c>
      <c r="V110" s="136">
        <v>0.15112644531303232</v>
      </c>
      <c r="X110" s="69" t="s">
        <v>378</v>
      </c>
      <c r="Y110" s="106">
        <v>-5104.1314867474139</v>
      </c>
      <c r="Z110" s="240">
        <v>-13993.404613237828</v>
      </c>
      <c r="AA110" s="241">
        <v>8889.4660124201328</v>
      </c>
      <c r="AB110" s="106">
        <v>-3299.7696072967374</v>
      </c>
      <c r="AC110" s="101">
        <v>-4119.0392481447197</v>
      </c>
      <c r="AD110" s="75">
        <v>1498.6584452539682</v>
      </c>
      <c r="AE110" s="75">
        <v>1200.7769920085557</v>
      </c>
      <c r="AF110" s="75">
        <v>-549.81203220860334</v>
      </c>
      <c r="AG110" s="75">
        <v>-734.6383370073745</v>
      </c>
      <c r="AH110" s="76">
        <v>-5534.0243161914404</v>
      </c>
      <c r="AI110" s="103">
        <v>-13203.227810392855</v>
      </c>
      <c r="AJ110" s="101">
        <v>2908.057100141421</v>
      </c>
      <c r="AK110" s="75">
        <v>-2183.2418404677883</v>
      </c>
      <c r="AL110" s="75">
        <v>321.49694503261708</v>
      </c>
      <c r="AM110" s="75">
        <v>369.19160037953407</v>
      </c>
      <c r="AN110" s="75">
        <v>-3647.4570813651662</v>
      </c>
      <c r="AO110" s="75">
        <v>1973.3001211333321</v>
      </c>
      <c r="AP110" s="75">
        <v>-13.489957365527516</v>
      </c>
      <c r="AQ110" s="75">
        <v>1932.221619383432</v>
      </c>
      <c r="AR110" s="75">
        <v>4156.0356934112497</v>
      </c>
      <c r="AS110" s="101">
        <v>12609.848078945652</v>
      </c>
      <c r="AU110" s="69" t="s">
        <v>378</v>
      </c>
      <c r="AV110" s="135">
        <v>-0.1829233436527522</v>
      </c>
      <c r="AW110" s="248">
        <v>-0.29957955783734835</v>
      </c>
      <c r="AX110" s="249">
        <v>0.22865291059026571</v>
      </c>
      <c r="AY110" s="135">
        <v>-0.60850910604048902</v>
      </c>
      <c r="AZ110" s="136">
        <v>-0.30068122191024838</v>
      </c>
      <c r="BA110" s="137">
        <v>0.29538415188485878</v>
      </c>
      <c r="BB110" s="137">
        <v>0.88612693208360849</v>
      </c>
      <c r="BC110" s="137">
        <v>0.29812978914229848</v>
      </c>
      <c r="BD110" s="137">
        <v>0.39508562862855534</v>
      </c>
      <c r="BE110" s="138">
        <v>-1.2857883027456607</v>
      </c>
      <c r="BF110" s="139">
        <v>-1.5559729457508054</v>
      </c>
      <c r="BG110" s="136">
        <v>-9.4271804063983389E-2</v>
      </c>
      <c r="BH110" s="137">
        <v>-0.6963170363214588</v>
      </c>
      <c r="BI110" s="137">
        <v>0.43085749977744836</v>
      </c>
      <c r="BJ110" s="137">
        <v>1.179581594626633</v>
      </c>
      <c r="BK110" s="137">
        <v>-2.0180052347791078</v>
      </c>
      <c r="BL110" s="137">
        <v>0.5901089301203033</v>
      </c>
      <c r="BM110" s="137">
        <v>-0.88219030047815838</v>
      </c>
      <c r="BN110" s="137">
        <v>-2.8539872852095804E-2</v>
      </c>
      <c r="BO110" s="137">
        <v>0.46646738120212916</v>
      </c>
      <c r="BP110" s="136">
        <v>1.7007675923341736E-2</v>
      </c>
      <c r="BR110" s="69" t="s">
        <v>378</v>
      </c>
      <c r="BS110" s="106">
        <v>-48385.94220867753</v>
      </c>
      <c r="BT110" s="240">
        <v>-61744.92036543414</v>
      </c>
      <c r="BU110" s="241">
        <v>13355.529447767884</v>
      </c>
      <c r="BV110" s="106">
        <v>-1944.239588450233</v>
      </c>
      <c r="BW110" s="101">
        <v>-10413.424877760466</v>
      </c>
      <c r="BX110" s="75">
        <v>2035.4985740820412</v>
      </c>
      <c r="BY110" s="75">
        <v>3877.7546719379607</v>
      </c>
      <c r="BZ110" s="75">
        <v>1327.3960782688227</v>
      </c>
      <c r="CA110" s="75">
        <v>1566.4495389306685</v>
      </c>
      <c r="CB110" s="76">
        <v>-19220.523740980076</v>
      </c>
      <c r="CC110" s="103">
        <v>-25500.597246389603</v>
      </c>
      <c r="CD110" s="101">
        <v>-11948.687897996977</v>
      </c>
      <c r="CE110" s="75">
        <v>-23424.660213850439</v>
      </c>
      <c r="CF110" s="75">
        <v>6575.8121470047627</v>
      </c>
      <c r="CG110" s="75">
        <v>15100.788002120797</v>
      </c>
      <c r="CH110" s="75">
        <v>-18481.547990752733</v>
      </c>
      <c r="CI110" s="75">
        <v>5392.1674269672949</v>
      </c>
      <c r="CJ110" s="75">
        <v>-2228.664130686142</v>
      </c>
      <c r="CK110" s="75">
        <v>-894.22980876686051</v>
      </c>
      <c r="CL110" s="75">
        <v>6011.6466699664015</v>
      </c>
      <c r="CM110" s="101">
        <v>1421.007401920855</v>
      </c>
      <c r="CO110" s="69" t="s">
        <v>378</v>
      </c>
      <c r="CP110" s="135">
        <v>4.5934270408289901</v>
      </c>
      <c r="CQ110" s="248">
        <v>4.9623028426050597</v>
      </c>
      <c r="CR110" s="249">
        <v>3.3188522487388905</v>
      </c>
      <c r="CS110" s="135">
        <v>6.9699143064517743</v>
      </c>
      <c r="CT110" s="136">
        <v>0.99510903849435728</v>
      </c>
      <c r="CU110" s="137">
        <v>7.0334180546743896</v>
      </c>
      <c r="CV110" s="137">
        <v>8.7108942560648828</v>
      </c>
      <c r="CW110" s="137">
        <v>1.3053428651858434</v>
      </c>
      <c r="CX110" s="137">
        <v>-2.7463004427247362</v>
      </c>
      <c r="CY110" s="138">
        <v>-2.7216293587281837</v>
      </c>
      <c r="CZ110" s="139">
        <v>0.91722417908810527</v>
      </c>
      <c r="DA110" s="136">
        <v>6.5599262809490355</v>
      </c>
      <c r="DB110" s="137">
        <v>3.3557111887152935</v>
      </c>
      <c r="DC110" s="137">
        <v>2.9480047800680698</v>
      </c>
      <c r="DD110" s="137">
        <v>11.578795495336781</v>
      </c>
      <c r="DE110" s="137">
        <v>8.7381400623371732</v>
      </c>
      <c r="DF110" s="137">
        <v>6.4201584966705028</v>
      </c>
      <c r="DG110" s="137">
        <v>1.7654129002667274</v>
      </c>
      <c r="DH110" s="137">
        <v>9.9714415396064293</v>
      </c>
      <c r="DI110" s="137">
        <v>6.3085803224719683</v>
      </c>
      <c r="DJ110" s="136">
        <v>3.8608042674737053</v>
      </c>
    </row>
    <row r="111" spans="1:114">
      <c r="A111" s="69"/>
      <c r="B111" s="134"/>
      <c r="C111" s="135"/>
      <c r="D111" s="135"/>
      <c r="E111" s="135"/>
      <c r="F111" s="136"/>
      <c r="G111" s="137"/>
      <c r="H111" s="137"/>
      <c r="I111" s="137"/>
      <c r="J111" s="137"/>
      <c r="K111" s="138"/>
      <c r="L111" s="139"/>
      <c r="M111" s="136"/>
      <c r="N111" s="137"/>
      <c r="O111" s="137"/>
      <c r="P111" s="137"/>
      <c r="Q111" s="137"/>
      <c r="R111" s="137"/>
      <c r="S111" s="137"/>
      <c r="T111" s="137"/>
      <c r="U111" s="137"/>
      <c r="V111" s="136"/>
      <c r="X111" s="69"/>
      <c r="Y111" s="74"/>
      <c r="Z111" s="106"/>
      <c r="AA111" s="106"/>
      <c r="AB111" s="106"/>
      <c r="AC111" s="101"/>
      <c r="AD111" s="75"/>
      <c r="AE111" s="75"/>
      <c r="AF111" s="75"/>
      <c r="AG111" s="75"/>
      <c r="AH111" s="76"/>
      <c r="AI111" s="103"/>
      <c r="AJ111" s="101"/>
      <c r="AK111" s="75"/>
      <c r="AL111" s="75"/>
      <c r="AM111" s="75"/>
      <c r="AN111" s="75"/>
      <c r="AO111" s="75"/>
      <c r="AP111" s="75"/>
      <c r="AQ111" s="75"/>
      <c r="AR111" s="75"/>
      <c r="AS111" s="101"/>
      <c r="AU111" s="69"/>
      <c r="AV111" s="134"/>
      <c r="AW111" s="135"/>
      <c r="AX111" s="135"/>
      <c r="AY111" s="135"/>
      <c r="AZ111" s="136"/>
      <c r="BA111" s="137"/>
      <c r="BB111" s="137"/>
      <c r="BC111" s="137"/>
      <c r="BD111" s="137"/>
      <c r="BE111" s="138"/>
      <c r="BF111" s="139"/>
      <c r="BG111" s="136"/>
      <c r="BH111" s="137"/>
      <c r="BI111" s="137"/>
      <c r="BJ111" s="137"/>
      <c r="BK111" s="137"/>
      <c r="BL111" s="137"/>
      <c r="BM111" s="137"/>
      <c r="BN111" s="137"/>
      <c r="BO111" s="137"/>
      <c r="BP111" s="136"/>
      <c r="BR111" s="69"/>
      <c r="BS111" s="74"/>
      <c r="BT111" s="106"/>
      <c r="BU111" s="106"/>
      <c r="BV111" s="106"/>
      <c r="BW111" s="101"/>
      <c r="BX111" s="75"/>
      <c r="BY111" s="75"/>
      <c r="BZ111" s="75"/>
      <c r="CA111" s="75"/>
      <c r="CB111" s="76"/>
      <c r="CC111" s="103"/>
      <c r="CD111" s="101"/>
      <c r="CE111" s="75"/>
      <c r="CF111" s="75"/>
      <c r="CG111" s="75"/>
      <c r="CH111" s="75"/>
      <c r="CI111" s="75"/>
      <c r="CJ111" s="75"/>
      <c r="CK111" s="75"/>
      <c r="CL111" s="75"/>
      <c r="CM111" s="101"/>
      <c r="CO111" s="69"/>
      <c r="CP111" s="74"/>
      <c r="CQ111" s="106"/>
      <c r="CR111" s="106"/>
      <c r="CS111" s="106"/>
      <c r="CT111" s="101"/>
      <c r="CU111" s="75"/>
      <c r="CV111" s="75"/>
      <c r="CW111" s="75"/>
      <c r="CX111" s="75"/>
      <c r="CY111" s="76"/>
      <c r="CZ111" s="103"/>
      <c r="DA111" s="101"/>
      <c r="DB111" s="75"/>
      <c r="DC111" s="75"/>
      <c r="DD111" s="75"/>
      <c r="DE111" s="75"/>
      <c r="DF111" s="75"/>
      <c r="DG111" s="75"/>
      <c r="DH111" s="75"/>
      <c r="DI111" s="75"/>
      <c r="DJ111" s="101"/>
    </row>
    <row r="112" spans="1:114">
      <c r="A112" s="69"/>
      <c r="B112" s="134"/>
      <c r="C112" s="135"/>
      <c r="D112" s="135"/>
      <c r="E112" s="135"/>
      <c r="F112" s="136"/>
      <c r="G112" s="137"/>
      <c r="H112" s="137"/>
      <c r="I112" s="137"/>
      <c r="J112" s="137"/>
      <c r="K112" s="138"/>
      <c r="L112" s="139"/>
      <c r="M112" s="136"/>
      <c r="N112" s="137"/>
      <c r="O112" s="137"/>
      <c r="P112" s="137"/>
      <c r="Q112" s="137"/>
      <c r="R112" s="137"/>
      <c r="S112" s="137"/>
      <c r="T112" s="137"/>
      <c r="U112" s="137"/>
      <c r="V112" s="136"/>
      <c r="X112" s="69"/>
      <c r="Y112" s="74"/>
      <c r="Z112" s="106"/>
      <c r="AA112" s="106"/>
      <c r="AB112" s="106"/>
      <c r="AC112" s="101"/>
      <c r="AD112" s="75"/>
      <c r="AE112" s="75"/>
      <c r="AF112" s="75"/>
      <c r="AG112" s="75"/>
      <c r="AH112" s="76"/>
      <c r="AI112" s="103"/>
      <c r="AJ112" s="101"/>
      <c r="AK112" s="75"/>
      <c r="AL112" s="75"/>
      <c r="AM112" s="75"/>
      <c r="AN112" s="75"/>
      <c r="AO112" s="75"/>
      <c r="AP112" s="75"/>
      <c r="AQ112" s="75"/>
      <c r="AR112" s="75"/>
      <c r="AS112" s="101"/>
      <c r="AU112" s="69"/>
      <c r="AV112" s="134"/>
      <c r="AW112" s="135"/>
      <c r="AX112" s="135"/>
      <c r="AY112" s="135"/>
      <c r="AZ112" s="136"/>
      <c r="BA112" s="137"/>
      <c r="BB112" s="137"/>
      <c r="BC112" s="137"/>
      <c r="BD112" s="137"/>
      <c r="BE112" s="138"/>
      <c r="BF112" s="139"/>
      <c r="BG112" s="136"/>
      <c r="BH112" s="137"/>
      <c r="BI112" s="137"/>
      <c r="BJ112" s="137"/>
      <c r="BK112" s="137"/>
      <c r="BL112" s="137"/>
      <c r="BM112" s="137"/>
      <c r="BN112" s="137"/>
      <c r="BO112" s="137"/>
      <c r="BP112" s="136"/>
      <c r="BR112" s="69"/>
      <c r="BS112" s="74"/>
      <c r="BT112" s="106"/>
      <c r="BU112" s="106"/>
      <c r="BV112" s="106"/>
      <c r="BW112" s="101"/>
      <c r="BX112" s="75"/>
      <c r="BY112" s="75"/>
      <c r="BZ112" s="75"/>
      <c r="CA112" s="75"/>
      <c r="CB112" s="76"/>
      <c r="CC112" s="103"/>
      <c r="CD112" s="101"/>
      <c r="CE112" s="75"/>
      <c r="CF112" s="75"/>
      <c r="CG112" s="75"/>
      <c r="CH112" s="75"/>
      <c r="CI112" s="75"/>
      <c r="CJ112" s="75"/>
      <c r="CK112" s="75"/>
      <c r="CL112" s="75"/>
      <c r="CM112" s="101"/>
      <c r="CO112" s="69"/>
      <c r="CP112" s="74"/>
      <c r="CQ112" s="106"/>
      <c r="CR112" s="106"/>
      <c r="CS112" s="106"/>
      <c r="CT112" s="101"/>
      <c r="CU112" s="75"/>
      <c r="CV112" s="75"/>
      <c r="CW112" s="75"/>
      <c r="CX112" s="75"/>
      <c r="CY112" s="76"/>
      <c r="CZ112" s="103"/>
      <c r="DA112" s="101"/>
      <c r="DB112" s="75"/>
      <c r="DC112" s="75"/>
      <c r="DD112" s="75"/>
      <c r="DE112" s="75"/>
      <c r="DF112" s="75"/>
      <c r="DG112" s="75"/>
      <c r="DH112" s="75"/>
      <c r="DI112" s="75"/>
      <c r="DJ112" s="101"/>
    </row>
    <row r="113" spans="1:114">
      <c r="A113" s="69"/>
      <c r="B113" s="134"/>
      <c r="C113" s="135"/>
      <c r="D113" s="135"/>
      <c r="E113" s="135"/>
      <c r="F113" s="136"/>
      <c r="G113" s="137"/>
      <c r="H113" s="137"/>
      <c r="I113" s="137"/>
      <c r="J113" s="137"/>
      <c r="K113" s="138"/>
      <c r="L113" s="139"/>
      <c r="M113" s="136"/>
      <c r="N113" s="137"/>
      <c r="O113" s="137"/>
      <c r="P113" s="137"/>
      <c r="Q113" s="137"/>
      <c r="R113" s="137"/>
      <c r="S113" s="137"/>
      <c r="T113" s="137"/>
      <c r="U113" s="137"/>
      <c r="V113" s="136"/>
      <c r="X113" s="69"/>
      <c r="Y113" s="74"/>
      <c r="Z113" s="106"/>
      <c r="AA113" s="106"/>
      <c r="AB113" s="106"/>
      <c r="AC113" s="101"/>
      <c r="AD113" s="75"/>
      <c r="AE113" s="75"/>
      <c r="AF113" s="75"/>
      <c r="AG113" s="75"/>
      <c r="AH113" s="76"/>
      <c r="AI113" s="103"/>
      <c r="AJ113" s="101"/>
      <c r="AK113" s="75"/>
      <c r="AL113" s="75"/>
      <c r="AM113" s="75"/>
      <c r="AN113" s="75"/>
      <c r="AO113" s="75"/>
      <c r="AP113" s="75"/>
      <c r="AQ113" s="75"/>
      <c r="AR113" s="75"/>
      <c r="AS113" s="101"/>
      <c r="AU113" s="69"/>
      <c r="AV113" s="134"/>
      <c r="AW113" s="135"/>
      <c r="AX113" s="135"/>
      <c r="AY113" s="135"/>
      <c r="AZ113" s="136"/>
      <c r="BA113" s="137"/>
      <c r="BB113" s="137"/>
      <c r="BC113" s="137"/>
      <c r="BD113" s="137"/>
      <c r="BE113" s="138"/>
      <c r="BF113" s="139"/>
      <c r="BG113" s="136"/>
      <c r="BH113" s="137"/>
      <c r="BI113" s="137"/>
      <c r="BJ113" s="137"/>
      <c r="BK113" s="137"/>
      <c r="BL113" s="137"/>
      <c r="BM113" s="137"/>
      <c r="BN113" s="137"/>
      <c r="BO113" s="137"/>
      <c r="BP113" s="136"/>
      <c r="BR113" s="69"/>
      <c r="BS113" s="74"/>
      <c r="BT113" s="106"/>
      <c r="BU113" s="106"/>
      <c r="BV113" s="106"/>
      <c r="BW113" s="101"/>
      <c r="BX113" s="75"/>
      <c r="BY113" s="75"/>
      <c r="BZ113" s="75"/>
      <c r="CA113" s="75"/>
      <c r="CB113" s="76"/>
      <c r="CC113" s="103"/>
      <c r="CD113" s="101"/>
      <c r="CE113" s="75"/>
      <c r="CF113" s="75"/>
      <c r="CG113" s="75"/>
      <c r="CH113" s="75"/>
      <c r="CI113" s="75"/>
      <c r="CJ113" s="75"/>
      <c r="CK113" s="75"/>
      <c r="CL113" s="75"/>
      <c r="CM113" s="101"/>
      <c r="CO113" s="69"/>
      <c r="CP113" s="74"/>
      <c r="CQ113" s="106"/>
      <c r="CR113" s="106"/>
      <c r="CS113" s="106"/>
      <c r="CT113" s="101"/>
      <c r="CU113" s="75"/>
      <c r="CV113" s="75"/>
      <c r="CW113" s="75"/>
      <c r="CX113" s="75"/>
      <c r="CY113" s="76"/>
      <c r="CZ113" s="103"/>
      <c r="DA113" s="101"/>
      <c r="DB113" s="75"/>
      <c r="DC113" s="75"/>
      <c r="DD113" s="75"/>
      <c r="DE113" s="75"/>
      <c r="DF113" s="75"/>
      <c r="DG113" s="75"/>
      <c r="DH113" s="75"/>
      <c r="DI113" s="75"/>
      <c r="DJ113" s="101"/>
    </row>
    <row r="114" spans="1:114">
      <c r="A114" s="69"/>
      <c r="B114" s="134"/>
      <c r="C114" s="135"/>
      <c r="D114" s="135"/>
      <c r="E114" s="135"/>
      <c r="F114" s="136"/>
      <c r="G114" s="137"/>
      <c r="H114" s="137"/>
      <c r="I114" s="137"/>
      <c r="J114" s="137"/>
      <c r="K114" s="138"/>
      <c r="L114" s="139"/>
      <c r="M114" s="136"/>
      <c r="N114" s="137"/>
      <c r="O114" s="137"/>
      <c r="P114" s="137"/>
      <c r="Q114" s="137"/>
      <c r="R114" s="137"/>
      <c r="S114" s="137"/>
      <c r="T114" s="137"/>
      <c r="U114" s="137"/>
      <c r="V114" s="136"/>
      <c r="X114" s="69"/>
      <c r="Y114" s="74"/>
      <c r="Z114" s="106"/>
      <c r="AA114" s="106"/>
      <c r="AB114" s="106"/>
      <c r="AC114" s="101"/>
      <c r="AD114" s="75"/>
      <c r="AE114" s="75"/>
      <c r="AF114" s="75"/>
      <c r="AG114" s="75"/>
      <c r="AH114" s="76"/>
      <c r="AI114" s="103"/>
      <c r="AJ114" s="101"/>
      <c r="AK114" s="75"/>
      <c r="AL114" s="75"/>
      <c r="AM114" s="75"/>
      <c r="AN114" s="75"/>
      <c r="AO114" s="75"/>
      <c r="AP114" s="75"/>
      <c r="AQ114" s="75"/>
      <c r="AR114" s="75"/>
      <c r="AS114" s="101"/>
      <c r="AU114" s="69"/>
      <c r="AV114" s="134"/>
      <c r="AW114" s="135"/>
      <c r="AX114" s="135"/>
      <c r="AY114" s="135"/>
      <c r="AZ114" s="136"/>
      <c r="BA114" s="137"/>
      <c r="BB114" s="137"/>
      <c r="BC114" s="137"/>
      <c r="BD114" s="137"/>
      <c r="BE114" s="138"/>
      <c r="BF114" s="139"/>
      <c r="BG114" s="136"/>
      <c r="BH114" s="137"/>
      <c r="BI114" s="137"/>
      <c r="BJ114" s="137"/>
      <c r="BK114" s="137"/>
      <c r="BL114" s="137"/>
      <c r="BM114" s="137"/>
      <c r="BN114" s="137"/>
      <c r="BO114" s="137"/>
      <c r="BP114" s="136"/>
      <c r="BR114" s="69"/>
      <c r="BS114" s="74"/>
      <c r="BT114" s="106"/>
      <c r="BU114" s="106"/>
      <c r="BV114" s="106"/>
      <c r="BW114" s="101"/>
      <c r="BX114" s="75"/>
      <c r="BY114" s="75"/>
      <c r="BZ114" s="75"/>
      <c r="CA114" s="75"/>
      <c r="CB114" s="76"/>
      <c r="CC114" s="103"/>
      <c r="CD114" s="101"/>
      <c r="CE114" s="75"/>
      <c r="CF114" s="75"/>
      <c r="CG114" s="75"/>
      <c r="CH114" s="75"/>
      <c r="CI114" s="75"/>
      <c r="CJ114" s="75"/>
      <c r="CK114" s="75"/>
      <c r="CL114" s="75"/>
      <c r="CM114" s="101"/>
      <c r="CO114" s="69"/>
      <c r="CP114" s="74"/>
      <c r="CQ114" s="106"/>
      <c r="CR114" s="106"/>
      <c r="CS114" s="106"/>
      <c r="CT114" s="101"/>
      <c r="CU114" s="75"/>
      <c r="CV114" s="75"/>
      <c r="CW114" s="75"/>
      <c r="CX114" s="75"/>
      <c r="CY114" s="76"/>
      <c r="CZ114" s="103"/>
      <c r="DA114" s="101"/>
      <c r="DB114" s="75"/>
      <c r="DC114" s="75"/>
      <c r="DD114" s="75"/>
      <c r="DE114" s="75"/>
      <c r="DF114" s="75"/>
      <c r="DG114" s="75"/>
      <c r="DH114" s="75"/>
      <c r="DI114" s="75"/>
      <c r="DJ114" s="101"/>
    </row>
    <row r="115" spans="1:114">
      <c r="A115" s="69"/>
      <c r="B115" s="134"/>
      <c r="C115" s="135"/>
      <c r="D115" s="135"/>
      <c r="E115" s="135"/>
      <c r="F115" s="136"/>
      <c r="G115" s="137"/>
      <c r="H115" s="137"/>
      <c r="I115" s="137"/>
      <c r="J115" s="137"/>
      <c r="K115" s="138"/>
      <c r="L115" s="139"/>
      <c r="M115" s="136"/>
      <c r="N115" s="137"/>
      <c r="O115" s="137"/>
      <c r="P115" s="137"/>
      <c r="Q115" s="137"/>
      <c r="R115" s="137"/>
      <c r="S115" s="137"/>
      <c r="T115" s="137"/>
      <c r="U115" s="137"/>
      <c r="V115" s="136"/>
      <c r="X115" s="69"/>
      <c r="Y115" s="74"/>
      <c r="Z115" s="106"/>
      <c r="AA115" s="106"/>
      <c r="AB115" s="106"/>
      <c r="AC115" s="101"/>
      <c r="AD115" s="75"/>
      <c r="AE115" s="75"/>
      <c r="AF115" s="75"/>
      <c r="AG115" s="75"/>
      <c r="AH115" s="76"/>
      <c r="AI115" s="103"/>
      <c r="AJ115" s="101"/>
      <c r="AK115" s="75"/>
      <c r="AL115" s="75"/>
      <c r="AM115" s="75"/>
      <c r="AN115" s="75"/>
      <c r="AO115" s="75"/>
      <c r="AP115" s="75"/>
      <c r="AQ115" s="75"/>
      <c r="AR115" s="75"/>
      <c r="AS115" s="101"/>
      <c r="AU115" s="69"/>
      <c r="AV115" s="134"/>
      <c r="AW115" s="135"/>
      <c r="AX115" s="135"/>
      <c r="AY115" s="135"/>
      <c r="AZ115" s="136"/>
      <c r="BA115" s="137"/>
      <c r="BB115" s="137"/>
      <c r="BC115" s="137"/>
      <c r="BD115" s="137"/>
      <c r="BE115" s="138"/>
      <c r="BF115" s="139"/>
      <c r="BG115" s="136"/>
      <c r="BH115" s="137"/>
      <c r="BI115" s="137"/>
      <c r="BJ115" s="137"/>
      <c r="BK115" s="137"/>
      <c r="BL115" s="137"/>
      <c r="BM115" s="137"/>
      <c r="BN115" s="137"/>
      <c r="BO115" s="137"/>
      <c r="BP115" s="136"/>
      <c r="BR115" s="69"/>
      <c r="BS115" s="74"/>
      <c r="BT115" s="106"/>
      <c r="BU115" s="106"/>
      <c r="BV115" s="106"/>
      <c r="BW115" s="101"/>
      <c r="BX115" s="75"/>
      <c r="BY115" s="75"/>
      <c r="BZ115" s="75"/>
      <c r="CA115" s="75"/>
      <c r="CB115" s="76"/>
      <c r="CC115" s="103"/>
      <c r="CD115" s="101"/>
      <c r="CE115" s="75"/>
      <c r="CF115" s="75"/>
      <c r="CG115" s="75"/>
      <c r="CH115" s="75"/>
      <c r="CI115" s="75"/>
      <c r="CJ115" s="75"/>
      <c r="CK115" s="75"/>
      <c r="CL115" s="75"/>
      <c r="CM115" s="101"/>
      <c r="CO115" s="69"/>
      <c r="CP115" s="74"/>
      <c r="CQ115" s="106"/>
      <c r="CR115" s="106"/>
      <c r="CS115" s="106"/>
      <c r="CT115" s="101"/>
      <c r="CU115" s="75"/>
      <c r="CV115" s="75"/>
      <c r="CW115" s="75"/>
      <c r="CX115" s="75"/>
      <c r="CY115" s="76"/>
      <c r="CZ115" s="103"/>
      <c r="DA115" s="101"/>
      <c r="DB115" s="75"/>
      <c r="DC115" s="75"/>
      <c r="DD115" s="75"/>
      <c r="DE115" s="75"/>
      <c r="DF115" s="75"/>
      <c r="DG115" s="75"/>
      <c r="DH115" s="75"/>
      <c r="DI115" s="75"/>
      <c r="DJ115" s="101"/>
    </row>
    <row r="116" spans="1:114">
      <c r="A116" s="69"/>
      <c r="B116" s="134"/>
      <c r="C116" s="135"/>
      <c r="D116" s="135"/>
      <c r="E116" s="135"/>
      <c r="F116" s="136"/>
      <c r="G116" s="137"/>
      <c r="H116" s="137"/>
      <c r="I116" s="137"/>
      <c r="J116" s="137"/>
      <c r="K116" s="138"/>
      <c r="L116" s="139"/>
      <c r="M116" s="136"/>
      <c r="N116" s="137"/>
      <c r="O116" s="137"/>
      <c r="P116" s="137"/>
      <c r="Q116" s="137"/>
      <c r="R116" s="137"/>
      <c r="S116" s="137"/>
      <c r="T116" s="137"/>
      <c r="U116" s="137"/>
      <c r="V116" s="136"/>
      <c r="X116" s="69"/>
      <c r="Y116" s="74"/>
      <c r="Z116" s="106"/>
      <c r="AA116" s="106"/>
      <c r="AB116" s="106"/>
      <c r="AC116" s="101"/>
      <c r="AD116" s="75"/>
      <c r="AE116" s="75"/>
      <c r="AF116" s="75"/>
      <c r="AG116" s="75"/>
      <c r="AH116" s="76"/>
      <c r="AI116" s="103"/>
      <c r="AJ116" s="101"/>
      <c r="AK116" s="75"/>
      <c r="AL116" s="75"/>
      <c r="AM116" s="75"/>
      <c r="AN116" s="75"/>
      <c r="AO116" s="75"/>
      <c r="AP116" s="75"/>
      <c r="AQ116" s="75"/>
      <c r="AR116" s="75"/>
      <c r="AS116" s="101"/>
      <c r="AU116" s="69"/>
      <c r="AV116" s="134"/>
      <c r="AW116" s="135"/>
      <c r="AX116" s="135"/>
      <c r="AY116" s="135"/>
      <c r="AZ116" s="136"/>
      <c r="BA116" s="137"/>
      <c r="BB116" s="137"/>
      <c r="BC116" s="137"/>
      <c r="BD116" s="137"/>
      <c r="BE116" s="138"/>
      <c r="BF116" s="139"/>
      <c r="BG116" s="136"/>
      <c r="BH116" s="137"/>
      <c r="BI116" s="137"/>
      <c r="BJ116" s="137"/>
      <c r="BK116" s="137"/>
      <c r="BL116" s="137"/>
      <c r="BM116" s="137"/>
      <c r="BN116" s="137"/>
      <c r="BO116" s="137"/>
      <c r="BP116" s="136"/>
      <c r="BR116" s="69"/>
      <c r="BS116" s="74"/>
      <c r="BT116" s="106"/>
      <c r="BU116" s="106"/>
      <c r="BV116" s="106"/>
      <c r="BW116" s="101"/>
      <c r="BX116" s="75"/>
      <c r="BY116" s="75"/>
      <c r="BZ116" s="75"/>
      <c r="CA116" s="75"/>
      <c r="CB116" s="76"/>
      <c r="CC116" s="103"/>
      <c r="CD116" s="101"/>
      <c r="CE116" s="75"/>
      <c r="CF116" s="75"/>
      <c r="CG116" s="75"/>
      <c r="CH116" s="75"/>
      <c r="CI116" s="75"/>
      <c r="CJ116" s="75"/>
      <c r="CK116" s="75"/>
      <c r="CL116" s="75"/>
      <c r="CM116" s="101"/>
      <c r="CO116" s="69"/>
      <c r="CP116" s="74"/>
      <c r="CQ116" s="106"/>
      <c r="CR116" s="106"/>
      <c r="CS116" s="106"/>
      <c r="CT116" s="101"/>
      <c r="CU116" s="75"/>
      <c r="CV116" s="75"/>
      <c r="CW116" s="75"/>
      <c r="CX116" s="75"/>
      <c r="CY116" s="76"/>
      <c r="CZ116" s="103"/>
      <c r="DA116" s="101"/>
      <c r="DB116" s="75"/>
      <c r="DC116" s="75"/>
      <c r="DD116" s="75"/>
      <c r="DE116" s="75"/>
      <c r="DF116" s="75"/>
      <c r="DG116" s="75"/>
      <c r="DH116" s="75"/>
      <c r="DI116" s="75"/>
      <c r="DJ116" s="101"/>
    </row>
    <row r="117" spans="1:114">
      <c r="A117" s="69"/>
      <c r="B117" s="134"/>
      <c r="C117" s="135"/>
      <c r="D117" s="135"/>
      <c r="E117" s="135"/>
      <c r="F117" s="136"/>
      <c r="G117" s="137"/>
      <c r="H117" s="137"/>
      <c r="I117" s="137"/>
      <c r="J117" s="137"/>
      <c r="K117" s="138"/>
      <c r="L117" s="139"/>
      <c r="M117" s="136"/>
      <c r="N117" s="137"/>
      <c r="O117" s="137"/>
      <c r="P117" s="137"/>
      <c r="Q117" s="137"/>
      <c r="R117" s="137"/>
      <c r="S117" s="137"/>
      <c r="T117" s="137"/>
      <c r="U117" s="137"/>
      <c r="V117" s="136"/>
      <c r="X117" s="69"/>
      <c r="Y117" s="74"/>
      <c r="Z117" s="106"/>
      <c r="AA117" s="106"/>
      <c r="AB117" s="106"/>
      <c r="AC117" s="101"/>
      <c r="AD117" s="75"/>
      <c r="AE117" s="75"/>
      <c r="AF117" s="75"/>
      <c r="AG117" s="75"/>
      <c r="AH117" s="76"/>
      <c r="AI117" s="103"/>
      <c r="AJ117" s="101"/>
      <c r="AK117" s="75"/>
      <c r="AL117" s="75"/>
      <c r="AM117" s="75"/>
      <c r="AN117" s="75"/>
      <c r="AO117" s="75"/>
      <c r="AP117" s="75"/>
      <c r="AQ117" s="75"/>
      <c r="AR117" s="75"/>
      <c r="AS117" s="101"/>
      <c r="AU117" s="69"/>
      <c r="AV117" s="134"/>
      <c r="AW117" s="135"/>
      <c r="AX117" s="135"/>
      <c r="AY117" s="135"/>
      <c r="AZ117" s="136"/>
      <c r="BA117" s="137"/>
      <c r="BB117" s="137"/>
      <c r="BC117" s="137"/>
      <c r="BD117" s="137"/>
      <c r="BE117" s="138"/>
      <c r="BF117" s="139"/>
      <c r="BG117" s="136"/>
      <c r="BH117" s="137"/>
      <c r="BI117" s="137"/>
      <c r="BJ117" s="137"/>
      <c r="BK117" s="137"/>
      <c r="BL117" s="137"/>
      <c r="BM117" s="137"/>
      <c r="BN117" s="137"/>
      <c r="BO117" s="137"/>
      <c r="BP117" s="136"/>
      <c r="BR117" s="69"/>
      <c r="BS117" s="74"/>
      <c r="BT117" s="106"/>
      <c r="BU117" s="106"/>
      <c r="BV117" s="106"/>
      <c r="BW117" s="101"/>
      <c r="BX117" s="75"/>
      <c r="BY117" s="75"/>
      <c r="BZ117" s="75"/>
      <c r="CA117" s="75"/>
      <c r="CB117" s="76"/>
      <c r="CC117" s="103"/>
      <c r="CD117" s="101"/>
      <c r="CE117" s="75"/>
      <c r="CF117" s="75"/>
      <c r="CG117" s="75"/>
      <c r="CH117" s="75"/>
      <c r="CI117" s="75"/>
      <c r="CJ117" s="75"/>
      <c r="CK117" s="75"/>
      <c r="CL117" s="75"/>
      <c r="CM117" s="101"/>
      <c r="CO117" s="69"/>
      <c r="CP117" s="74"/>
      <c r="CQ117" s="106"/>
      <c r="CR117" s="106"/>
      <c r="CS117" s="106"/>
      <c r="CT117" s="101"/>
      <c r="CU117" s="75"/>
      <c r="CV117" s="75"/>
      <c r="CW117" s="75"/>
      <c r="CX117" s="75"/>
      <c r="CY117" s="76"/>
      <c r="CZ117" s="103"/>
      <c r="DA117" s="101"/>
      <c r="DB117" s="75"/>
      <c r="DC117" s="75"/>
      <c r="DD117" s="75"/>
      <c r="DE117" s="75"/>
      <c r="DF117" s="75"/>
      <c r="DG117" s="75"/>
      <c r="DH117" s="75"/>
      <c r="DI117" s="75"/>
      <c r="DJ117" s="101"/>
    </row>
    <row r="118" spans="1:114">
      <c r="A118" s="69"/>
      <c r="B118" s="134"/>
      <c r="C118" s="135"/>
      <c r="D118" s="135"/>
      <c r="E118" s="135"/>
      <c r="F118" s="136"/>
      <c r="G118" s="137"/>
      <c r="H118" s="137"/>
      <c r="I118" s="137"/>
      <c r="J118" s="137"/>
      <c r="K118" s="138"/>
      <c r="L118" s="139"/>
      <c r="M118" s="136"/>
      <c r="N118" s="137"/>
      <c r="O118" s="137"/>
      <c r="P118" s="137"/>
      <c r="Q118" s="137"/>
      <c r="R118" s="137"/>
      <c r="S118" s="137"/>
      <c r="T118" s="137"/>
      <c r="U118" s="137"/>
      <c r="V118" s="136"/>
      <c r="X118" s="69"/>
      <c r="Y118" s="74"/>
      <c r="Z118" s="106"/>
      <c r="AA118" s="106"/>
      <c r="AB118" s="106"/>
      <c r="AC118" s="101"/>
      <c r="AD118" s="75"/>
      <c r="AE118" s="75"/>
      <c r="AF118" s="75"/>
      <c r="AG118" s="75"/>
      <c r="AH118" s="76"/>
      <c r="AI118" s="103"/>
      <c r="AJ118" s="101"/>
      <c r="AK118" s="75"/>
      <c r="AL118" s="75"/>
      <c r="AM118" s="75"/>
      <c r="AN118" s="75"/>
      <c r="AO118" s="75"/>
      <c r="AP118" s="75"/>
      <c r="AQ118" s="75"/>
      <c r="AR118" s="75"/>
      <c r="AS118" s="101"/>
      <c r="AU118" s="69"/>
      <c r="AV118" s="134"/>
      <c r="AW118" s="135"/>
      <c r="AX118" s="135"/>
      <c r="AY118" s="135"/>
      <c r="AZ118" s="136"/>
      <c r="BA118" s="137"/>
      <c r="BB118" s="137"/>
      <c r="BC118" s="137"/>
      <c r="BD118" s="137"/>
      <c r="BE118" s="138"/>
      <c r="BF118" s="139"/>
      <c r="BG118" s="136"/>
      <c r="BH118" s="137"/>
      <c r="BI118" s="137"/>
      <c r="BJ118" s="137"/>
      <c r="BK118" s="137"/>
      <c r="BL118" s="137"/>
      <c r="BM118" s="137"/>
      <c r="BN118" s="137"/>
      <c r="BO118" s="137"/>
      <c r="BP118" s="136"/>
      <c r="BR118" s="69"/>
      <c r="BS118" s="74"/>
      <c r="BT118" s="106"/>
      <c r="BU118" s="106"/>
      <c r="BV118" s="106"/>
      <c r="BW118" s="101"/>
      <c r="BX118" s="75"/>
      <c r="BY118" s="75"/>
      <c r="BZ118" s="75"/>
      <c r="CA118" s="75"/>
      <c r="CB118" s="76"/>
      <c r="CC118" s="103"/>
      <c r="CD118" s="101"/>
      <c r="CE118" s="75"/>
      <c r="CF118" s="75"/>
      <c r="CG118" s="75"/>
      <c r="CH118" s="75"/>
      <c r="CI118" s="75"/>
      <c r="CJ118" s="75"/>
      <c r="CK118" s="75"/>
      <c r="CL118" s="75"/>
      <c r="CM118" s="101"/>
      <c r="CO118" s="69"/>
      <c r="CP118" s="74"/>
      <c r="CQ118" s="106"/>
      <c r="CR118" s="106"/>
      <c r="CS118" s="106"/>
      <c r="CT118" s="101"/>
      <c r="CU118" s="75"/>
      <c r="CV118" s="75"/>
      <c r="CW118" s="75"/>
      <c r="CX118" s="75"/>
      <c r="CY118" s="76"/>
      <c r="CZ118" s="103"/>
      <c r="DA118" s="101"/>
      <c r="DB118" s="75"/>
      <c r="DC118" s="75"/>
      <c r="DD118" s="75"/>
      <c r="DE118" s="75"/>
      <c r="DF118" s="75"/>
      <c r="DG118" s="75"/>
      <c r="DH118" s="75"/>
      <c r="DI118" s="75"/>
      <c r="DJ118" s="101"/>
    </row>
    <row r="119" spans="1:114">
      <c r="A119" s="69"/>
      <c r="B119" s="134"/>
      <c r="C119" s="135"/>
      <c r="D119" s="135"/>
      <c r="E119" s="135"/>
      <c r="F119" s="136"/>
      <c r="G119" s="137"/>
      <c r="H119" s="137"/>
      <c r="I119" s="137"/>
      <c r="J119" s="137"/>
      <c r="K119" s="138"/>
      <c r="L119" s="139"/>
      <c r="M119" s="136"/>
      <c r="N119" s="137"/>
      <c r="O119" s="137"/>
      <c r="P119" s="137"/>
      <c r="Q119" s="137"/>
      <c r="R119" s="137"/>
      <c r="S119" s="137"/>
      <c r="T119" s="137"/>
      <c r="U119" s="137"/>
      <c r="V119" s="136"/>
      <c r="X119" s="69"/>
      <c r="Y119" s="74"/>
      <c r="Z119" s="106"/>
      <c r="AA119" s="106"/>
      <c r="AB119" s="106"/>
      <c r="AC119" s="101"/>
      <c r="AD119" s="75"/>
      <c r="AE119" s="75"/>
      <c r="AF119" s="75"/>
      <c r="AG119" s="75"/>
      <c r="AH119" s="76"/>
      <c r="AI119" s="103"/>
      <c r="AJ119" s="101"/>
      <c r="AK119" s="75"/>
      <c r="AL119" s="75"/>
      <c r="AM119" s="75"/>
      <c r="AN119" s="75"/>
      <c r="AO119" s="75"/>
      <c r="AP119" s="75"/>
      <c r="AQ119" s="75"/>
      <c r="AR119" s="75"/>
      <c r="AS119" s="101"/>
      <c r="AU119" s="69"/>
      <c r="AV119" s="134"/>
      <c r="AW119" s="135"/>
      <c r="AX119" s="135"/>
      <c r="AY119" s="135"/>
      <c r="AZ119" s="136"/>
      <c r="BA119" s="137"/>
      <c r="BB119" s="137"/>
      <c r="BC119" s="137"/>
      <c r="BD119" s="137"/>
      <c r="BE119" s="138"/>
      <c r="BF119" s="139"/>
      <c r="BG119" s="136"/>
      <c r="BH119" s="137"/>
      <c r="BI119" s="137"/>
      <c r="BJ119" s="137"/>
      <c r="BK119" s="137"/>
      <c r="BL119" s="137"/>
      <c r="BM119" s="137"/>
      <c r="BN119" s="137"/>
      <c r="BO119" s="137"/>
      <c r="BP119" s="136"/>
      <c r="BR119" s="69"/>
      <c r="BS119" s="74"/>
      <c r="BT119" s="106"/>
      <c r="BU119" s="106"/>
      <c r="BV119" s="106"/>
      <c r="BW119" s="101"/>
      <c r="BX119" s="75"/>
      <c r="BY119" s="75"/>
      <c r="BZ119" s="75"/>
      <c r="CA119" s="75"/>
      <c r="CB119" s="76"/>
      <c r="CC119" s="103"/>
      <c r="CD119" s="101"/>
      <c r="CE119" s="75"/>
      <c r="CF119" s="75"/>
      <c r="CG119" s="75"/>
      <c r="CH119" s="75"/>
      <c r="CI119" s="75"/>
      <c r="CJ119" s="75"/>
      <c r="CK119" s="75"/>
      <c r="CL119" s="75"/>
      <c r="CM119" s="101"/>
      <c r="CO119" s="69"/>
      <c r="CP119" s="74"/>
      <c r="CQ119" s="106"/>
      <c r="CR119" s="106"/>
      <c r="CS119" s="106"/>
      <c r="CT119" s="101"/>
      <c r="CU119" s="75"/>
      <c r="CV119" s="75"/>
      <c r="CW119" s="75"/>
      <c r="CX119" s="75"/>
      <c r="CY119" s="76"/>
      <c r="CZ119" s="103"/>
      <c r="DA119" s="101"/>
      <c r="DB119" s="75"/>
      <c r="DC119" s="75"/>
      <c r="DD119" s="75"/>
      <c r="DE119" s="75"/>
      <c r="DF119" s="75"/>
      <c r="DG119" s="75"/>
      <c r="DH119" s="75"/>
      <c r="DI119" s="75"/>
      <c r="DJ119" s="101"/>
    </row>
    <row r="120" spans="1:114">
      <c r="A120" s="69"/>
      <c r="B120" s="134"/>
      <c r="C120" s="135"/>
      <c r="D120" s="135"/>
      <c r="E120" s="135"/>
      <c r="F120" s="136"/>
      <c r="G120" s="137"/>
      <c r="H120" s="137"/>
      <c r="I120" s="137"/>
      <c r="J120" s="137"/>
      <c r="K120" s="138"/>
      <c r="L120" s="139"/>
      <c r="M120" s="136"/>
      <c r="N120" s="137"/>
      <c r="O120" s="137"/>
      <c r="P120" s="137"/>
      <c r="Q120" s="137"/>
      <c r="R120" s="137"/>
      <c r="S120" s="137"/>
      <c r="T120" s="137"/>
      <c r="U120" s="137"/>
      <c r="V120" s="136"/>
      <c r="X120" s="69"/>
      <c r="Y120" s="74"/>
      <c r="Z120" s="106"/>
      <c r="AA120" s="106"/>
      <c r="AB120" s="106"/>
      <c r="AC120" s="101"/>
      <c r="AD120" s="75"/>
      <c r="AE120" s="75"/>
      <c r="AF120" s="75"/>
      <c r="AG120" s="75"/>
      <c r="AH120" s="76"/>
      <c r="AI120" s="103"/>
      <c r="AJ120" s="101"/>
      <c r="AK120" s="75"/>
      <c r="AL120" s="75"/>
      <c r="AM120" s="75"/>
      <c r="AN120" s="75"/>
      <c r="AO120" s="75"/>
      <c r="AP120" s="75"/>
      <c r="AQ120" s="75"/>
      <c r="AR120" s="75"/>
      <c r="AS120" s="101"/>
      <c r="AU120" s="69"/>
      <c r="AV120" s="134"/>
      <c r="AW120" s="135"/>
      <c r="AX120" s="135"/>
      <c r="AY120" s="135"/>
      <c r="AZ120" s="136"/>
      <c r="BA120" s="137"/>
      <c r="BB120" s="137"/>
      <c r="BC120" s="137"/>
      <c r="BD120" s="137"/>
      <c r="BE120" s="138"/>
      <c r="BF120" s="139"/>
      <c r="BG120" s="136"/>
      <c r="BH120" s="137"/>
      <c r="BI120" s="137"/>
      <c r="BJ120" s="137"/>
      <c r="BK120" s="137"/>
      <c r="BL120" s="137"/>
      <c r="BM120" s="137"/>
      <c r="BN120" s="137"/>
      <c r="BO120" s="137"/>
      <c r="BP120" s="136"/>
      <c r="BR120" s="69"/>
      <c r="BS120" s="74"/>
      <c r="BT120" s="106"/>
      <c r="BU120" s="106"/>
      <c r="BV120" s="106"/>
      <c r="BW120" s="101"/>
      <c r="BX120" s="75"/>
      <c r="BY120" s="75"/>
      <c r="BZ120" s="75"/>
      <c r="CA120" s="75"/>
      <c r="CB120" s="76"/>
      <c r="CC120" s="103"/>
      <c r="CD120" s="101"/>
      <c r="CE120" s="75"/>
      <c r="CF120" s="75"/>
      <c r="CG120" s="75"/>
      <c r="CH120" s="75"/>
      <c r="CI120" s="75"/>
      <c r="CJ120" s="75"/>
      <c r="CK120" s="75"/>
      <c r="CL120" s="75"/>
      <c r="CM120" s="101"/>
      <c r="CO120" s="69"/>
      <c r="CP120" s="74"/>
      <c r="CQ120" s="106"/>
      <c r="CR120" s="106"/>
      <c r="CS120" s="106"/>
      <c r="CT120" s="101"/>
      <c r="CU120" s="75"/>
      <c r="CV120" s="75"/>
      <c r="CW120" s="75"/>
      <c r="CX120" s="75"/>
      <c r="CY120" s="76"/>
      <c r="CZ120" s="103"/>
      <c r="DA120" s="101"/>
      <c r="DB120" s="75"/>
      <c r="DC120" s="75"/>
      <c r="DD120" s="75"/>
      <c r="DE120" s="75"/>
      <c r="DF120" s="75"/>
      <c r="DG120" s="75"/>
      <c r="DH120" s="75"/>
      <c r="DI120" s="75"/>
      <c r="DJ120" s="101"/>
    </row>
    <row r="121" spans="1:114">
      <c r="A121" s="69"/>
      <c r="B121" s="134"/>
      <c r="C121" s="135"/>
      <c r="D121" s="135"/>
      <c r="E121" s="135"/>
      <c r="F121" s="136"/>
      <c r="G121" s="137"/>
      <c r="H121" s="137"/>
      <c r="I121" s="137"/>
      <c r="J121" s="137"/>
      <c r="K121" s="138"/>
      <c r="L121" s="139"/>
      <c r="M121" s="136"/>
      <c r="N121" s="137"/>
      <c r="O121" s="137"/>
      <c r="P121" s="137"/>
      <c r="Q121" s="137"/>
      <c r="R121" s="137"/>
      <c r="S121" s="137"/>
      <c r="T121" s="137"/>
      <c r="U121" s="137"/>
      <c r="V121" s="136"/>
      <c r="X121" s="69"/>
      <c r="Y121" s="74"/>
      <c r="Z121" s="106"/>
      <c r="AA121" s="106"/>
      <c r="AB121" s="106"/>
      <c r="AC121" s="101"/>
      <c r="AD121" s="75"/>
      <c r="AE121" s="75"/>
      <c r="AF121" s="75"/>
      <c r="AG121" s="75"/>
      <c r="AH121" s="76"/>
      <c r="AI121" s="103"/>
      <c r="AJ121" s="101"/>
      <c r="AK121" s="75"/>
      <c r="AL121" s="75"/>
      <c r="AM121" s="75"/>
      <c r="AN121" s="75"/>
      <c r="AO121" s="75"/>
      <c r="AP121" s="75"/>
      <c r="AQ121" s="75"/>
      <c r="AR121" s="75"/>
      <c r="AS121" s="101"/>
      <c r="AU121" s="69"/>
      <c r="AV121" s="134"/>
      <c r="AW121" s="135"/>
      <c r="AX121" s="135"/>
      <c r="AY121" s="135"/>
      <c r="AZ121" s="136"/>
      <c r="BA121" s="137"/>
      <c r="BB121" s="137"/>
      <c r="BC121" s="137"/>
      <c r="BD121" s="137"/>
      <c r="BE121" s="138"/>
      <c r="BF121" s="139"/>
      <c r="BG121" s="136"/>
      <c r="BH121" s="137"/>
      <c r="BI121" s="137"/>
      <c r="BJ121" s="137"/>
      <c r="BK121" s="137"/>
      <c r="BL121" s="137"/>
      <c r="BM121" s="137"/>
      <c r="BN121" s="137"/>
      <c r="BO121" s="137"/>
      <c r="BP121" s="136"/>
      <c r="BR121" s="69"/>
      <c r="BS121" s="74"/>
      <c r="BT121" s="106"/>
      <c r="BU121" s="106"/>
      <c r="BV121" s="106"/>
      <c r="BW121" s="101"/>
      <c r="BX121" s="75"/>
      <c r="BY121" s="75"/>
      <c r="BZ121" s="75"/>
      <c r="CA121" s="75"/>
      <c r="CB121" s="76"/>
      <c r="CC121" s="103"/>
      <c r="CD121" s="101"/>
      <c r="CE121" s="75"/>
      <c r="CF121" s="75"/>
      <c r="CG121" s="75"/>
      <c r="CH121" s="75"/>
      <c r="CI121" s="75"/>
      <c r="CJ121" s="75"/>
      <c r="CK121" s="75"/>
      <c r="CL121" s="75"/>
      <c r="CM121" s="101"/>
      <c r="CO121" s="69"/>
      <c r="CP121" s="74"/>
      <c r="CQ121" s="106"/>
      <c r="CR121" s="106"/>
      <c r="CS121" s="106"/>
      <c r="CT121" s="101"/>
      <c r="CU121" s="75"/>
      <c r="CV121" s="75"/>
      <c r="CW121" s="75"/>
      <c r="CX121" s="75"/>
      <c r="CY121" s="76"/>
      <c r="CZ121" s="103"/>
      <c r="DA121" s="101"/>
      <c r="DB121" s="75"/>
      <c r="DC121" s="75"/>
      <c r="DD121" s="75"/>
      <c r="DE121" s="75"/>
      <c r="DF121" s="75"/>
      <c r="DG121" s="75"/>
      <c r="DH121" s="75"/>
      <c r="DI121" s="75"/>
      <c r="DJ121" s="101"/>
    </row>
    <row r="122" spans="1:114">
      <c r="A122" s="69"/>
      <c r="B122" s="134"/>
      <c r="C122" s="135"/>
      <c r="D122" s="135"/>
      <c r="E122" s="135"/>
      <c r="F122" s="136"/>
      <c r="G122" s="137"/>
      <c r="H122" s="137"/>
      <c r="I122" s="137"/>
      <c r="J122" s="137"/>
      <c r="K122" s="138"/>
      <c r="L122" s="139"/>
      <c r="M122" s="136"/>
      <c r="N122" s="137"/>
      <c r="O122" s="137"/>
      <c r="P122" s="137"/>
      <c r="Q122" s="137"/>
      <c r="R122" s="137"/>
      <c r="S122" s="137"/>
      <c r="T122" s="137"/>
      <c r="U122" s="137"/>
      <c r="V122" s="136"/>
      <c r="X122" s="69"/>
      <c r="Y122" s="74"/>
      <c r="Z122" s="106"/>
      <c r="AA122" s="106"/>
      <c r="AB122" s="106"/>
      <c r="AC122" s="101"/>
      <c r="AD122" s="75"/>
      <c r="AE122" s="75"/>
      <c r="AF122" s="75"/>
      <c r="AG122" s="75"/>
      <c r="AH122" s="76"/>
      <c r="AI122" s="103"/>
      <c r="AJ122" s="101"/>
      <c r="AK122" s="75"/>
      <c r="AL122" s="75"/>
      <c r="AM122" s="75"/>
      <c r="AN122" s="75"/>
      <c r="AO122" s="75"/>
      <c r="AP122" s="75"/>
      <c r="AQ122" s="75"/>
      <c r="AR122" s="75"/>
      <c r="AS122" s="101"/>
      <c r="AU122" s="69"/>
      <c r="AV122" s="134"/>
      <c r="AW122" s="135"/>
      <c r="AX122" s="135"/>
      <c r="AY122" s="135"/>
      <c r="AZ122" s="136"/>
      <c r="BA122" s="137"/>
      <c r="BB122" s="137"/>
      <c r="BC122" s="137"/>
      <c r="BD122" s="137"/>
      <c r="BE122" s="138"/>
      <c r="BF122" s="139"/>
      <c r="BG122" s="136"/>
      <c r="BH122" s="137"/>
      <c r="BI122" s="137"/>
      <c r="BJ122" s="137"/>
      <c r="BK122" s="137"/>
      <c r="BL122" s="137"/>
      <c r="BM122" s="137"/>
      <c r="BN122" s="137"/>
      <c r="BO122" s="137"/>
      <c r="BP122" s="136"/>
      <c r="BR122" s="69"/>
      <c r="BS122" s="74"/>
      <c r="BT122" s="106"/>
      <c r="BU122" s="106"/>
      <c r="BV122" s="106"/>
      <c r="BW122" s="101"/>
      <c r="BX122" s="75"/>
      <c r="BY122" s="75"/>
      <c r="BZ122" s="75"/>
      <c r="CA122" s="75"/>
      <c r="CB122" s="76"/>
      <c r="CC122" s="103"/>
      <c r="CD122" s="101"/>
      <c r="CE122" s="75"/>
      <c r="CF122" s="75"/>
      <c r="CG122" s="75"/>
      <c r="CH122" s="75"/>
      <c r="CI122" s="75"/>
      <c r="CJ122" s="75"/>
      <c r="CK122" s="75"/>
      <c r="CL122" s="75"/>
      <c r="CM122" s="101"/>
      <c r="CO122" s="69"/>
      <c r="CP122" s="74"/>
      <c r="CQ122" s="106"/>
      <c r="CR122" s="106"/>
      <c r="CS122" s="106"/>
      <c r="CT122" s="101"/>
      <c r="CU122" s="75"/>
      <c r="CV122" s="75"/>
      <c r="CW122" s="75"/>
      <c r="CX122" s="75"/>
      <c r="CY122" s="76"/>
      <c r="CZ122" s="103"/>
      <c r="DA122" s="101"/>
      <c r="DB122" s="75"/>
      <c r="DC122" s="75"/>
      <c r="DD122" s="75"/>
      <c r="DE122" s="75"/>
      <c r="DF122" s="75"/>
      <c r="DG122" s="75"/>
      <c r="DH122" s="75"/>
      <c r="DI122" s="75"/>
      <c r="DJ122" s="101"/>
    </row>
    <row r="123" spans="1:114">
      <c r="A123" s="69"/>
      <c r="B123" s="134"/>
      <c r="C123" s="135"/>
      <c r="D123" s="135"/>
      <c r="E123" s="135"/>
      <c r="F123" s="136"/>
      <c r="G123" s="137"/>
      <c r="H123" s="137"/>
      <c r="I123" s="137"/>
      <c r="J123" s="137"/>
      <c r="K123" s="138"/>
      <c r="L123" s="139"/>
      <c r="M123" s="136"/>
      <c r="N123" s="137"/>
      <c r="O123" s="137"/>
      <c r="P123" s="137"/>
      <c r="Q123" s="137"/>
      <c r="R123" s="137"/>
      <c r="S123" s="137"/>
      <c r="T123" s="137"/>
      <c r="U123" s="137"/>
      <c r="V123" s="136"/>
      <c r="X123" s="69"/>
      <c r="Y123" s="74"/>
      <c r="Z123" s="106"/>
      <c r="AA123" s="106"/>
      <c r="AB123" s="106"/>
      <c r="AC123" s="101"/>
      <c r="AD123" s="75"/>
      <c r="AE123" s="75"/>
      <c r="AF123" s="75"/>
      <c r="AG123" s="75"/>
      <c r="AH123" s="76"/>
      <c r="AI123" s="103"/>
      <c r="AJ123" s="101"/>
      <c r="AK123" s="75"/>
      <c r="AL123" s="75"/>
      <c r="AM123" s="75"/>
      <c r="AN123" s="75"/>
      <c r="AO123" s="75"/>
      <c r="AP123" s="75"/>
      <c r="AQ123" s="75"/>
      <c r="AR123" s="75"/>
      <c r="AS123" s="101"/>
      <c r="AU123" s="69"/>
      <c r="AV123" s="134"/>
      <c r="AW123" s="135"/>
      <c r="AX123" s="135"/>
      <c r="AY123" s="135"/>
      <c r="AZ123" s="136"/>
      <c r="BA123" s="137"/>
      <c r="BB123" s="137"/>
      <c r="BC123" s="137"/>
      <c r="BD123" s="137"/>
      <c r="BE123" s="138"/>
      <c r="BF123" s="139"/>
      <c r="BG123" s="136"/>
      <c r="BH123" s="137"/>
      <c r="BI123" s="137"/>
      <c r="BJ123" s="137"/>
      <c r="BK123" s="137"/>
      <c r="BL123" s="137"/>
      <c r="BM123" s="137"/>
      <c r="BN123" s="137"/>
      <c r="BO123" s="137"/>
      <c r="BP123" s="136"/>
      <c r="BR123" s="69"/>
      <c r="BS123" s="74"/>
      <c r="BT123" s="106"/>
      <c r="BU123" s="106"/>
      <c r="BV123" s="106"/>
      <c r="BW123" s="101"/>
      <c r="BX123" s="75"/>
      <c r="BY123" s="75"/>
      <c r="BZ123" s="75"/>
      <c r="CA123" s="75"/>
      <c r="CB123" s="76"/>
      <c r="CC123" s="103"/>
      <c r="CD123" s="101"/>
      <c r="CE123" s="75"/>
      <c r="CF123" s="75"/>
      <c r="CG123" s="75"/>
      <c r="CH123" s="75"/>
      <c r="CI123" s="75"/>
      <c r="CJ123" s="75"/>
      <c r="CK123" s="75"/>
      <c r="CL123" s="75"/>
      <c r="CM123" s="101"/>
      <c r="CO123" s="69"/>
      <c r="CP123" s="74"/>
      <c r="CQ123" s="106"/>
      <c r="CR123" s="106"/>
      <c r="CS123" s="106"/>
      <c r="CT123" s="101"/>
      <c r="CU123" s="75"/>
      <c r="CV123" s="75"/>
      <c r="CW123" s="75"/>
      <c r="CX123" s="75"/>
      <c r="CY123" s="76"/>
      <c r="CZ123" s="103"/>
      <c r="DA123" s="101"/>
      <c r="DB123" s="75"/>
      <c r="DC123" s="75"/>
      <c r="DD123" s="75"/>
      <c r="DE123" s="75"/>
      <c r="DF123" s="75"/>
      <c r="DG123" s="75"/>
      <c r="DH123" s="75"/>
      <c r="DI123" s="75"/>
      <c r="DJ123" s="101"/>
    </row>
    <row r="124" spans="1:114">
      <c r="A124" s="69"/>
      <c r="B124" s="134"/>
      <c r="C124" s="135"/>
      <c r="D124" s="135"/>
      <c r="E124" s="135"/>
      <c r="F124" s="136"/>
      <c r="G124" s="137"/>
      <c r="H124" s="137"/>
      <c r="I124" s="137"/>
      <c r="J124" s="137"/>
      <c r="K124" s="138"/>
      <c r="L124" s="139"/>
      <c r="M124" s="136"/>
      <c r="N124" s="137"/>
      <c r="O124" s="137"/>
      <c r="P124" s="137"/>
      <c r="Q124" s="137"/>
      <c r="R124" s="137"/>
      <c r="S124" s="137"/>
      <c r="T124" s="137"/>
      <c r="U124" s="137"/>
      <c r="V124" s="136"/>
      <c r="X124" s="69"/>
      <c r="Y124" s="74"/>
      <c r="Z124" s="106"/>
      <c r="AA124" s="106"/>
      <c r="AB124" s="106"/>
      <c r="AC124" s="101"/>
      <c r="AD124" s="75"/>
      <c r="AE124" s="75"/>
      <c r="AF124" s="75"/>
      <c r="AG124" s="75"/>
      <c r="AH124" s="76"/>
      <c r="AI124" s="103"/>
      <c r="AJ124" s="101"/>
      <c r="AK124" s="75"/>
      <c r="AL124" s="75"/>
      <c r="AM124" s="75"/>
      <c r="AN124" s="75"/>
      <c r="AO124" s="75"/>
      <c r="AP124" s="75"/>
      <c r="AQ124" s="75"/>
      <c r="AR124" s="75"/>
      <c r="AS124" s="101"/>
      <c r="AU124" s="69"/>
      <c r="AV124" s="134"/>
      <c r="AW124" s="135"/>
      <c r="AX124" s="135"/>
      <c r="AY124" s="135"/>
      <c r="AZ124" s="136"/>
      <c r="BA124" s="137"/>
      <c r="BB124" s="137"/>
      <c r="BC124" s="137"/>
      <c r="BD124" s="137"/>
      <c r="BE124" s="138"/>
      <c r="BF124" s="139"/>
      <c r="BG124" s="136"/>
      <c r="BH124" s="137"/>
      <c r="BI124" s="137"/>
      <c r="BJ124" s="137"/>
      <c r="BK124" s="137"/>
      <c r="BL124" s="137"/>
      <c r="BM124" s="137"/>
      <c r="BN124" s="137"/>
      <c r="BO124" s="137"/>
      <c r="BP124" s="136"/>
      <c r="BR124" s="69"/>
      <c r="BS124" s="74"/>
      <c r="BT124" s="106"/>
      <c r="BU124" s="106"/>
      <c r="BV124" s="106"/>
      <c r="BW124" s="101"/>
      <c r="BX124" s="75"/>
      <c r="BY124" s="75"/>
      <c r="BZ124" s="75"/>
      <c r="CA124" s="75"/>
      <c r="CB124" s="76"/>
      <c r="CC124" s="103"/>
      <c r="CD124" s="101"/>
      <c r="CE124" s="75"/>
      <c r="CF124" s="75"/>
      <c r="CG124" s="75"/>
      <c r="CH124" s="75"/>
      <c r="CI124" s="75"/>
      <c r="CJ124" s="75"/>
      <c r="CK124" s="75"/>
      <c r="CL124" s="75"/>
      <c r="CM124" s="101"/>
      <c r="CO124" s="69"/>
      <c r="CP124" s="74"/>
      <c r="CQ124" s="106"/>
      <c r="CR124" s="106"/>
      <c r="CS124" s="106"/>
      <c r="CT124" s="101"/>
      <c r="CU124" s="75"/>
      <c r="CV124" s="75"/>
      <c r="CW124" s="75"/>
      <c r="CX124" s="75"/>
      <c r="CY124" s="76"/>
      <c r="CZ124" s="103"/>
      <c r="DA124" s="101"/>
      <c r="DB124" s="75"/>
      <c r="DC124" s="75"/>
      <c r="DD124" s="75"/>
      <c r="DE124" s="75"/>
      <c r="DF124" s="75"/>
      <c r="DG124" s="75"/>
      <c r="DH124" s="75"/>
      <c r="DI124" s="75"/>
      <c r="DJ124" s="101"/>
    </row>
    <row r="125" spans="1:114">
      <c r="A125" s="69"/>
      <c r="B125" s="134"/>
      <c r="C125" s="135"/>
      <c r="D125" s="135"/>
      <c r="E125" s="135"/>
      <c r="F125" s="136"/>
      <c r="G125" s="137"/>
      <c r="H125" s="137"/>
      <c r="I125" s="137"/>
      <c r="J125" s="137"/>
      <c r="K125" s="138"/>
      <c r="L125" s="139"/>
      <c r="M125" s="136"/>
      <c r="N125" s="137"/>
      <c r="O125" s="137"/>
      <c r="P125" s="137"/>
      <c r="Q125" s="137"/>
      <c r="R125" s="137"/>
      <c r="S125" s="137"/>
      <c r="T125" s="137"/>
      <c r="U125" s="137"/>
      <c r="V125" s="136"/>
      <c r="X125" s="69"/>
      <c r="Y125" s="74"/>
      <c r="Z125" s="106"/>
      <c r="AA125" s="106"/>
      <c r="AB125" s="106"/>
      <c r="AC125" s="101"/>
      <c r="AD125" s="75"/>
      <c r="AE125" s="75"/>
      <c r="AF125" s="75"/>
      <c r="AG125" s="75"/>
      <c r="AH125" s="76"/>
      <c r="AI125" s="103"/>
      <c r="AJ125" s="101"/>
      <c r="AK125" s="75"/>
      <c r="AL125" s="75"/>
      <c r="AM125" s="75"/>
      <c r="AN125" s="75"/>
      <c r="AO125" s="75"/>
      <c r="AP125" s="75"/>
      <c r="AQ125" s="75"/>
      <c r="AR125" s="75"/>
      <c r="AS125" s="101"/>
      <c r="AU125" s="69"/>
      <c r="AV125" s="134"/>
      <c r="AW125" s="135"/>
      <c r="AX125" s="135"/>
      <c r="AY125" s="135"/>
      <c r="AZ125" s="136"/>
      <c r="BA125" s="137"/>
      <c r="BB125" s="137"/>
      <c r="BC125" s="137"/>
      <c r="BD125" s="137"/>
      <c r="BE125" s="138"/>
      <c r="BF125" s="139"/>
      <c r="BG125" s="136"/>
      <c r="BH125" s="137"/>
      <c r="BI125" s="137"/>
      <c r="BJ125" s="137"/>
      <c r="BK125" s="137"/>
      <c r="BL125" s="137"/>
      <c r="BM125" s="137"/>
      <c r="BN125" s="137"/>
      <c r="BO125" s="137"/>
      <c r="BP125" s="136"/>
      <c r="BR125" s="69"/>
      <c r="BS125" s="74"/>
      <c r="BT125" s="106"/>
      <c r="BU125" s="106"/>
      <c r="BV125" s="106"/>
      <c r="BW125" s="101"/>
      <c r="BX125" s="75"/>
      <c r="BY125" s="75"/>
      <c r="BZ125" s="75"/>
      <c r="CA125" s="75"/>
      <c r="CB125" s="76"/>
      <c r="CC125" s="103"/>
      <c r="CD125" s="101"/>
      <c r="CE125" s="75"/>
      <c r="CF125" s="75"/>
      <c r="CG125" s="75"/>
      <c r="CH125" s="75"/>
      <c r="CI125" s="75"/>
      <c r="CJ125" s="75"/>
      <c r="CK125" s="75"/>
      <c r="CL125" s="75"/>
      <c r="CM125" s="101"/>
      <c r="CO125" s="69"/>
      <c r="CP125" s="74"/>
      <c r="CQ125" s="106"/>
      <c r="CR125" s="106"/>
      <c r="CS125" s="106"/>
      <c r="CT125" s="101"/>
      <c r="CU125" s="75"/>
      <c r="CV125" s="75"/>
      <c r="CW125" s="75"/>
      <c r="CX125" s="75"/>
      <c r="CY125" s="76"/>
      <c r="CZ125" s="103"/>
      <c r="DA125" s="101"/>
      <c r="DB125" s="75"/>
      <c r="DC125" s="75"/>
      <c r="DD125" s="75"/>
      <c r="DE125" s="75"/>
      <c r="DF125" s="75"/>
      <c r="DG125" s="75"/>
      <c r="DH125" s="75"/>
      <c r="DI125" s="75"/>
      <c r="DJ125" s="101"/>
    </row>
    <row r="126" spans="1:114">
      <c r="A126" s="69"/>
      <c r="B126" s="134"/>
      <c r="C126" s="135"/>
      <c r="D126" s="135"/>
      <c r="E126" s="135"/>
      <c r="F126" s="136"/>
      <c r="G126" s="137"/>
      <c r="H126" s="137"/>
      <c r="I126" s="137"/>
      <c r="J126" s="137"/>
      <c r="K126" s="138"/>
      <c r="L126" s="139"/>
      <c r="M126" s="136"/>
      <c r="N126" s="137"/>
      <c r="O126" s="137"/>
      <c r="P126" s="137"/>
      <c r="Q126" s="137"/>
      <c r="R126" s="137"/>
      <c r="S126" s="137"/>
      <c r="T126" s="137"/>
      <c r="U126" s="137"/>
      <c r="V126" s="136"/>
      <c r="X126" s="69"/>
      <c r="Y126" s="74"/>
      <c r="Z126" s="106"/>
      <c r="AA126" s="106"/>
      <c r="AB126" s="106"/>
      <c r="AC126" s="101"/>
      <c r="AD126" s="75"/>
      <c r="AE126" s="75"/>
      <c r="AF126" s="75"/>
      <c r="AG126" s="75"/>
      <c r="AH126" s="76"/>
      <c r="AI126" s="103"/>
      <c r="AJ126" s="101"/>
      <c r="AK126" s="75"/>
      <c r="AL126" s="75"/>
      <c r="AM126" s="75"/>
      <c r="AN126" s="75"/>
      <c r="AO126" s="75"/>
      <c r="AP126" s="75"/>
      <c r="AQ126" s="75"/>
      <c r="AR126" s="75"/>
      <c r="AS126" s="101"/>
      <c r="AU126" s="69"/>
      <c r="AV126" s="134"/>
      <c r="AW126" s="135"/>
      <c r="AX126" s="135"/>
      <c r="AY126" s="135"/>
      <c r="AZ126" s="136"/>
      <c r="BA126" s="137"/>
      <c r="BB126" s="137"/>
      <c r="BC126" s="137"/>
      <c r="BD126" s="137"/>
      <c r="BE126" s="138"/>
      <c r="BF126" s="139"/>
      <c r="BG126" s="136"/>
      <c r="BH126" s="137"/>
      <c r="BI126" s="137"/>
      <c r="BJ126" s="137"/>
      <c r="BK126" s="137"/>
      <c r="BL126" s="137"/>
      <c r="BM126" s="137"/>
      <c r="BN126" s="137"/>
      <c r="BO126" s="137"/>
      <c r="BP126" s="136"/>
      <c r="BR126" s="69"/>
      <c r="BS126" s="74"/>
      <c r="BT126" s="106"/>
      <c r="BU126" s="106"/>
      <c r="BV126" s="106"/>
      <c r="BW126" s="101"/>
      <c r="BX126" s="75"/>
      <c r="BY126" s="75"/>
      <c r="BZ126" s="75"/>
      <c r="CA126" s="75"/>
      <c r="CB126" s="76"/>
      <c r="CC126" s="103"/>
      <c r="CD126" s="101"/>
      <c r="CE126" s="75"/>
      <c r="CF126" s="75"/>
      <c r="CG126" s="75"/>
      <c r="CH126" s="75"/>
      <c r="CI126" s="75"/>
      <c r="CJ126" s="75"/>
      <c r="CK126" s="75"/>
      <c r="CL126" s="75"/>
      <c r="CM126" s="101"/>
      <c r="CO126" s="69"/>
      <c r="CP126" s="74"/>
      <c r="CQ126" s="106"/>
      <c r="CR126" s="106"/>
      <c r="CS126" s="106"/>
      <c r="CT126" s="101"/>
      <c r="CU126" s="75"/>
      <c r="CV126" s="75"/>
      <c r="CW126" s="75"/>
      <c r="CX126" s="75"/>
      <c r="CY126" s="76"/>
      <c r="CZ126" s="103"/>
      <c r="DA126" s="101"/>
      <c r="DB126" s="75"/>
      <c r="DC126" s="75"/>
      <c r="DD126" s="75"/>
      <c r="DE126" s="75"/>
      <c r="DF126" s="75"/>
      <c r="DG126" s="75"/>
      <c r="DH126" s="75"/>
      <c r="DI126" s="75"/>
      <c r="DJ126" s="101"/>
    </row>
    <row r="127" spans="1:114">
      <c r="A127" s="69"/>
      <c r="B127" s="134"/>
      <c r="C127" s="135"/>
      <c r="D127" s="135"/>
      <c r="E127" s="135"/>
      <c r="F127" s="136"/>
      <c r="G127" s="137"/>
      <c r="H127" s="137"/>
      <c r="I127" s="137"/>
      <c r="J127" s="137"/>
      <c r="K127" s="138"/>
      <c r="L127" s="139"/>
      <c r="M127" s="136"/>
      <c r="N127" s="137"/>
      <c r="O127" s="137"/>
      <c r="P127" s="137"/>
      <c r="Q127" s="137"/>
      <c r="R127" s="137"/>
      <c r="S127" s="137"/>
      <c r="T127" s="137"/>
      <c r="U127" s="137"/>
      <c r="V127" s="136"/>
      <c r="X127" s="69"/>
      <c r="Y127" s="74"/>
      <c r="Z127" s="106"/>
      <c r="AA127" s="106"/>
      <c r="AB127" s="106"/>
      <c r="AC127" s="101"/>
      <c r="AD127" s="75"/>
      <c r="AE127" s="75"/>
      <c r="AF127" s="75"/>
      <c r="AG127" s="75"/>
      <c r="AH127" s="76"/>
      <c r="AI127" s="103"/>
      <c r="AJ127" s="101"/>
      <c r="AK127" s="75"/>
      <c r="AL127" s="75"/>
      <c r="AM127" s="75"/>
      <c r="AN127" s="75"/>
      <c r="AO127" s="75"/>
      <c r="AP127" s="75"/>
      <c r="AQ127" s="75"/>
      <c r="AR127" s="75"/>
      <c r="AS127" s="101"/>
      <c r="AU127" s="69"/>
      <c r="AV127" s="134"/>
      <c r="AW127" s="135"/>
      <c r="AX127" s="135"/>
      <c r="AY127" s="135"/>
      <c r="AZ127" s="136"/>
      <c r="BA127" s="137"/>
      <c r="BB127" s="137"/>
      <c r="BC127" s="137"/>
      <c r="BD127" s="137"/>
      <c r="BE127" s="138"/>
      <c r="BF127" s="139"/>
      <c r="BG127" s="136"/>
      <c r="BH127" s="137"/>
      <c r="BI127" s="137"/>
      <c r="BJ127" s="137"/>
      <c r="BK127" s="137"/>
      <c r="BL127" s="137"/>
      <c r="BM127" s="137"/>
      <c r="BN127" s="137"/>
      <c r="BO127" s="137"/>
      <c r="BP127" s="136"/>
      <c r="BR127" s="69"/>
      <c r="BS127" s="74"/>
      <c r="BT127" s="106"/>
      <c r="BU127" s="106"/>
      <c r="BV127" s="106"/>
      <c r="BW127" s="101"/>
      <c r="BX127" s="75"/>
      <c r="BY127" s="75"/>
      <c r="BZ127" s="75"/>
      <c r="CA127" s="75"/>
      <c r="CB127" s="76"/>
      <c r="CC127" s="103"/>
      <c r="CD127" s="101"/>
      <c r="CE127" s="75"/>
      <c r="CF127" s="75"/>
      <c r="CG127" s="75"/>
      <c r="CH127" s="75"/>
      <c r="CI127" s="75"/>
      <c r="CJ127" s="75"/>
      <c r="CK127" s="75"/>
      <c r="CL127" s="75"/>
      <c r="CM127" s="101"/>
      <c r="CO127" s="69"/>
      <c r="CP127" s="74"/>
      <c r="CQ127" s="106"/>
      <c r="CR127" s="106"/>
      <c r="CS127" s="106"/>
      <c r="CT127" s="101"/>
      <c r="CU127" s="75"/>
      <c r="CV127" s="75"/>
      <c r="CW127" s="75"/>
      <c r="CX127" s="75"/>
      <c r="CY127" s="76"/>
      <c r="CZ127" s="103"/>
      <c r="DA127" s="101"/>
      <c r="DB127" s="75"/>
      <c r="DC127" s="75"/>
      <c r="DD127" s="75"/>
      <c r="DE127" s="75"/>
      <c r="DF127" s="75"/>
      <c r="DG127" s="75"/>
      <c r="DH127" s="75"/>
      <c r="DI127" s="75"/>
      <c r="DJ127" s="101"/>
    </row>
    <row r="128" spans="1:114">
      <c r="A128" s="1"/>
      <c r="B128" s="31"/>
      <c r="C128" s="31"/>
      <c r="D128" s="31"/>
      <c r="E128" s="31"/>
      <c r="F128" s="3"/>
      <c r="G128" s="36"/>
      <c r="H128" s="37"/>
      <c r="I128" s="37"/>
      <c r="J128" s="37"/>
      <c r="K128" s="37"/>
      <c r="L128" s="3"/>
      <c r="M128" s="3"/>
      <c r="N128" s="36"/>
      <c r="O128" s="36"/>
      <c r="X128" s="1"/>
      <c r="Y128" s="31"/>
      <c r="Z128" s="31"/>
      <c r="AA128" s="31"/>
      <c r="AB128" s="31"/>
      <c r="AC128" s="3"/>
      <c r="AD128" s="36"/>
      <c r="AE128" s="37"/>
      <c r="AF128" s="37"/>
      <c r="AG128" s="37"/>
      <c r="AH128" s="37"/>
      <c r="AI128" s="3"/>
      <c r="AJ128" s="3"/>
      <c r="AK128" s="36"/>
      <c r="AL128" s="36"/>
      <c r="AU128" s="1"/>
      <c r="AV128" s="31"/>
      <c r="AW128" s="31"/>
      <c r="AX128" s="31"/>
      <c r="AY128" s="31"/>
      <c r="AZ128" s="3"/>
      <c r="BA128" s="36"/>
      <c r="BB128" s="37"/>
      <c r="BC128" s="37"/>
      <c r="BD128" s="37"/>
      <c r="BE128" s="37"/>
      <c r="BF128" s="3"/>
      <c r="BG128" s="3"/>
      <c r="BH128" s="36"/>
      <c r="BI128" s="36"/>
      <c r="BR128" s="1"/>
      <c r="BS128" s="31"/>
      <c r="BT128" s="31"/>
      <c r="BU128" s="31"/>
      <c r="BV128" s="31"/>
      <c r="BW128" s="3"/>
      <c r="BX128" s="36"/>
      <c r="BY128" s="37"/>
      <c r="BZ128" s="37"/>
      <c r="CA128" s="37"/>
      <c r="CB128" s="37"/>
      <c r="CC128" s="3"/>
      <c r="CD128" s="3"/>
      <c r="CE128" s="36"/>
      <c r="CF128" s="36"/>
      <c r="CO128" s="1"/>
      <c r="CP128" s="31"/>
      <c r="CQ128" s="31"/>
      <c r="CR128" s="31"/>
      <c r="CS128" s="31"/>
      <c r="CT128" s="3"/>
      <c r="CU128" s="36"/>
      <c r="CV128" s="37"/>
      <c r="CW128" s="37"/>
      <c r="CX128" s="37"/>
      <c r="CY128" s="37"/>
      <c r="CZ128" s="3"/>
      <c r="DA128" s="3"/>
      <c r="DB128" s="36"/>
      <c r="DC128" s="36"/>
    </row>
    <row r="129" spans="1:107">
      <c r="A129" s="1"/>
      <c r="B129" s="31"/>
      <c r="C129" s="31"/>
      <c r="D129" s="31"/>
      <c r="E129" s="31"/>
      <c r="F129" s="3"/>
      <c r="G129" s="36"/>
      <c r="H129" s="37"/>
      <c r="I129" s="37"/>
      <c r="J129" s="37"/>
      <c r="K129" s="37"/>
      <c r="L129" s="3"/>
      <c r="M129" s="3"/>
      <c r="N129" s="36"/>
      <c r="O129" s="36"/>
      <c r="X129" s="1"/>
      <c r="Y129" s="31"/>
      <c r="Z129" s="31"/>
      <c r="AA129" s="31"/>
      <c r="AB129" s="31"/>
      <c r="AC129" s="3"/>
      <c r="AD129" s="36"/>
      <c r="AE129" s="37"/>
      <c r="AF129" s="37"/>
      <c r="AG129" s="37"/>
      <c r="AH129" s="37"/>
      <c r="AI129" s="3"/>
      <c r="AJ129" s="3"/>
      <c r="AK129" s="36"/>
      <c r="AL129" s="36"/>
      <c r="AU129" s="1"/>
      <c r="AV129" s="31"/>
      <c r="AW129" s="31"/>
      <c r="AX129" s="31"/>
      <c r="AY129" s="31"/>
      <c r="AZ129" s="3"/>
      <c r="BA129" s="36"/>
      <c r="BB129" s="37"/>
      <c r="BC129" s="37"/>
      <c r="BD129" s="37"/>
      <c r="BE129" s="37"/>
      <c r="BF129" s="3"/>
      <c r="BG129" s="3"/>
      <c r="BH129" s="36"/>
      <c r="BI129" s="36"/>
      <c r="BR129" s="1"/>
      <c r="BS129" s="31"/>
      <c r="BT129" s="31"/>
      <c r="BU129" s="31"/>
      <c r="BV129" s="31"/>
      <c r="BW129" s="3"/>
      <c r="BX129" s="36"/>
      <c r="BY129" s="37"/>
      <c r="BZ129" s="37"/>
      <c r="CA129" s="37"/>
      <c r="CB129" s="37"/>
      <c r="CC129" s="3"/>
      <c r="CD129" s="3"/>
      <c r="CE129" s="36"/>
      <c r="CF129" s="36"/>
      <c r="CO129" s="1"/>
      <c r="CP129" s="31"/>
      <c r="CQ129" s="31"/>
      <c r="CR129" s="31"/>
      <c r="CS129" s="31"/>
      <c r="CT129" s="3"/>
      <c r="CU129" s="36"/>
      <c r="CV129" s="37"/>
      <c r="CW129" s="37"/>
      <c r="CX129" s="37"/>
      <c r="CY129" s="37"/>
      <c r="CZ129" s="3"/>
      <c r="DA129" s="3"/>
      <c r="DB129" s="36"/>
      <c r="DC129" s="36"/>
    </row>
    <row r="130" spans="1:107">
      <c r="A130" s="1"/>
      <c r="B130" s="31"/>
      <c r="C130" s="31"/>
      <c r="D130" s="31"/>
      <c r="E130" s="31"/>
      <c r="F130" s="3"/>
      <c r="G130" s="36"/>
      <c r="H130" s="37"/>
      <c r="I130" s="37"/>
      <c r="J130" s="37"/>
      <c r="K130" s="37"/>
      <c r="L130" s="3"/>
      <c r="M130" s="3"/>
      <c r="N130" s="36"/>
      <c r="O130" s="36"/>
      <c r="X130" s="1"/>
      <c r="Y130" s="31"/>
      <c r="Z130" s="31"/>
      <c r="AA130" s="31"/>
      <c r="AB130" s="31"/>
      <c r="AC130" s="3"/>
      <c r="AD130" s="36"/>
      <c r="AE130" s="37"/>
      <c r="AF130" s="37"/>
      <c r="AG130" s="37"/>
      <c r="AH130" s="37"/>
      <c r="AI130" s="3"/>
      <c r="AJ130" s="3"/>
      <c r="AK130" s="36"/>
      <c r="AL130" s="36"/>
      <c r="AU130" s="1"/>
      <c r="AV130" s="31"/>
      <c r="AW130" s="31"/>
      <c r="AX130" s="31"/>
      <c r="AY130" s="31"/>
      <c r="AZ130" s="3"/>
      <c r="BA130" s="36"/>
      <c r="BB130" s="37"/>
      <c r="BC130" s="37"/>
      <c r="BD130" s="37"/>
      <c r="BE130" s="37"/>
      <c r="BF130" s="3"/>
      <c r="BG130" s="3"/>
      <c r="BH130" s="36"/>
      <c r="BI130" s="36"/>
      <c r="BR130" s="1"/>
      <c r="BS130" s="31"/>
      <c r="BT130" s="31"/>
      <c r="BU130" s="31"/>
      <c r="BV130" s="31"/>
      <c r="BW130" s="3"/>
      <c r="BX130" s="36"/>
      <c r="BY130" s="37"/>
      <c r="BZ130" s="37"/>
      <c r="CA130" s="37"/>
      <c r="CB130" s="37"/>
      <c r="CC130" s="3"/>
      <c r="CD130" s="3"/>
      <c r="CE130" s="36"/>
      <c r="CF130" s="36"/>
      <c r="CO130" s="1"/>
      <c r="CP130" s="31"/>
      <c r="CQ130" s="31"/>
      <c r="CR130" s="31"/>
      <c r="CS130" s="31"/>
      <c r="CT130" s="3"/>
      <c r="CU130" s="36"/>
      <c r="CV130" s="37"/>
      <c r="CW130" s="37"/>
      <c r="CX130" s="37"/>
      <c r="CY130" s="37"/>
      <c r="CZ130" s="3"/>
      <c r="DA130" s="3"/>
      <c r="DB130" s="36"/>
      <c r="DC130" s="36"/>
    </row>
    <row r="131" spans="1:107">
      <c r="A131" s="1"/>
      <c r="B131" s="31"/>
      <c r="C131" s="31"/>
      <c r="D131" s="31"/>
      <c r="E131" s="31"/>
      <c r="F131" s="3"/>
      <c r="G131" s="36"/>
      <c r="H131" s="37"/>
      <c r="I131" s="37"/>
      <c r="J131" s="37"/>
      <c r="K131" s="37"/>
      <c r="L131" s="3"/>
      <c r="M131" s="3"/>
      <c r="N131" s="36"/>
      <c r="O131" s="36"/>
      <c r="X131" s="1"/>
      <c r="Y131" s="31"/>
      <c r="Z131" s="31"/>
      <c r="AA131" s="31"/>
      <c r="AB131" s="31"/>
      <c r="AC131" s="3"/>
      <c r="AD131" s="36"/>
      <c r="AE131" s="37"/>
      <c r="AF131" s="37"/>
      <c r="AG131" s="37"/>
      <c r="AH131" s="37"/>
      <c r="AI131" s="3"/>
      <c r="AJ131" s="3"/>
      <c r="AK131" s="36"/>
      <c r="AL131" s="36"/>
      <c r="AU131" s="1"/>
      <c r="AV131" s="31"/>
      <c r="AW131" s="31"/>
      <c r="AX131" s="31"/>
      <c r="AY131" s="31"/>
      <c r="AZ131" s="3"/>
      <c r="BA131" s="36"/>
      <c r="BB131" s="37"/>
      <c r="BC131" s="37"/>
      <c r="BD131" s="37"/>
      <c r="BE131" s="37"/>
      <c r="BF131" s="3"/>
      <c r="BG131" s="3"/>
      <c r="BH131" s="36"/>
      <c r="BI131" s="36"/>
      <c r="BR131" s="1"/>
      <c r="BS131" s="31"/>
      <c r="BT131" s="31"/>
      <c r="BU131" s="31"/>
      <c r="BV131" s="31"/>
      <c r="BW131" s="3"/>
      <c r="BX131" s="36"/>
      <c r="BY131" s="37"/>
      <c r="BZ131" s="37"/>
      <c r="CA131" s="37"/>
      <c r="CB131" s="37"/>
      <c r="CC131" s="3"/>
      <c r="CD131" s="3"/>
      <c r="CE131" s="36"/>
      <c r="CF131" s="36"/>
      <c r="CO131" s="1"/>
      <c r="CP131" s="31"/>
      <c r="CQ131" s="31"/>
      <c r="CR131" s="31"/>
      <c r="CS131" s="31"/>
      <c r="CT131" s="3"/>
      <c r="CU131" s="36"/>
      <c r="CV131" s="37"/>
      <c r="CW131" s="37"/>
      <c r="CX131" s="37"/>
      <c r="CY131" s="37"/>
      <c r="CZ131" s="3"/>
      <c r="DA131" s="3"/>
      <c r="DB131" s="36"/>
      <c r="DC131" s="36"/>
    </row>
    <row r="132" spans="1:107">
      <c r="A132" s="1"/>
      <c r="B132" s="31"/>
      <c r="C132" s="31"/>
      <c r="D132" s="31"/>
      <c r="E132" s="31"/>
      <c r="F132" s="3"/>
      <c r="G132" s="36"/>
      <c r="H132" s="37"/>
      <c r="I132" s="37"/>
      <c r="J132" s="37"/>
      <c r="K132" s="37"/>
      <c r="L132" s="3"/>
      <c r="M132" s="3"/>
      <c r="N132" s="36"/>
      <c r="O132" s="36"/>
      <c r="X132" s="1"/>
      <c r="Y132" s="31"/>
      <c r="Z132" s="31"/>
      <c r="AA132" s="31"/>
      <c r="AB132" s="31"/>
      <c r="AC132" s="3"/>
      <c r="AD132" s="36"/>
      <c r="AE132" s="37"/>
      <c r="AF132" s="37"/>
      <c r="AG132" s="37"/>
      <c r="AH132" s="37"/>
      <c r="AI132" s="3"/>
      <c r="AJ132" s="3"/>
      <c r="AK132" s="36"/>
      <c r="AL132" s="36"/>
      <c r="AU132" s="1"/>
      <c r="AV132" s="31"/>
      <c r="AW132" s="31"/>
      <c r="AX132" s="31"/>
      <c r="AY132" s="31"/>
      <c r="AZ132" s="3"/>
      <c r="BA132" s="36"/>
      <c r="BB132" s="37"/>
      <c r="BC132" s="37"/>
      <c r="BD132" s="37"/>
      <c r="BE132" s="37"/>
      <c r="BF132" s="3"/>
      <c r="BG132" s="3"/>
      <c r="BH132" s="36"/>
      <c r="BI132" s="36"/>
      <c r="BR132" s="1"/>
      <c r="BS132" s="31"/>
      <c r="BT132" s="31"/>
      <c r="BU132" s="31"/>
      <c r="BV132" s="31"/>
      <c r="BW132" s="3"/>
      <c r="BX132" s="36"/>
      <c r="BY132" s="37"/>
      <c r="BZ132" s="37"/>
      <c r="CA132" s="37"/>
      <c r="CB132" s="37"/>
      <c r="CC132" s="3"/>
      <c r="CD132" s="3"/>
      <c r="CE132" s="36"/>
      <c r="CF132" s="36"/>
      <c r="CO132" s="1"/>
      <c r="CP132" s="31"/>
      <c r="CQ132" s="31"/>
      <c r="CR132" s="31"/>
      <c r="CS132" s="31"/>
      <c r="CT132" s="3"/>
      <c r="CU132" s="36"/>
      <c r="CV132" s="37"/>
      <c r="CW132" s="37"/>
      <c r="CX132" s="37"/>
      <c r="CY132" s="37"/>
      <c r="CZ132" s="3"/>
      <c r="DA132" s="3"/>
      <c r="DB132" s="36"/>
      <c r="DC132" s="36"/>
    </row>
    <row r="133" spans="1:107">
      <c r="A133" s="1"/>
      <c r="B133" s="31"/>
      <c r="C133" s="31"/>
      <c r="D133" s="31"/>
      <c r="E133" s="31"/>
      <c r="F133" s="3"/>
      <c r="G133" s="36"/>
      <c r="H133" s="37"/>
      <c r="I133" s="37"/>
      <c r="J133" s="37"/>
      <c r="K133" s="37"/>
      <c r="L133" s="3"/>
      <c r="M133" s="3"/>
      <c r="N133" s="36"/>
      <c r="O133" s="36"/>
      <c r="X133" s="1"/>
      <c r="Y133" s="31"/>
      <c r="Z133" s="31"/>
      <c r="AA133" s="31"/>
      <c r="AB133" s="31"/>
      <c r="AC133" s="3"/>
      <c r="AD133" s="36"/>
      <c r="AE133" s="37"/>
      <c r="AF133" s="37"/>
      <c r="AG133" s="37"/>
      <c r="AH133" s="37"/>
      <c r="AI133" s="3"/>
      <c r="AJ133" s="3"/>
      <c r="AK133" s="36"/>
      <c r="AL133" s="36"/>
      <c r="AU133" s="1"/>
      <c r="AV133" s="31"/>
      <c r="AW133" s="31"/>
      <c r="AX133" s="31"/>
      <c r="AY133" s="31"/>
      <c r="AZ133" s="3"/>
      <c r="BA133" s="36"/>
      <c r="BB133" s="37"/>
      <c r="BC133" s="37"/>
      <c r="BD133" s="37"/>
      <c r="BE133" s="37"/>
      <c r="BF133" s="3"/>
      <c r="BG133" s="3"/>
      <c r="BH133" s="36"/>
      <c r="BI133" s="36"/>
      <c r="BR133" s="1"/>
      <c r="BS133" s="31"/>
      <c r="BT133" s="31"/>
      <c r="BU133" s="31"/>
      <c r="BV133" s="31"/>
      <c r="BW133" s="3"/>
      <c r="BX133" s="36"/>
      <c r="BY133" s="37"/>
      <c r="BZ133" s="37"/>
      <c r="CA133" s="37"/>
      <c r="CB133" s="37"/>
      <c r="CC133" s="3"/>
      <c r="CD133" s="3"/>
      <c r="CE133" s="36"/>
      <c r="CF133" s="36"/>
      <c r="CO133" s="1"/>
      <c r="CP133" s="31"/>
      <c r="CQ133" s="31"/>
      <c r="CR133" s="31"/>
      <c r="CS133" s="31"/>
      <c r="CT133" s="3"/>
      <c r="CU133" s="36"/>
      <c r="CV133" s="37"/>
      <c r="CW133" s="37"/>
      <c r="CX133" s="37"/>
      <c r="CY133" s="37"/>
      <c r="CZ133" s="3"/>
      <c r="DA133" s="3"/>
      <c r="DB133" s="36"/>
      <c r="DC133" s="36"/>
    </row>
    <row r="134" spans="1:107">
      <c r="A134" s="1"/>
      <c r="B134" s="31"/>
      <c r="C134" s="31"/>
      <c r="D134" s="31"/>
      <c r="E134" s="31"/>
      <c r="F134" s="3"/>
      <c r="G134" s="36"/>
      <c r="H134" s="37"/>
      <c r="I134" s="37"/>
      <c r="J134" s="37"/>
      <c r="K134" s="37"/>
      <c r="L134" s="3"/>
      <c r="M134" s="3"/>
      <c r="N134" s="36"/>
      <c r="O134" s="36"/>
      <c r="X134" s="1"/>
      <c r="Y134" s="31"/>
      <c r="Z134" s="31"/>
      <c r="AA134" s="31"/>
      <c r="AB134" s="31"/>
      <c r="AC134" s="3"/>
      <c r="AD134" s="36"/>
      <c r="AE134" s="37"/>
      <c r="AF134" s="37"/>
      <c r="AG134" s="37"/>
      <c r="AH134" s="37"/>
      <c r="AI134" s="3"/>
      <c r="AJ134" s="3"/>
      <c r="AK134" s="36"/>
      <c r="AL134" s="36"/>
      <c r="AU134" s="1"/>
      <c r="AV134" s="31"/>
      <c r="AW134" s="31"/>
      <c r="AX134" s="31"/>
      <c r="AY134" s="31"/>
      <c r="AZ134" s="3"/>
      <c r="BA134" s="36"/>
      <c r="BB134" s="37"/>
      <c r="BC134" s="37"/>
      <c r="BD134" s="37"/>
      <c r="BE134" s="37"/>
      <c r="BF134" s="3"/>
      <c r="BG134" s="3"/>
      <c r="BH134" s="36"/>
      <c r="BI134" s="36"/>
      <c r="BR134" s="1"/>
      <c r="BS134" s="31"/>
      <c r="BT134" s="31"/>
      <c r="BU134" s="31"/>
      <c r="BV134" s="31"/>
      <c r="BW134" s="3"/>
      <c r="BX134" s="36"/>
      <c r="BY134" s="37"/>
      <c r="BZ134" s="37"/>
      <c r="CA134" s="37"/>
      <c r="CB134" s="37"/>
      <c r="CC134" s="3"/>
      <c r="CD134" s="3"/>
      <c r="CE134" s="36"/>
      <c r="CF134" s="36"/>
      <c r="CO134" s="1"/>
      <c r="CP134" s="31"/>
      <c r="CQ134" s="31"/>
      <c r="CR134" s="31"/>
      <c r="CS134" s="31"/>
      <c r="CT134" s="3"/>
      <c r="CU134" s="36"/>
      <c r="CV134" s="37"/>
      <c r="CW134" s="37"/>
      <c r="CX134" s="37"/>
      <c r="CY134" s="37"/>
      <c r="CZ134" s="3"/>
      <c r="DA134" s="3"/>
      <c r="DB134" s="36"/>
      <c r="DC134" s="36"/>
    </row>
    <row r="135" spans="1:107">
      <c r="A135" s="1"/>
      <c r="B135" s="31"/>
      <c r="C135" s="31"/>
      <c r="D135" s="31"/>
      <c r="E135" s="31"/>
      <c r="F135" s="3"/>
      <c r="G135" s="36"/>
      <c r="H135" s="37"/>
      <c r="I135" s="37"/>
      <c r="J135" s="37"/>
      <c r="K135" s="37"/>
      <c r="L135" s="3"/>
      <c r="M135" s="3"/>
      <c r="N135" s="36"/>
      <c r="O135" s="36"/>
      <c r="X135" s="1"/>
      <c r="Y135" s="31"/>
      <c r="Z135" s="31"/>
      <c r="AA135" s="31"/>
      <c r="AB135" s="31"/>
      <c r="AC135" s="3"/>
      <c r="AD135" s="36"/>
      <c r="AE135" s="37"/>
      <c r="AF135" s="37"/>
      <c r="AG135" s="37"/>
      <c r="AH135" s="37"/>
      <c r="AI135" s="3"/>
      <c r="AJ135" s="3"/>
      <c r="AK135" s="36"/>
      <c r="AL135" s="36"/>
      <c r="AU135" s="1"/>
      <c r="AV135" s="31"/>
      <c r="AW135" s="31"/>
      <c r="AX135" s="31"/>
      <c r="AY135" s="31"/>
      <c r="AZ135" s="3"/>
      <c r="BA135" s="36"/>
      <c r="BB135" s="37"/>
      <c r="BC135" s="37"/>
      <c r="BD135" s="37"/>
      <c r="BE135" s="37"/>
      <c r="BF135" s="3"/>
      <c r="BG135" s="3"/>
      <c r="BH135" s="36"/>
      <c r="BI135" s="36"/>
      <c r="BR135" s="1"/>
      <c r="BS135" s="31"/>
      <c r="BT135" s="31"/>
      <c r="BU135" s="31"/>
      <c r="BV135" s="31"/>
      <c r="BW135" s="3"/>
      <c r="BX135" s="36"/>
      <c r="BY135" s="37"/>
      <c r="BZ135" s="37"/>
      <c r="CA135" s="37"/>
      <c r="CB135" s="37"/>
      <c r="CC135" s="3"/>
      <c r="CD135" s="3"/>
      <c r="CE135" s="36"/>
      <c r="CF135" s="36"/>
      <c r="CO135" s="1"/>
      <c r="CP135" s="31"/>
      <c r="CQ135" s="31"/>
      <c r="CR135" s="31"/>
      <c r="CS135" s="31"/>
      <c r="CT135" s="3"/>
      <c r="CU135" s="36"/>
      <c r="CV135" s="37"/>
      <c r="CW135" s="37"/>
      <c r="CX135" s="37"/>
      <c r="CY135" s="37"/>
      <c r="CZ135" s="3"/>
      <c r="DA135" s="3"/>
      <c r="DB135" s="36"/>
      <c r="DC135" s="36"/>
    </row>
    <row r="136" spans="1:107">
      <c r="A136" s="1"/>
      <c r="B136" s="31"/>
      <c r="C136" s="31"/>
      <c r="D136" s="31"/>
      <c r="E136" s="31"/>
      <c r="F136" s="3"/>
      <c r="G136" s="36"/>
      <c r="H136" s="37"/>
      <c r="I136" s="37"/>
      <c r="J136" s="37"/>
      <c r="K136" s="37"/>
      <c r="L136" s="3"/>
      <c r="M136" s="3"/>
      <c r="N136" s="36"/>
      <c r="O136" s="36"/>
      <c r="X136" s="1"/>
      <c r="Y136" s="31"/>
      <c r="Z136" s="31"/>
      <c r="AA136" s="31"/>
      <c r="AB136" s="31"/>
      <c r="AC136" s="3"/>
      <c r="AD136" s="36"/>
      <c r="AE136" s="37"/>
      <c r="AF136" s="37"/>
      <c r="AG136" s="37"/>
      <c r="AH136" s="37"/>
      <c r="AI136" s="3"/>
      <c r="AJ136" s="3"/>
      <c r="AK136" s="36"/>
      <c r="AL136" s="36"/>
      <c r="AU136" s="1"/>
      <c r="AV136" s="31"/>
      <c r="AW136" s="31"/>
      <c r="AX136" s="31"/>
      <c r="AY136" s="31"/>
      <c r="AZ136" s="3"/>
      <c r="BA136" s="36"/>
      <c r="BB136" s="37"/>
      <c r="BC136" s="37"/>
      <c r="BD136" s="37"/>
      <c r="BE136" s="37"/>
      <c r="BF136" s="3"/>
      <c r="BG136" s="3"/>
      <c r="BH136" s="36"/>
      <c r="BI136" s="36"/>
      <c r="BR136" s="1"/>
      <c r="BS136" s="31"/>
      <c r="BT136" s="31"/>
      <c r="BU136" s="31"/>
      <c r="BV136" s="31"/>
      <c r="BW136" s="3"/>
      <c r="BX136" s="36"/>
      <c r="BY136" s="37"/>
      <c r="BZ136" s="37"/>
      <c r="CA136" s="37"/>
      <c r="CB136" s="37"/>
      <c r="CC136" s="3"/>
      <c r="CD136" s="3"/>
      <c r="CE136" s="36"/>
      <c r="CF136" s="36"/>
      <c r="CO136" s="1"/>
      <c r="CP136" s="31"/>
      <c r="CQ136" s="31"/>
      <c r="CR136" s="31"/>
      <c r="CS136" s="31"/>
      <c r="CT136" s="3"/>
      <c r="CU136" s="36"/>
      <c r="CV136" s="37"/>
      <c r="CW136" s="37"/>
      <c r="CX136" s="37"/>
      <c r="CY136" s="37"/>
      <c r="CZ136" s="3"/>
      <c r="DA136" s="3"/>
      <c r="DB136" s="36"/>
      <c r="DC136" s="36"/>
    </row>
    <row r="137" spans="1:107">
      <c r="A137" s="1"/>
      <c r="B137" s="31"/>
      <c r="C137" s="31"/>
      <c r="D137" s="31"/>
      <c r="E137" s="31"/>
      <c r="F137" s="3"/>
      <c r="G137" s="36"/>
      <c r="H137" s="37"/>
      <c r="I137" s="37"/>
      <c r="J137" s="37"/>
      <c r="K137" s="37"/>
      <c r="L137" s="3"/>
      <c r="M137" s="3"/>
      <c r="N137" s="36"/>
      <c r="O137" s="36"/>
      <c r="X137" s="1"/>
      <c r="Y137" s="31"/>
      <c r="Z137" s="31"/>
      <c r="AA137" s="31"/>
      <c r="AB137" s="31"/>
      <c r="AC137" s="3"/>
      <c r="AD137" s="36"/>
      <c r="AE137" s="37"/>
      <c r="AF137" s="37"/>
      <c r="AG137" s="37"/>
      <c r="AH137" s="37"/>
      <c r="AI137" s="3"/>
      <c r="AJ137" s="3"/>
      <c r="AK137" s="36"/>
      <c r="AL137" s="36"/>
      <c r="AU137" s="1"/>
      <c r="AV137" s="31"/>
      <c r="AW137" s="31"/>
      <c r="AX137" s="31"/>
      <c r="AY137" s="31"/>
      <c r="AZ137" s="3"/>
      <c r="BA137" s="36"/>
      <c r="BB137" s="37"/>
      <c r="BC137" s="37"/>
      <c r="BD137" s="37"/>
      <c r="BE137" s="37"/>
      <c r="BF137" s="3"/>
      <c r="BG137" s="3"/>
      <c r="BH137" s="36"/>
      <c r="BI137" s="36"/>
      <c r="BR137" s="1"/>
      <c r="BS137" s="31"/>
      <c r="BT137" s="31"/>
      <c r="BU137" s="31"/>
      <c r="BV137" s="31"/>
      <c r="BW137" s="3"/>
      <c r="BX137" s="36"/>
      <c r="BY137" s="37"/>
      <c r="BZ137" s="37"/>
      <c r="CA137" s="37"/>
      <c r="CB137" s="37"/>
      <c r="CC137" s="3"/>
      <c r="CD137" s="3"/>
      <c r="CE137" s="36"/>
      <c r="CF137" s="36"/>
      <c r="CO137" s="1"/>
      <c r="CP137" s="31"/>
      <c r="CQ137" s="31"/>
      <c r="CR137" s="31"/>
      <c r="CS137" s="31"/>
      <c r="CT137" s="3"/>
      <c r="CU137" s="36"/>
      <c r="CV137" s="37"/>
      <c r="CW137" s="37"/>
      <c r="CX137" s="37"/>
      <c r="CY137" s="37"/>
      <c r="CZ137" s="3"/>
      <c r="DA137" s="3"/>
      <c r="DB137" s="36"/>
      <c r="DC137" s="36"/>
    </row>
    <row r="138" spans="1:107">
      <c r="A138" s="1"/>
      <c r="B138" s="31"/>
      <c r="C138" s="31"/>
      <c r="D138" s="31"/>
      <c r="E138" s="31"/>
      <c r="F138" s="3"/>
      <c r="G138" s="36"/>
      <c r="H138" s="37"/>
      <c r="I138" s="37"/>
      <c r="J138" s="37"/>
      <c r="K138" s="37"/>
      <c r="L138" s="3"/>
      <c r="M138" s="3"/>
      <c r="N138" s="36"/>
      <c r="O138" s="36"/>
      <c r="X138" s="1"/>
      <c r="Y138" s="31"/>
      <c r="Z138" s="31"/>
      <c r="AA138" s="31"/>
      <c r="AB138" s="31"/>
      <c r="AC138" s="3"/>
      <c r="AD138" s="36"/>
      <c r="AE138" s="37"/>
      <c r="AF138" s="37"/>
      <c r="AG138" s="37"/>
      <c r="AH138" s="37"/>
      <c r="AI138" s="3"/>
      <c r="AJ138" s="3"/>
      <c r="AK138" s="36"/>
      <c r="AL138" s="36"/>
      <c r="AU138" s="1"/>
      <c r="AV138" s="31"/>
      <c r="AW138" s="31"/>
      <c r="AX138" s="31"/>
      <c r="AY138" s="31"/>
      <c r="AZ138" s="3"/>
      <c r="BA138" s="36"/>
      <c r="BB138" s="37"/>
      <c r="BC138" s="37"/>
      <c r="BD138" s="37"/>
      <c r="BE138" s="37"/>
      <c r="BF138" s="3"/>
      <c r="BG138" s="3"/>
      <c r="BH138" s="36"/>
      <c r="BI138" s="36"/>
      <c r="BR138" s="1"/>
      <c r="BS138" s="31"/>
      <c r="BT138" s="31"/>
      <c r="BU138" s="31"/>
      <c r="BV138" s="31"/>
      <c r="BW138" s="3"/>
      <c r="BX138" s="36"/>
      <c r="BY138" s="37"/>
      <c r="BZ138" s="37"/>
      <c r="CA138" s="37"/>
      <c r="CB138" s="37"/>
      <c r="CC138" s="3"/>
      <c r="CD138" s="3"/>
      <c r="CE138" s="36"/>
      <c r="CF138" s="36"/>
      <c r="CO138" s="1"/>
      <c r="CP138" s="31"/>
      <c r="CQ138" s="31"/>
      <c r="CR138" s="31"/>
      <c r="CS138" s="31"/>
      <c r="CT138" s="3"/>
      <c r="CU138" s="36"/>
      <c r="CV138" s="37"/>
      <c r="CW138" s="37"/>
      <c r="CX138" s="37"/>
      <c r="CY138" s="37"/>
      <c r="CZ138" s="3"/>
      <c r="DA138" s="3"/>
      <c r="DB138" s="36"/>
      <c r="DC138" s="36"/>
    </row>
    <row r="139" spans="1:107">
      <c r="A139" s="1"/>
      <c r="B139" s="31"/>
      <c r="C139" s="31"/>
      <c r="D139" s="31"/>
      <c r="E139" s="31"/>
      <c r="F139" s="3"/>
      <c r="G139" s="36"/>
      <c r="H139" s="37"/>
      <c r="I139" s="37"/>
      <c r="J139" s="37"/>
      <c r="K139" s="37"/>
      <c r="L139" s="3"/>
      <c r="M139" s="3"/>
      <c r="N139" s="36"/>
      <c r="O139" s="36"/>
      <c r="X139" s="1"/>
      <c r="Y139" s="31"/>
      <c r="Z139" s="31"/>
      <c r="AA139" s="31"/>
      <c r="AB139" s="31"/>
      <c r="AC139" s="3"/>
      <c r="AD139" s="36"/>
      <c r="AE139" s="37"/>
      <c r="AF139" s="37"/>
      <c r="AG139" s="37"/>
      <c r="AH139" s="37"/>
      <c r="AI139" s="3"/>
      <c r="AJ139" s="3"/>
      <c r="AK139" s="36"/>
      <c r="AL139" s="36"/>
      <c r="AU139" s="1"/>
      <c r="AV139" s="31"/>
      <c r="AW139" s="31"/>
      <c r="AX139" s="31"/>
      <c r="AY139" s="31"/>
      <c r="AZ139" s="3"/>
      <c r="BA139" s="36"/>
      <c r="BB139" s="37"/>
      <c r="BC139" s="37"/>
      <c r="BD139" s="37"/>
      <c r="BE139" s="37"/>
      <c r="BF139" s="3"/>
      <c r="BG139" s="3"/>
      <c r="BH139" s="36"/>
      <c r="BI139" s="36"/>
      <c r="BR139" s="1"/>
      <c r="BS139" s="31"/>
      <c r="BT139" s="31"/>
      <c r="BU139" s="31"/>
      <c r="BV139" s="31"/>
      <c r="BW139" s="3"/>
      <c r="BX139" s="36"/>
      <c r="BY139" s="37"/>
      <c r="BZ139" s="37"/>
      <c r="CA139" s="37"/>
      <c r="CB139" s="37"/>
      <c r="CC139" s="3"/>
      <c r="CD139" s="3"/>
      <c r="CE139" s="36"/>
      <c r="CF139" s="36"/>
      <c r="CO139" s="1"/>
      <c r="CP139" s="31"/>
      <c r="CQ139" s="31"/>
      <c r="CR139" s="31"/>
      <c r="CS139" s="31"/>
      <c r="CT139" s="3"/>
      <c r="CU139" s="36"/>
      <c r="CV139" s="37"/>
      <c r="CW139" s="37"/>
      <c r="CX139" s="37"/>
      <c r="CY139" s="37"/>
      <c r="CZ139" s="3"/>
      <c r="DA139" s="3"/>
      <c r="DB139" s="36"/>
      <c r="DC139" s="36"/>
    </row>
  </sheetData>
  <mergeCells count="45">
    <mergeCell ref="BW11:CB11"/>
    <mergeCell ref="CC11:CC12"/>
    <mergeCell ref="CD11:CL11"/>
    <mergeCell ref="CM11:CM12"/>
    <mergeCell ref="BF11:BF12"/>
    <mergeCell ref="BG11:BO11"/>
    <mergeCell ref="BP11:BP12"/>
    <mergeCell ref="BR11:BR12"/>
    <mergeCell ref="BS11:BS12"/>
    <mergeCell ref="BV11:BV12"/>
    <mergeCell ref="BT11:BT12"/>
    <mergeCell ref="BU11:BU12"/>
    <mergeCell ref="AZ11:BE11"/>
    <mergeCell ref="V11:V12"/>
    <mergeCell ref="X11:X12"/>
    <mergeCell ref="Y11:Y12"/>
    <mergeCell ref="AB11:AB12"/>
    <mergeCell ref="AC11:AH11"/>
    <mergeCell ref="AI11:AI12"/>
    <mergeCell ref="AJ11:AR11"/>
    <mergeCell ref="AS11:AS12"/>
    <mergeCell ref="AU11:AU12"/>
    <mergeCell ref="AV11:AV12"/>
    <mergeCell ref="AY11:AY12"/>
    <mergeCell ref="Z11:Z12"/>
    <mergeCell ref="AA11:AA12"/>
    <mergeCell ref="AW11:AW12"/>
    <mergeCell ref="AX11:AX12"/>
    <mergeCell ref="M11:U11"/>
    <mergeCell ref="A11:A12"/>
    <mergeCell ref="B11:B12"/>
    <mergeCell ref="E11:E12"/>
    <mergeCell ref="F11:K11"/>
    <mergeCell ref="L11:L12"/>
    <mergeCell ref="C11:C12"/>
    <mergeCell ref="D11:D12"/>
    <mergeCell ref="CT11:CY11"/>
    <mergeCell ref="CZ11:CZ12"/>
    <mergeCell ref="DA11:DI11"/>
    <mergeCell ref="DJ11:DJ12"/>
    <mergeCell ref="CO11:CO12"/>
    <mergeCell ref="CP11:CP12"/>
    <mergeCell ref="CQ11:CQ12"/>
    <mergeCell ref="CR11:CR12"/>
    <mergeCell ref="CS11:CS12"/>
  </mergeCells>
  <pageMargins left="0.7" right="0.7" top="0.75" bottom="0.75" header="0.3" footer="0.3"/>
  <pageSetup paperSize="9"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EG139"/>
  <sheetViews>
    <sheetView zoomScaleNormal="100" workbookViewId="0">
      <pane xSplit="1" ySplit="12" topLeftCell="B105" activePane="bottomRight" state="frozen"/>
      <selection activeCell="K86" sqref="K86"/>
      <selection pane="topRight" activeCell="K86" sqref="K86"/>
      <selection pane="bottomLeft" activeCell="K86" sqref="K86"/>
      <selection pane="bottomRight" activeCell="K86" sqref="K86"/>
    </sheetView>
  </sheetViews>
  <sheetFormatPr baseColWidth="10" defaultColWidth="11.44140625" defaultRowHeight="13.2"/>
  <cols>
    <col min="1" max="1" width="12.44140625" style="2" customWidth="1"/>
    <col min="2" max="5" width="13.109375" style="5" customWidth="1"/>
    <col min="6" max="6" width="13.109375" style="2" customWidth="1"/>
    <col min="7" max="7" width="13.109375" style="32" customWidth="1"/>
    <col min="8" max="11" width="13.109375" style="33" customWidth="1"/>
    <col min="12" max="13" width="13.109375" style="2" customWidth="1"/>
    <col min="14" max="21" width="13.109375" style="32" customWidth="1"/>
    <col min="22" max="22" width="15.109375" style="32" customWidth="1"/>
    <col min="23" max="23" width="3.5546875" style="234" customWidth="1"/>
    <col min="24" max="24" width="12.44140625" style="2" customWidth="1"/>
    <col min="25" max="28" width="13.109375" style="5" customWidth="1"/>
    <col min="29" max="29" width="13.109375" style="2" customWidth="1"/>
    <col min="30" max="30" width="13.109375" style="32" customWidth="1"/>
    <col min="31" max="34" width="13.109375" style="33" customWidth="1"/>
    <col min="35" max="36" width="13.109375" style="2" customWidth="1"/>
    <col min="37" max="44" width="13.109375" style="32" customWidth="1"/>
    <col min="45" max="45" width="15.109375" style="32" customWidth="1"/>
    <col min="46" max="46" width="3.5546875" style="234" customWidth="1"/>
    <col min="47" max="47" width="12.44140625" style="2" customWidth="1"/>
    <col min="48" max="51" width="13.109375" style="5" customWidth="1"/>
    <col min="52" max="52" width="13.109375" style="2" customWidth="1"/>
    <col min="53" max="53" width="13.109375" style="32" customWidth="1"/>
    <col min="54" max="57" width="13.109375" style="33" customWidth="1"/>
    <col min="58" max="59" width="13.109375" style="2" customWidth="1"/>
    <col min="60" max="67" width="13.109375" style="32" customWidth="1"/>
    <col min="68" max="68" width="15.109375" style="32" customWidth="1"/>
    <col min="69" max="69" width="3.5546875" style="234" customWidth="1"/>
    <col min="70" max="70" width="12.44140625" style="2" customWidth="1"/>
    <col min="71" max="74" width="13.109375" style="5" customWidth="1"/>
    <col min="75" max="75" width="13.109375" style="2" customWidth="1"/>
    <col min="76" max="76" width="13.109375" style="32" customWidth="1"/>
    <col min="77" max="80" width="13.109375" style="33" customWidth="1"/>
    <col min="81" max="82" width="13.109375" style="2" customWidth="1"/>
    <col min="83" max="90" width="13.109375" style="32" customWidth="1"/>
    <col min="91" max="91" width="15.109375" style="32" customWidth="1"/>
    <col min="92" max="92" width="3.5546875" style="234" customWidth="1"/>
    <col min="93" max="93" width="12.44140625" style="2" customWidth="1"/>
    <col min="94" max="97" width="13.109375" style="5" customWidth="1"/>
    <col min="98" max="98" width="13.109375" style="2" customWidth="1"/>
    <col min="99" max="99" width="13.109375" style="32" customWidth="1"/>
    <col min="100" max="103" width="13.109375" style="33" customWidth="1"/>
    <col min="104" max="105" width="13.109375" style="2" customWidth="1"/>
    <col min="106" max="113" width="13.109375" style="32" customWidth="1"/>
    <col min="114" max="114" width="15.109375" style="32" customWidth="1"/>
    <col min="115" max="115" width="3.5546875" style="234" customWidth="1"/>
    <col min="116" max="116" width="12.44140625" style="2" customWidth="1"/>
    <col min="117" max="120" width="13.109375" style="5" customWidth="1"/>
    <col min="121" max="121" width="13.109375" style="2" customWidth="1"/>
    <col min="122" max="122" width="13.109375" style="32" customWidth="1"/>
    <col min="123" max="126" width="13.109375" style="33" customWidth="1"/>
    <col min="127" max="128" width="13.109375" style="2" customWidth="1"/>
    <col min="129" max="136" width="13.109375" style="32" customWidth="1"/>
    <col min="137" max="137" width="15.109375" style="32" customWidth="1"/>
    <col min="138" max="16384" width="11.44140625" style="66"/>
  </cols>
  <sheetData>
    <row r="1" spans="1:137">
      <c r="A1" s="4" t="s">
        <v>11</v>
      </c>
      <c r="B1" s="65" t="s">
        <v>207</v>
      </c>
      <c r="C1" s="65"/>
      <c r="D1" s="65"/>
      <c r="E1" s="65"/>
      <c r="F1" s="66"/>
      <c r="G1" s="67"/>
      <c r="H1" s="68"/>
      <c r="I1" s="68"/>
      <c r="J1" s="68"/>
      <c r="X1" s="4" t="s">
        <v>11</v>
      </c>
      <c r="Y1" s="65" t="s">
        <v>207</v>
      </c>
      <c r="Z1" s="65"/>
      <c r="AA1" s="65"/>
      <c r="AB1" s="65"/>
      <c r="AC1" s="66"/>
      <c r="AD1" s="67"/>
      <c r="AE1" s="68"/>
      <c r="AF1" s="68"/>
      <c r="AG1" s="68"/>
      <c r="AU1" s="4" t="s">
        <v>11</v>
      </c>
      <c r="AV1" s="65" t="s">
        <v>208</v>
      </c>
      <c r="AW1" s="65"/>
      <c r="AX1" s="65"/>
      <c r="AY1" s="65"/>
      <c r="AZ1" s="66"/>
      <c r="BA1" s="67"/>
      <c r="BB1" s="68"/>
      <c r="BC1" s="68"/>
      <c r="BD1" s="68"/>
      <c r="BR1" s="4" t="s">
        <v>11</v>
      </c>
      <c r="BS1" s="65" t="s">
        <v>208</v>
      </c>
      <c r="BT1" s="65"/>
      <c r="BU1" s="65"/>
      <c r="BV1" s="65"/>
      <c r="BW1" s="66"/>
      <c r="BX1" s="67"/>
      <c r="BY1" s="68"/>
      <c r="BZ1" s="68"/>
      <c r="CA1" s="68"/>
      <c r="CO1" s="4" t="s">
        <v>11</v>
      </c>
      <c r="CP1" s="65" t="s">
        <v>259</v>
      </c>
      <c r="CQ1" s="65"/>
      <c r="CR1" s="65"/>
      <c r="CS1" s="65"/>
      <c r="CT1" s="66"/>
      <c r="CU1" s="67"/>
      <c r="CV1" s="68"/>
      <c r="CW1" s="68"/>
      <c r="CX1" s="68"/>
      <c r="DL1" s="4" t="s">
        <v>11</v>
      </c>
      <c r="DM1" s="65" t="s">
        <v>259</v>
      </c>
      <c r="DN1" s="65"/>
      <c r="DO1" s="65"/>
      <c r="DP1" s="65"/>
      <c r="DQ1" s="66"/>
      <c r="DR1" s="67"/>
      <c r="DS1" s="68"/>
      <c r="DT1" s="68"/>
      <c r="DU1" s="68"/>
    </row>
    <row r="2" spans="1:137">
      <c r="A2" s="1" t="s">
        <v>12</v>
      </c>
      <c r="B2" s="1" t="s">
        <v>15</v>
      </c>
      <c r="C2" s="1"/>
      <c r="D2" s="1"/>
      <c r="E2" s="1"/>
      <c r="X2" s="1" t="s">
        <v>12</v>
      </c>
      <c r="Y2" s="1" t="s">
        <v>15</v>
      </c>
      <c r="Z2" s="1"/>
      <c r="AA2" s="1"/>
      <c r="AB2" s="1"/>
      <c r="AU2" s="1" t="s">
        <v>12</v>
      </c>
      <c r="AV2" s="1" t="s">
        <v>15</v>
      </c>
      <c r="AW2" s="1"/>
      <c r="AX2" s="1"/>
      <c r="AY2" s="1"/>
      <c r="BR2" s="1" t="s">
        <v>12</v>
      </c>
      <c r="BS2" s="1" t="s">
        <v>15</v>
      </c>
      <c r="BT2" s="1"/>
      <c r="BU2" s="1"/>
      <c r="BV2" s="1"/>
      <c r="CO2" s="1" t="s">
        <v>12</v>
      </c>
      <c r="CP2" s="1" t="s">
        <v>15</v>
      </c>
      <c r="CQ2" s="1"/>
      <c r="CR2" s="1"/>
      <c r="CS2" s="1"/>
      <c r="DL2" s="1" t="s">
        <v>12</v>
      </c>
      <c r="DM2" s="1" t="s">
        <v>15</v>
      </c>
      <c r="DN2" s="1"/>
      <c r="DO2" s="1"/>
      <c r="DP2" s="1"/>
    </row>
    <row r="3" spans="1:137">
      <c r="A3" s="1" t="s">
        <v>13</v>
      </c>
      <c r="B3" s="1" t="s">
        <v>16</v>
      </c>
      <c r="C3" s="1"/>
      <c r="D3" s="1"/>
      <c r="E3" s="1"/>
      <c r="X3" s="1" t="s">
        <v>13</v>
      </c>
      <c r="Y3" s="1" t="s">
        <v>16</v>
      </c>
      <c r="Z3" s="1"/>
      <c r="AA3" s="1"/>
      <c r="AB3" s="1"/>
      <c r="AU3" s="1" t="s">
        <v>13</v>
      </c>
      <c r="AV3" s="1" t="s">
        <v>16</v>
      </c>
      <c r="AW3" s="1"/>
      <c r="AX3" s="1"/>
      <c r="AY3" s="1"/>
      <c r="BR3" s="1" t="s">
        <v>13</v>
      </c>
      <c r="BS3" s="1" t="s">
        <v>16</v>
      </c>
      <c r="BT3" s="1"/>
      <c r="BU3" s="1"/>
      <c r="BV3" s="1"/>
      <c r="CO3" s="1" t="s">
        <v>13</v>
      </c>
      <c r="CP3" s="1" t="s">
        <v>16</v>
      </c>
      <c r="CQ3" s="1"/>
      <c r="CR3" s="1"/>
      <c r="CS3" s="1"/>
      <c r="DL3" s="1" t="s">
        <v>13</v>
      </c>
      <c r="DM3" s="1" t="s">
        <v>16</v>
      </c>
      <c r="DN3" s="1"/>
      <c r="DO3" s="1"/>
      <c r="DP3" s="1"/>
    </row>
    <row r="4" spans="1:137">
      <c r="A4" s="1" t="s">
        <v>14</v>
      </c>
      <c r="B4" s="1" t="s">
        <v>209</v>
      </c>
      <c r="C4" s="1"/>
      <c r="D4" s="1"/>
      <c r="E4" s="1"/>
      <c r="X4" s="1" t="s">
        <v>14</v>
      </c>
      <c r="Y4" s="1" t="s">
        <v>20</v>
      </c>
      <c r="Z4" s="1"/>
      <c r="AA4" s="1"/>
      <c r="AB4" s="1"/>
      <c r="AU4" s="1" t="s">
        <v>14</v>
      </c>
      <c r="AV4" s="1" t="s">
        <v>209</v>
      </c>
      <c r="AW4" s="1"/>
      <c r="AX4" s="1"/>
      <c r="AY4" s="1"/>
      <c r="BR4" s="1" t="s">
        <v>14</v>
      </c>
      <c r="BS4" s="1" t="s">
        <v>20</v>
      </c>
      <c r="BT4" s="1"/>
      <c r="BU4" s="1"/>
      <c r="BV4" s="1"/>
      <c r="CO4" s="1" t="s">
        <v>14</v>
      </c>
      <c r="CP4" s="1" t="s">
        <v>209</v>
      </c>
      <c r="CQ4" s="1"/>
      <c r="CR4" s="1"/>
      <c r="CS4" s="1"/>
      <c r="DL4" s="1" t="s">
        <v>14</v>
      </c>
      <c r="DM4" s="1" t="s">
        <v>20</v>
      </c>
      <c r="DN4" s="1"/>
      <c r="DO4" s="1"/>
      <c r="DP4" s="1"/>
    </row>
    <row r="5" spans="1:137" s="119" customFormat="1" ht="12.75" customHeight="1">
      <c r="A5" s="17" t="s">
        <v>25</v>
      </c>
      <c r="B5" s="17" t="s">
        <v>41</v>
      </c>
      <c r="C5" s="17"/>
      <c r="D5" s="17"/>
      <c r="E5" s="17"/>
      <c r="F5" s="18"/>
      <c r="G5" s="34"/>
      <c r="H5" s="35"/>
      <c r="I5" s="35"/>
      <c r="J5" s="35"/>
      <c r="K5" s="35"/>
      <c r="L5" s="18"/>
      <c r="M5" s="18"/>
      <c r="N5" s="34"/>
      <c r="O5" s="34"/>
      <c r="P5" s="34"/>
      <c r="Q5" s="34"/>
      <c r="R5" s="34"/>
      <c r="S5" s="34"/>
      <c r="T5" s="34"/>
      <c r="U5" s="34"/>
      <c r="V5" s="34"/>
      <c r="W5" s="235"/>
      <c r="X5" s="17" t="s">
        <v>25</v>
      </c>
      <c r="Y5" s="17" t="s">
        <v>41</v>
      </c>
      <c r="Z5" s="17"/>
      <c r="AA5" s="17"/>
      <c r="AB5" s="17"/>
      <c r="AC5" s="18"/>
      <c r="AD5" s="34"/>
      <c r="AE5" s="35"/>
      <c r="AF5" s="35"/>
      <c r="AG5" s="35"/>
      <c r="AH5" s="35"/>
      <c r="AI5" s="18"/>
      <c r="AJ5" s="18"/>
      <c r="AK5" s="34"/>
      <c r="AL5" s="34"/>
      <c r="AM5" s="34"/>
      <c r="AN5" s="34"/>
      <c r="AO5" s="34"/>
      <c r="AP5" s="34"/>
      <c r="AQ5" s="34"/>
      <c r="AR5" s="34"/>
      <c r="AS5" s="34"/>
      <c r="AT5" s="235"/>
      <c r="AU5" s="17" t="s">
        <v>25</v>
      </c>
      <c r="AV5" s="17" t="s">
        <v>41</v>
      </c>
      <c r="AW5" s="17"/>
      <c r="AX5" s="17"/>
      <c r="AY5" s="17"/>
      <c r="AZ5" s="18"/>
      <c r="BA5" s="34"/>
      <c r="BB5" s="35"/>
      <c r="BC5" s="35"/>
      <c r="BD5" s="35"/>
      <c r="BE5" s="35"/>
      <c r="BF5" s="18"/>
      <c r="BG5" s="18"/>
      <c r="BH5" s="34"/>
      <c r="BI5" s="34"/>
      <c r="BJ5" s="34"/>
      <c r="BK5" s="34"/>
      <c r="BL5" s="34"/>
      <c r="BM5" s="34"/>
      <c r="BN5" s="34"/>
      <c r="BO5" s="34"/>
      <c r="BP5" s="34"/>
      <c r="BQ5" s="235"/>
      <c r="BR5" s="17" t="s">
        <v>25</v>
      </c>
      <c r="BS5" s="17" t="s">
        <v>41</v>
      </c>
      <c r="BT5" s="17"/>
      <c r="BU5" s="17"/>
      <c r="BV5" s="17"/>
      <c r="BW5" s="18"/>
      <c r="BX5" s="34"/>
      <c r="BY5" s="35"/>
      <c r="BZ5" s="35"/>
      <c r="CA5" s="35"/>
      <c r="CB5" s="35"/>
      <c r="CC5" s="18"/>
      <c r="CD5" s="18"/>
      <c r="CE5" s="34"/>
      <c r="CF5" s="34"/>
      <c r="CG5" s="34"/>
      <c r="CH5" s="34"/>
      <c r="CI5" s="34"/>
      <c r="CJ5" s="34"/>
      <c r="CK5" s="34"/>
      <c r="CL5" s="34"/>
      <c r="CM5" s="34"/>
      <c r="CN5" s="235"/>
      <c r="CO5" s="17" t="s">
        <v>25</v>
      </c>
      <c r="CP5" s="17" t="s">
        <v>41</v>
      </c>
      <c r="CQ5" s="17"/>
      <c r="CR5" s="17"/>
      <c r="CS5" s="17"/>
      <c r="CT5" s="18"/>
      <c r="CU5" s="34"/>
      <c r="CV5" s="35"/>
      <c r="CW5" s="35"/>
      <c r="CX5" s="35"/>
      <c r="CY5" s="35"/>
      <c r="CZ5" s="18"/>
      <c r="DA5" s="18"/>
      <c r="DB5" s="34"/>
      <c r="DC5" s="34"/>
      <c r="DD5" s="34"/>
      <c r="DE5" s="34"/>
      <c r="DF5" s="34"/>
      <c r="DG5" s="34"/>
      <c r="DH5" s="34"/>
      <c r="DI5" s="34"/>
      <c r="DJ5" s="34"/>
      <c r="DK5" s="235"/>
      <c r="DL5" s="17" t="s">
        <v>25</v>
      </c>
      <c r="DM5" s="17" t="s">
        <v>41</v>
      </c>
      <c r="DN5" s="17"/>
      <c r="DO5" s="17"/>
      <c r="DP5" s="17"/>
      <c r="DQ5" s="18"/>
      <c r="DR5" s="34"/>
      <c r="DS5" s="35"/>
      <c r="DT5" s="35"/>
      <c r="DU5" s="35"/>
      <c r="DV5" s="35"/>
      <c r="DW5" s="18"/>
      <c r="DX5" s="18"/>
      <c r="DY5" s="34"/>
      <c r="DZ5" s="34"/>
      <c r="EA5" s="34"/>
      <c r="EB5" s="34"/>
      <c r="EC5" s="34"/>
      <c r="ED5" s="34"/>
      <c r="EE5" s="34"/>
      <c r="EF5" s="34"/>
      <c r="EG5" s="34"/>
    </row>
    <row r="6" spans="1:137" s="70" customFormat="1">
      <c r="A6" s="69" t="s">
        <v>197</v>
      </c>
      <c r="B6" s="69" t="s">
        <v>193</v>
      </c>
      <c r="C6" s="69"/>
      <c r="D6" s="69"/>
      <c r="E6" s="69"/>
      <c r="G6" s="71"/>
      <c r="H6" s="72"/>
      <c r="I6" s="72"/>
      <c r="J6" s="72"/>
      <c r="K6" s="72"/>
      <c r="N6" s="71"/>
      <c r="O6" s="71"/>
      <c r="P6" s="71"/>
      <c r="Q6" s="40"/>
      <c r="R6" s="40"/>
      <c r="S6" s="40"/>
      <c r="T6" s="40"/>
      <c r="U6" s="40"/>
      <c r="V6" s="40"/>
      <c r="W6" s="236"/>
      <c r="X6" s="69" t="s">
        <v>197</v>
      </c>
      <c r="Y6" s="69" t="s">
        <v>193</v>
      </c>
      <c r="Z6" s="69"/>
      <c r="AA6" s="69"/>
      <c r="AB6" s="69"/>
      <c r="AD6" s="71"/>
      <c r="AE6" s="72"/>
      <c r="AF6" s="72"/>
      <c r="AG6" s="72"/>
      <c r="AH6" s="72"/>
      <c r="AK6" s="71"/>
      <c r="AL6" s="71"/>
      <c r="AM6" s="71"/>
      <c r="AN6" s="40"/>
      <c r="AO6" s="40"/>
      <c r="AP6" s="40"/>
      <c r="AQ6" s="40"/>
      <c r="AR6" s="40"/>
      <c r="AS6" s="40"/>
      <c r="AT6" s="236"/>
      <c r="AU6" s="69" t="s">
        <v>197</v>
      </c>
      <c r="AV6" s="69" t="s">
        <v>193</v>
      </c>
      <c r="AW6" s="69"/>
      <c r="AX6" s="69"/>
      <c r="AY6" s="69"/>
      <c r="BA6" s="71"/>
      <c r="BB6" s="72"/>
      <c r="BC6" s="72"/>
      <c r="BD6" s="72"/>
      <c r="BE6" s="72"/>
      <c r="BH6" s="71"/>
      <c r="BI6" s="71"/>
      <c r="BJ6" s="71"/>
      <c r="BK6" s="40"/>
      <c r="BL6" s="40"/>
      <c r="BM6" s="40"/>
      <c r="BN6" s="40"/>
      <c r="BO6" s="40"/>
      <c r="BP6" s="40"/>
      <c r="BQ6" s="236"/>
      <c r="BR6" s="69" t="s">
        <v>197</v>
      </c>
      <c r="BS6" s="69" t="s">
        <v>193</v>
      </c>
      <c r="BT6" s="69"/>
      <c r="BU6" s="69"/>
      <c r="BV6" s="69"/>
      <c r="BX6" s="71"/>
      <c r="BY6" s="72"/>
      <c r="BZ6" s="72"/>
      <c r="CA6" s="72"/>
      <c r="CB6" s="72"/>
      <c r="CE6" s="71"/>
      <c r="CF6" s="71"/>
      <c r="CG6" s="71"/>
      <c r="CH6" s="40"/>
      <c r="CI6" s="40"/>
      <c r="CJ6" s="40"/>
      <c r="CK6" s="40"/>
      <c r="CL6" s="40"/>
      <c r="CM6" s="40"/>
      <c r="CN6" s="236"/>
      <c r="CO6" s="69" t="s">
        <v>197</v>
      </c>
      <c r="CP6" s="69" t="s">
        <v>193</v>
      </c>
      <c r="CQ6" s="69"/>
      <c r="CR6" s="69"/>
      <c r="CS6" s="69"/>
      <c r="CU6" s="71"/>
      <c r="CV6" s="72"/>
      <c r="CW6" s="72"/>
      <c r="CX6" s="72"/>
      <c r="CY6" s="72"/>
      <c r="DB6" s="71"/>
      <c r="DC6" s="71"/>
      <c r="DD6" s="71"/>
      <c r="DE6" s="40"/>
      <c r="DF6" s="40"/>
      <c r="DG6" s="40"/>
      <c r="DH6" s="40"/>
      <c r="DI6" s="40"/>
      <c r="DJ6" s="40"/>
      <c r="DK6" s="236"/>
      <c r="DL6" s="69" t="s">
        <v>197</v>
      </c>
      <c r="DM6" s="69" t="s">
        <v>193</v>
      </c>
      <c r="DN6" s="69"/>
      <c r="DO6" s="69"/>
      <c r="DP6" s="69"/>
      <c r="DR6" s="71"/>
      <c r="DS6" s="72"/>
      <c r="DT6" s="72"/>
      <c r="DU6" s="72"/>
      <c r="DV6" s="72"/>
      <c r="DY6" s="71"/>
      <c r="DZ6" s="71"/>
      <c r="EA6" s="71"/>
      <c r="EB6" s="40"/>
      <c r="EC6" s="40"/>
      <c r="ED6" s="40"/>
      <c r="EE6" s="40"/>
      <c r="EF6" s="40"/>
      <c r="EG6" s="40"/>
    </row>
    <row r="7" spans="1:137" s="70" customFormat="1" ht="15.6">
      <c r="A7" s="69"/>
      <c r="B7" s="117" t="s">
        <v>198</v>
      </c>
      <c r="C7" s="117"/>
      <c r="D7" s="117"/>
      <c r="E7" s="117"/>
      <c r="F7" s="122"/>
      <c r="G7" s="123"/>
      <c r="H7" s="124"/>
      <c r="I7" s="124"/>
      <c r="J7" s="124"/>
      <c r="K7" s="124"/>
      <c r="L7" s="122"/>
      <c r="M7" s="122"/>
      <c r="N7" s="123"/>
      <c r="O7" s="123"/>
      <c r="P7" s="71"/>
      <c r="Q7" s="40"/>
      <c r="R7" s="40"/>
      <c r="S7" s="40"/>
      <c r="T7" s="40"/>
      <c r="U7" s="40"/>
      <c r="V7" s="40"/>
      <c r="W7" s="236"/>
      <c r="X7" s="69"/>
      <c r="Y7" s="117" t="s">
        <v>198</v>
      </c>
      <c r="Z7" s="117"/>
      <c r="AA7" s="117"/>
      <c r="AB7" s="117"/>
      <c r="AC7" s="122"/>
      <c r="AD7" s="123"/>
      <c r="AE7" s="124"/>
      <c r="AF7" s="124"/>
      <c r="AG7" s="124"/>
      <c r="AH7" s="124"/>
      <c r="AI7" s="122"/>
      <c r="AJ7" s="122"/>
      <c r="AK7" s="123"/>
      <c r="AL7" s="123"/>
      <c r="AM7" s="71"/>
      <c r="AN7" s="40"/>
      <c r="AO7" s="40"/>
      <c r="AP7" s="40"/>
      <c r="AQ7" s="40"/>
      <c r="AR7" s="40"/>
      <c r="AS7" s="40"/>
      <c r="AT7" s="236"/>
      <c r="AU7" s="69"/>
      <c r="AV7" s="117" t="s">
        <v>198</v>
      </c>
      <c r="AW7" s="117"/>
      <c r="AX7" s="117"/>
      <c r="AY7" s="117"/>
      <c r="AZ7" s="122"/>
      <c r="BA7" s="123"/>
      <c r="BB7" s="124"/>
      <c r="BC7" s="124"/>
      <c r="BD7" s="124"/>
      <c r="BE7" s="124"/>
      <c r="BF7" s="122"/>
      <c r="BG7" s="122"/>
      <c r="BH7" s="123"/>
      <c r="BI7" s="123"/>
      <c r="BJ7" s="71"/>
      <c r="BK7" s="40"/>
      <c r="BL7" s="40"/>
      <c r="BM7" s="40"/>
      <c r="BN7" s="40"/>
      <c r="BO7" s="40"/>
      <c r="BP7" s="40"/>
      <c r="BQ7" s="236"/>
      <c r="BR7" s="69"/>
      <c r="BS7" s="117" t="s">
        <v>198</v>
      </c>
      <c r="BT7" s="117"/>
      <c r="BU7" s="117"/>
      <c r="BV7" s="117"/>
      <c r="BW7" s="122"/>
      <c r="BX7" s="123"/>
      <c r="BY7" s="124"/>
      <c r="BZ7" s="124"/>
      <c r="CA7" s="124"/>
      <c r="CB7" s="124"/>
      <c r="CC7" s="122"/>
      <c r="CD7" s="122"/>
      <c r="CE7" s="123"/>
      <c r="CF7" s="123"/>
      <c r="CG7" s="71"/>
      <c r="CH7" s="40"/>
      <c r="CI7" s="40"/>
      <c r="CJ7" s="40"/>
      <c r="CK7" s="40"/>
      <c r="CL7" s="40"/>
      <c r="CM7" s="40"/>
      <c r="CN7" s="236"/>
      <c r="CO7" s="69"/>
      <c r="CP7" s="117" t="s">
        <v>198</v>
      </c>
      <c r="CQ7" s="117"/>
      <c r="CR7" s="117"/>
      <c r="CS7" s="117"/>
      <c r="CT7" s="122"/>
      <c r="CU7" s="123"/>
      <c r="CV7" s="124"/>
      <c r="CW7" s="124"/>
      <c r="CX7" s="124"/>
      <c r="CY7" s="124"/>
      <c r="CZ7" s="122"/>
      <c r="DA7" s="122"/>
      <c r="DB7" s="123"/>
      <c r="DC7" s="123"/>
      <c r="DD7" s="71"/>
      <c r="DE7" s="40"/>
      <c r="DF7" s="40"/>
      <c r="DG7" s="40"/>
      <c r="DH7" s="40"/>
      <c r="DI7" s="40"/>
      <c r="DJ7" s="40"/>
      <c r="DK7" s="236"/>
      <c r="DL7" s="69"/>
      <c r="DM7" s="117" t="s">
        <v>198</v>
      </c>
      <c r="DN7" s="117"/>
      <c r="DO7" s="117"/>
      <c r="DP7" s="117"/>
      <c r="DQ7" s="122"/>
      <c r="DR7" s="123"/>
      <c r="DS7" s="124"/>
      <c r="DT7" s="124"/>
      <c r="DU7" s="124"/>
      <c r="DV7" s="124"/>
      <c r="DW7" s="122"/>
      <c r="DX7" s="122"/>
      <c r="DY7" s="123"/>
      <c r="DZ7" s="123"/>
      <c r="EA7" s="71"/>
      <c r="EB7" s="40"/>
      <c r="EC7" s="40"/>
      <c r="ED7" s="40"/>
      <c r="EE7" s="40"/>
      <c r="EF7" s="40"/>
      <c r="EG7" s="40"/>
    </row>
    <row r="8" spans="1:137" s="70" customFormat="1" ht="15.6">
      <c r="A8" s="69"/>
      <c r="B8" s="69" t="s">
        <v>199</v>
      </c>
      <c r="C8" s="69"/>
      <c r="D8" s="69"/>
      <c r="E8" s="69"/>
      <c r="G8" s="71"/>
      <c r="H8" s="72"/>
      <c r="I8" s="72"/>
      <c r="J8" s="72"/>
      <c r="K8" s="72"/>
      <c r="N8" s="71"/>
      <c r="O8" s="71"/>
      <c r="P8" s="71"/>
      <c r="Q8" s="71"/>
      <c r="R8" s="71"/>
      <c r="S8" s="71"/>
      <c r="T8" s="71"/>
      <c r="U8" s="71"/>
      <c r="V8" s="71"/>
      <c r="W8" s="236"/>
      <c r="X8" s="69"/>
      <c r="Y8" s="69" t="s">
        <v>199</v>
      </c>
      <c r="Z8" s="69"/>
      <c r="AA8" s="69"/>
      <c r="AB8" s="69"/>
      <c r="AD8" s="71"/>
      <c r="AE8" s="72"/>
      <c r="AF8" s="72"/>
      <c r="AG8" s="72"/>
      <c r="AH8" s="72"/>
      <c r="AK8" s="71"/>
      <c r="AL8" s="71"/>
      <c r="AM8" s="71"/>
      <c r="AN8" s="71"/>
      <c r="AO8" s="71"/>
      <c r="AP8" s="71"/>
      <c r="AQ8" s="71"/>
      <c r="AR8" s="71"/>
      <c r="AS8" s="71"/>
      <c r="AT8" s="236"/>
      <c r="AU8" s="69"/>
      <c r="AV8" s="69" t="s">
        <v>199</v>
      </c>
      <c r="AW8" s="69"/>
      <c r="AX8" s="69"/>
      <c r="AY8" s="69"/>
      <c r="BA8" s="71"/>
      <c r="BB8" s="72"/>
      <c r="BC8" s="72"/>
      <c r="BD8" s="72"/>
      <c r="BE8" s="72"/>
      <c r="BH8" s="71"/>
      <c r="BI8" s="71"/>
      <c r="BJ8" s="71"/>
      <c r="BK8" s="71"/>
      <c r="BL8" s="71"/>
      <c r="BM8" s="71"/>
      <c r="BN8" s="71"/>
      <c r="BO8" s="71"/>
      <c r="BP8" s="71"/>
      <c r="BQ8" s="236"/>
      <c r="BR8" s="69"/>
      <c r="BS8" s="69" t="s">
        <v>199</v>
      </c>
      <c r="BT8" s="69"/>
      <c r="BU8" s="69"/>
      <c r="BV8" s="69"/>
      <c r="BX8" s="71"/>
      <c r="BY8" s="72"/>
      <c r="BZ8" s="72"/>
      <c r="CA8" s="72"/>
      <c r="CB8" s="72"/>
      <c r="CE8" s="71"/>
      <c r="CF8" s="71"/>
      <c r="CG8" s="71"/>
      <c r="CH8" s="71"/>
      <c r="CI8" s="71"/>
      <c r="CJ8" s="71"/>
      <c r="CK8" s="71"/>
      <c r="CL8" s="71"/>
      <c r="CM8" s="71"/>
      <c r="CN8" s="236"/>
      <c r="CO8" s="69"/>
      <c r="CP8" s="69" t="s">
        <v>199</v>
      </c>
      <c r="CQ8" s="69"/>
      <c r="CR8" s="69"/>
      <c r="CS8" s="69"/>
      <c r="CU8" s="71"/>
      <c r="CV8" s="72"/>
      <c r="CW8" s="72"/>
      <c r="CX8" s="72"/>
      <c r="CY8" s="72"/>
      <c r="DB8" s="71"/>
      <c r="DC8" s="71"/>
      <c r="DD8" s="71"/>
      <c r="DE8" s="71"/>
      <c r="DF8" s="71"/>
      <c r="DG8" s="71"/>
      <c r="DH8" s="71"/>
      <c r="DI8" s="71"/>
      <c r="DJ8" s="71"/>
      <c r="DK8" s="236"/>
      <c r="DL8" s="69"/>
      <c r="DM8" s="69" t="s">
        <v>199</v>
      </c>
      <c r="DN8" s="69"/>
      <c r="DO8" s="69"/>
      <c r="DP8" s="69"/>
      <c r="DR8" s="71"/>
      <c r="DS8" s="72"/>
      <c r="DT8" s="72"/>
      <c r="DU8" s="72"/>
      <c r="DV8" s="72"/>
      <c r="DY8" s="71"/>
      <c r="DZ8" s="71"/>
      <c r="EA8" s="71"/>
      <c r="EB8" s="71"/>
      <c r="EC8" s="71"/>
      <c r="ED8" s="71"/>
      <c r="EE8" s="71"/>
      <c r="EF8" s="71"/>
      <c r="EG8" s="71"/>
    </row>
    <row r="9" spans="1:137">
      <c r="A9" s="1" t="s">
        <v>70</v>
      </c>
      <c r="B9" s="69" t="s">
        <v>179</v>
      </c>
      <c r="C9" s="69"/>
      <c r="D9" s="69"/>
      <c r="E9" s="69"/>
      <c r="F9" s="1"/>
      <c r="G9" s="1"/>
      <c r="H9" s="2"/>
      <c r="I9" s="2"/>
      <c r="J9" s="2"/>
      <c r="K9" s="2"/>
      <c r="N9" s="2"/>
      <c r="O9" s="2"/>
      <c r="P9" s="2"/>
      <c r="Q9" s="2"/>
      <c r="R9" s="2"/>
      <c r="S9" s="2"/>
      <c r="T9" s="2"/>
      <c r="U9" s="2"/>
      <c r="V9" s="2"/>
      <c r="X9" s="1" t="s">
        <v>70</v>
      </c>
      <c r="Y9" s="69" t="s">
        <v>179</v>
      </c>
      <c r="Z9" s="69"/>
      <c r="AA9" s="69"/>
      <c r="AB9" s="69"/>
      <c r="AC9" s="1"/>
      <c r="AD9" s="1"/>
      <c r="AE9" s="2"/>
      <c r="AF9" s="2"/>
      <c r="AG9" s="2"/>
      <c r="AH9" s="2"/>
      <c r="AK9" s="2"/>
      <c r="AL9" s="2"/>
      <c r="AM9" s="2"/>
      <c r="AN9" s="2"/>
      <c r="AO9" s="2"/>
      <c r="AP9" s="2"/>
      <c r="AQ9" s="2"/>
      <c r="AR9" s="2"/>
      <c r="AS9" s="2"/>
      <c r="AU9" s="1" t="s">
        <v>70</v>
      </c>
      <c r="AV9" s="69" t="s">
        <v>179</v>
      </c>
      <c r="AW9" s="69"/>
      <c r="AX9" s="69"/>
      <c r="AY9" s="69"/>
      <c r="AZ9" s="1"/>
      <c r="BA9" s="1"/>
      <c r="BB9" s="2"/>
      <c r="BC9" s="2"/>
      <c r="BD9" s="2"/>
      <c r="BE9" s="2"/>
      <c r="BH9" s="2"/>
      <c r="BI9" s="2"/>
      <c r="BJ9" s="2"/>
      <c r="BK9" s="2"/>
      <c r="BL9" s="2"/>
      <c r="BM9" s="2"/>
      <c r="BN9" s="2"/>
      <c r="BO9" s="2"/>
      <c r="BP9" s="2"/>
      <c r="BR9" s="1" t="s">
        <v>70</v>
      </c>
      <c r="BS9" s="69" t="s">
        <v>179</v>
      </c>
      <c r="BT9" s="69"/>
      <c r="BU9" s="69"/>
      <c r="BV9" s="69"/>
      <c r="BW9" s="1"/>
      <c r="BX9" s="1"/>
      <c r="BY9" s="2"/>
      <c r="BZ9" s="2"/>
      <c r="CA9" s="2"/>
      <c r="CB9" s="2"/>
      <c r="CE9" s="2"/>
      <c r="CF9" s="2"/>
      <c r="CG9" s="2"/>
      <c r="CH9" s="2"/>
      <c r="CI9" s="2"/>
      <c r="CJ9" s="2"/>
      <c r="CK9" s="2"/>
      <c r="CL9" s="2"/>
      <c r="CM9" s="2"/>
      <c r="CO9" s="1" t="s">
        <v>70</v>
      </c>
      <c r="CP9" s="69" t="s">
        <v>179</v>
      </c>
      <c r="CQ9" s="69"/>
      <c r="CR9" s="69"/>
      <c r="CS9" s="69"/>
      <c r="CT9" s="1"/>
      <c r="CU9" s="1"/>
      <c r="CV9" s="2"/>
      <c r="CW9" s="2"/>
      <c r="CX9" s="2"/>
      <c r="CY9" s="2"/>
      <c r="DB9" s="2"/>
      <c r="DC9" s="2"/>
      <c r="DD9" s="2"/>
      <c r="DE9" s="2"/>
      <c r="DF9" s="2"/>
      <c r="DG9" s="2"/>
      <c r="DH9" s="2"/>
      <c r="DI9" s="2"/>
      <c r="DJ9" s="2"/>
      <c r="DL9" s="1" t="s">
        <v>70</v>
      </c>
      <c r="DM9" s="69" t="s">
        <v>179</v>
      </c>
      <c r="DN9" s="69"/>
      <c r="DO9" s="69"/>
      <c r="DP9" s="69"/>
      <c r="DQ9" s="1"/>
      <c r="DR9" s="1"/>
      <c r="DS9" s="2"/>
      <c r="DT9" s="2"/>
      <c r="DU9" s="2"/>
      <c r="DV9" s="2"/>
      <c r="DY9" s="2"/>
      <c r="DZ9" s="2"/>
      <c r="EA9" s="2"/>
      <c r="EB9" s="2"/>
      <c r="EC9" s="2"/>
      <c r="ED9" s="2"/>
      <c r="EE9" s="2"/>
      <c r="EF9" s="2"/>
      <c r="EG9" s="2"/>
    </row>
    <row r="10" spans="1:137">
      <c r="A10" s="71" t="s">
        <v>65</v>
      </c>
      <c r="B10" s="73" t="s">
        <v>276</v>
      </c>
      <c r="C10" s="73"/>
      <c r="D10" s="73"/>
      <c r="E10" s="73"/>
      <c r="F10" s="66"/>
      <c r="G10" s="67"/>
      <c r="H10" s="68"/>
      <c r="I10" s="68"/>
      <c r="J10" s="68"/>
      <c r="K10" s="68"/>
      <c r="L10" s="66"/>
      <c r="M10" s="66"/>
      <c r="N10" s="67"/>
      <c r="O10" s="67"/>
      <c r="P10" s="67"/>
      <c r="Q10" s="67"/>
      <c r="X10" s="71" t="s">
        <v>65</v>
      </c>
      <c r="Y10" s="73" t="s">
        <v>276</v>
      </c>
      <c r="Z10" s="73"/>
      <c r="AA10" s="73"/>
      <c r="AB10" s="73"/>
      <c r="AC10" s="66"/>
      <c r="AD10" s="67"/>
      <c r="AE10" s="68"/>
      <c r="AF10" s="68"/>
      <c r="AG10" s="68"/>
      <c r="AH10" s="68"/>
      <c r="AI10" s="66"/>
      <c r="AJ10" s="66"/>
      <c r="AK10" s="67"/>
      <c r="AL10" s="67"/>
      <c r="AM10" s="67"/>
      <c r="AN10" s="67"/>
      <c r="AU10" s="71" t="s">
        <v>65</v>
      </c>
      <c r="AV10" s="73" t="s">
        <v>276</v>
      </c>
      <c r="AW10" s="73"/>
      <c r="AX10" s="73"/>
      <c r="AY10" s="73"/>
      <c r="AZ10" s="66"/>
      <c r="BA10" s="67"/>
      <c r="BB10" s="68"/>
      <c r="BC10" s="68"/>
      <c r="BD10" s="68"/>
      <c r="BE10" s="68"/>
      <c r="BF10" s="66"/>
      <c r="BG10" s="66"/>
      <c r="BH10" s="67"/>
      <c r="BI10" s="67"/>
      <c r="BJ10" s="67"/>
      <c r="BK10" s="67"/>
      <c r="BR10" s="71" t="s">
        <v>65</v>
      </c>
      <c r="BS10" s="73" t="s">
        <v>276</v>
      </c>
      <c r="BT10" s="73"/>
      <c r="BU10" s="73"/>
      <c r="BV10" s="73"/>
      <c r="BW10" s="66"/>
      <c r="BX10" s="67"/>
      <c r="BY10" s="68"/>
      <c r="BZ10" s="68"/>
      <c r="CA10" s="68"/>
      <c r="CB10" s="68"/>
      <c r="CC10" s="66"/>
      <c r="CD10" s="66"/>
      <c r="CE10" s="67"/>
      <c r="CF10" s="67"/>
      <c r="CG10" s="67"/>
      <c r="CH10" s="67"/>
      <c r="CO10" s="71" t="s">
        <v>65</v>
      </c>
      <c r="CP10" s="73" t="s">
        <v>276</v>
      </c>
      <c r="CQ10" s="73"/>
      <c r="CR10" s="73"/>
      <c r="CS10" s="73"/>
      <c r="CT10" s="66"/>
      <c r="CU10" s="67"/>
      <c r="CV10" s="68"/>
      <c r="CW10" s="68"/>
      <c r="CX10" s="68"/>
      <c r="CY10" s="68"/>
      <c r="CZ10" s="66"/>
      <c r="DA10" s="66"/>
      <c r="DB10" s="67"/>
      <c r="DC10" s="67"/>
      <c r="DD10" s="67"/>
      <c r="DE10" s="67"/>
      <c r="DL10" s="71" t="s">
        <v>65</v>
      </c>
      <c r="DM10" s="73" t="s">
        <v>276</v>
      </c>
      <c r="DN10" s="73"/>
      <c r="DO10" s="73"/>
      <c r="DP10" s="73"/>
      <c r="DQ10" s="66"/>
      <c r="DR10" s="67"/>
      <c r="DS10" s="68"/>
      <c r="DT10" s="68"/>
      <c r="DU10" s="68"/>
      <c r="DV10" s="68"/>
      <c r="DW10" s="66"/>
      <c r="DX10" s="66"/>
      <c r="DY10" s="67"/>
      <c r="DZ10" s="67"/>
      <c r="EA10" s="67"/>
      <c r="EB10" s="67"/>
    </row>
    <row r="11" spans="1:137" ht="18" customHeight="1">
      <c r="A11" s="321" t="s">
        <v>1</v>
      </c>
      <c r="B11" s="331" t="s">
        <v>21</v>
      </c>
      <c r="C11" s="325" t="s">
        <v>257</v>
      </c>
      <c r="D11" s="326" t="s">
        <v>258</v>
      </c>
      <c r="E11" s="330" t="s">
        <v>181</v>
      </c>
      <c r="F11" s="328" t="s">
        <v>22</v>
      </c>
      <c r="G11" s="329"/>
      <c r="H11" s="329"/>
      <c r="I11" s="329"/>
      <c r="J11" s="329"/>
      <c r="K11" s="330"/>
      <c r="L11" s="331" t="s">
        <v>23</v>
      </c>
      <c r="M11" s="328" t="s">
        <v>24</v>
      </c>
      <c r="N11" s="329"/>
      <c r="O11" s="329"/>
      <c r="P11" s="329"/>
      <c r="Q11" s="329"/>
      <c r="R11" s="329"/>
      <c r="S11" s="329"/>
      <c r="T11" s="329"/>
      <c r="U11" s="329"/>
      <c r="V11" s="320" t="s">
        <v>184</v>
      </c>
      <c r="X11" s="321" t="s">
        <v>1</v>
      </c>
      <c r="Y11" s="331" t="s">
        <v>21</v>
      </c>
      <c r="Z11" s="325" t="s">
        <v>257</v>
      </c>
      <c r="AA11" s="326" t="s">
        <v>258</v>
      </c>
      <c r="AB11" s="330" t="s">
        <v>181</v>
      </c>
      <c r="AC11" s="328" t="s">
        <v>22</v>
      </c>
      <c r="AD11" s="329"/>
      <c r="AE11" s="329"/>
      <c r="AF11" s="329"/>
      <c r="AG11" s="329"/>
      <c r="AH11" s="330"/>
      <c r="AI11" s="331" t="s">
        <v>23</v>
      </c>
      <c r="AJ11" s="328" t="s">
        <v>24</v>
      </c>
      <c r="AK11" s="329"/>
      <c r="AL11" s="329"/>
      <c r="AM11" s="329"/>
      <c r="AN11" s="329"/>
      <c r="AO11" s="329"/>
      <c r="AP11" s="329"/>
      <c r="AQ11" s="329"/>
      <c r="AR11" s="329"/>
      <c r="AS11" s="320" t="s">
        <v>184</v>
      </c>
      <c r="AU11" s="321" t="s">
        <v>1</v>
      </c>
      <c r="AV11" s="331" t="s">
        <v>21</v>
      </c>
      <c r="AW11" s="325" t="s">
        <v>257</v>
      </c>
      <c r="AX11" s="326" t="s">
        <v>258</v>
      </c>
      <c r="AY11" s="330" t="s">
        <v>181</v>
      </c>
      <c r="AZ11" s="328" t="s">
        <v>22</v>
      </c>
      <c r="BA11" s="329"/>
      <c r="BB11" s="329"/>
      <c r="BC11" s="329"/>
      <c r="BD11" s="329"/>
      <c r="BE11" s="330"/>
      <c r="BF11" s="331" t="s">
        <v>23</v>
      </c>
      <c r="BG11" s="328" t="s">
        <v>24</v>
      </c>
      <c r="BH11" s="329"/>
      <c r="BI11" s="329"/>
      <c r="BJ11" s="329"/>
      <c r="BK11" s="329"/>
      <c r="BL11" s="329"/>
      <c r="BM11" s="329"/>
      <c r="BN11" s="329"/>
      <c r="BO11" s="329"/>
      <c r="BP11" s="320" t="s">
        <v>184</v>
      </c>
      <c r="BR11" s="321" t="s">
        <v>1</v>
      </c>
      <c r="BS11" s="331" t="s">
        <v>21</v>
      </c>
      <c r="BT11" s="325" t="s">
        <v>257</v>
      </c>
      <c r="BU11" s="326" t="s">
        <v>258</v>
      </c>
      <c r="BV11" s="330" t="s">
        <v>181</v>
      </c>
      <c r="BW11" s="328" t="s">
        <v>22</v>
      </c>
      <c r="BX11" s="329"/>
      <c r="BY11" s="329"/>
      <c r="BZ11" s="329"/>
      <c r="CA11" s="329"/>
      <c r="CB11" s="330"/>
      <c r="CC11" s="331" t="s">
        <v>23</v>
      </c>
      <c r="CD11" s="328" t="s">
        <v>24</v>
      </c>
      <c r="CE11" s="329"/>
      <c r="CF11" s="329"/>
      <c r="CG11" s="329"/>
      <c r="CH11" s="329"/>
      <c r="CI11" s="329"/>
      <c r="CJ11" s="329"/>
      <c r="CK11" s="329"/>
      <c r="CL11" s="329"/>
      <c r="CM11" s="320" t="s">
        <v>184</v>
      </c>
      <c r="CO11" s="321" t="s">
        <v>1</v>
      </c>
      <c r="CP11" s="331" t="s">
        <v>21</v>
      </c>
      <c r="CQ11" s="325" t="s">
        <v>257</v>
      </c>
      <c r="CR11" s="326" t="s">
        <v>258</v>
      </c>
      <c r="CS11" s="330" t="s">
        <v>181</v>
      </c>
      <c r="CT11" s="328" t="s">
        <v>22</v>
      </c>
      <c r="CU11" s="329"/>
      <c r="CV11" s="329"/>
      <c r="CW11" s="329"/>
      <c r="CX11" s="329"/>
      <c r="CY11" s="330"/>
      <c r="CZ11" s="331" t="s">
        <v>23</v>
      </c>
      <c r="DA11" s="328" t="s">
        <v>24</v>
      </c>
      <c r="DB11" s="329"/>
      <c r="DC11" s="329"/>
      <c r="DD11" s="329"/>
      <c r="DE11" s="329"/>
      <c r="DF11" s="329"/>
      <c r="DG11" s="329"/>
      <c r="DH11" s="329"/>
      <c r="DI11" s="329"/>
      <c r="DJ11" s="320" t="s">
        <v>184</v>
      </c>
      <c r="DL11" s="321" t="s">
        <v>1</v>
      </c>
      <c r="DM11" s="331" t="s">
        <v>21</v>
      </c>
      <c r="DN11" s="325" t="s">
        <v>257</v>
      </c>
      <c r="DO11" s="326" t="s">
        <v>258</v>
      </c>
      <c r="DP11" s="330" t="s">
        <v>181</v>
      </c>
      <c r="DQ11" s="328" t="s">
        <v>22</v>
      </c>
      <c r="DR11" s="329"/>
      <c r="DS11" s="329"/>
      <c r="DT11" s="329"/>
      <c r="DU11" s="329"/>
      <c r="DV11" s="330"/>
      <c r="DW11" s="331" t="s">
        <v>23</v>
      </c>
      <c r="DX11" s="328" t="s">
        <v>24</v>
      </c>
      <c r="DY11" s="329"/>
      <c r="DZ11" s="329"/>
      <c r="EA11" s="329"/>
      <c r="EB11" s="329"/>
      <c r="EC11" s="329"/>
      <c r="ED11" s="329"/>
      <c r="EE11" s="329"/>
      <c r="EF11" s="329"/>
      <c r="EG11" s="320" t="s">
        <v>184</v>
      </c>
    </row>
    <row r="12" spans="1:137" s="120" customFormat="1" ht="91.2">
      <c r="A12" s="321"/>
      <c r="B12" s="331"/>
      <c r="C12" s="325"/>
      <c r="D12" s="326"/>
      <c r="E12" s="330"/>
      <c r="F12" s="227" t="s">
        <v>67</v>
      </c>
      <c r="G12" s="38" t="s">
        <v>63</v>
      </c>
      <c r="H12" s="38" t="s">
        <v>66</v>
      </c>
      <c r="I12" s="38" t="s">
        <v>64</v>
      </c>
      <c r="J12" s="38" t="s">
        <v>53</v>
      </c>
      <c r="K12" s="39" t="s">
        <v>54</v>
      </c>
      <c r="L12" s="331"/>
      <c r="M12" s="227" t="s">
        <v>68</v>
      </c>
      <c r="N12" s="38" t="s">
        <v>55</v>
      </c>
      <c r="O12" s="38" t="s">
        <v>56</v>
      </c>
      <c r="P12" s="38" t="s">
        <v>57</v>
      </c>
      <c r="Q12" s="38" t="s">
        <v>58</v>
      </c>
      <c r="R12" s="38" t="s">
        <v>59</v>
      </c>
      <c r="S12" s="38" t="s">
        <v>60</v>
      </c>
      <c r="T12" s="38" t="s">
        <v>61</v>
      </c>
      <c r="U12" s="38" t="s">
        <v>62</v>
      </c>
      <c r="V12" s="320"/>
      <c r="W12" s="237"/>
      <c r="X12" s="321"/>
      <c r="Y12" s="331"/>
      <c r="Z12" s="325"/>
      <c r="AA12" s="326"/>
      <c r="AB12" s="330"/>
      <c r="AC12" s="227" t="s">
        <v>67</v>
      </c>
      <c r="AD12" s="38" t="s">
        <v>63</v>
      </c>
      <c r="AE12" s="38" t="s">
        <v>66</v>
      </c>
      <c r="AF12" s="38" t="s">
        <v>64</v>
      </c>
      <c r="AG12" s="38" t="s">
        <v>53</v>
      </c>
      <c r="AH12" s="39" t="s">
        <v>54</v>
      </c>
      <c r="AI12" s="331"/>
      <c r="AJ12" s="227" t="s">
        <v>68</v>
      </c>
      <c r="AK12" s="38" t="s">
        <v>55</v>
      </c>
      <c r="AL12" s="38" t="s">
        <v>56</v>
      </c>
      <c r="AM12" s="38" t="s">
        <v>57</v>
      </c>
      <c r="AN12" s="38" t="s">
        <v>58</v>
      </c>
      <c r="AO12" s="38" t="s">
        <v>59</v>
      </c>
      <c r="AP12" s="38" t="s">
        <v>60</v>
      </c>
      <c r="AQ12" s="38" t="s">
        <v>61</v>
      </c>
      <c r="AR12" s="38" t="s">
        <v>62</v>
      </c>
      <c r="AS12" s="320"/>
      <c r="AT12" s="237"/>
      <c r="AU12" s="321"/>
      <c r="AV12" s="331"/>
      <c r="AW12" s="325"/>
      <c r="AX12" s="326"/>
      <c r="AY12" s="330"/>
      <c r="AZ12" s="227" t="s">
        <v>67</v>
      </c>
      <c r="BA12" s="38" t="s">
        <v>63</v>
      </c>
      <c r="BB12" s="38" t="s">
        <v>66</v>
      </c>
      <c r="BC12" s="38" t="s">
        <v>64</v>
      </c>
      <c r="BD12" s="38" t="s">
        <v>53</v>
      </c>
      <c r="BE12" s="39" t="s">
        <v>54</v>
      </c>
      <c r="BF12" s="331"/>
      <c r="BG12" s="227" t="s">
        <v>68</v>
      </c>
      <c r="BH12" s="38" t="s">
        <v>55</v>
      </c>
      <c r="BI12" s="38" t="s">
        <v>56</v>
      </c>
      <c r="BJ12" s="38" t="s">
        <v>57</v>
      </c>
      <c r="BK12" s="38" t="s">
        <v>58</v>
      </c>
      <c r="BL12" s="38" t="s">
        <v>59</v>
      </c>
      <c r="BM12" s="38" t="s">
        <v>60</v>
      </c>
      <c r="BN12" s="38" t="s">
        <v>61</v>
      </c>
      <c r="BO12" s="38" t="s">
        <v>62</v>
      </c>
      <c r="BP12" s="320"/>
      <c r="BQ12" s="237"/>
      <c r="BR12" s="321"/>
      <c r="BS12" s="331"/>
      <c r="BT12" s="325"/>
      <c r="BU12" s="326"/>
      <c r="BV12" s="330"/>
      <c r="BW12" s="227" t="s">
        <v>67</v>
      </c>
      <c r="BX12" s="38" t="s">
        <v>63</v>
      </c>
      <c r="BY12" s="38" t="s">
        <v>66</v>
      </c>
      <c r="BZ12" s="38" t="s">
        <v>64</v>
      </c>
      <c r="CA12" s="38" t="s">
        <v>53</v>
      </c>
      <c r="CB12" s="39" t="s">
        <v>54</v>
      </c>
      <c r="CC12" s="331"/>
      <c r="CD12" s="227" t="s">
        <v>68</v>
      </c>
      <c r="CE12" s="38" t="s">
        <v>55</v>
      </c>
      <c r="CF12" s="38" t="s">
        <v>56</v>
      </c>
      <c r="CG12" s="38" t="s">
        <v>57</v>
      </c>
      <c r="CH12" s="38" t="s">
        <v>58</v>
      </c>
      <c r="CI12" s="38" t="s">
        <v>59</v>
      </c>
      <c r="CJ12" s="38" t="s">
        <v>60</v>
      </c>
      <c r="CK12" s="38" t="s">
        <v>61</v>
      </c>
      <c r="CL12" s="38" t="s">
        <v>62</v>
      </c>
      <c r="CM12" s="320"/>
      <c r="CN12" s="237"/>
      <c r="CO12" s="321"/>
      <c r="CP12" s="331"/>
      <c r="CQ12" s="325"/>
      <c r="CR12" s="326"/>
      <c r="CS12" s="330"/>
      <c r="CT12" s="254" t="s">
        <v>67</v>
      </c>
      <c r="CU12" s="38" t="s">
        <v>63</v>
      </c>
      <c r="CV12" s="38" t="s">
        <v>66</v>
      </c>
      <c r="CW12" s="38" t="s">
        <v>64</v>
      </c>
      <c r="CX12" s="38" t="s">
        <v>53</v>
      </c>
      <c r="CY12" s="39" t="s">
        <v>54</v>
      </c>
      <c r="CZ12" s="331"/>
      <c r="DA12" s="254" t="s">
        <v>68</v>
      </c>
      <c r="DB12" s="38" t="s">
        <v>55</v>
      </c>
      <c r="DC12" s="38" t="s">
        <v>56</v>
      </c>
      <c r="DD12" s="38" t="s">
        <v>57</v>
      </c>
      <c r="DE12" s="38" t="s">
        <v>58</v>
      </c>
      <c r="DF12" s="38" t="s">
        <v>59</v>
      </c>
      <c r="DG12" s="38" t="s">
        <v>60</v>
      </c>
      <c r="DH12" s="38" t="s">
        <v>61</v>
      </c>
      <c r="DI12" s="38" t="s">
        <v>62</v>
      </c>
      <c r="DJ12" s="320"/>
      <c r="DK12" s="237"/>
      <c r="DL12" s="321"/>
      <c r="DM12" s="331"/>
      <c r="DN12" s="325"/>
      <c r="DO12" s="326"/>
      <c r="DP12" s="330"/>
      <c r="DQ12" s="255" t="s">
        <v>67</v>
      </c>
      <c r="DR12" s="38" t="s">
        <v>63</v>
      </c>
      <c r="DS12" s="38" t="s">
        <v>66</v>
      </c>
      <c r="DT12" s="38" t="s">
        <v>64</v>
      </c>
      <c r="DU12" s="38" t="s">
        <v>53</v>
      </c>
      <c r="DV12" s="39" t="s">
        <v>54</v>
      </c>
      <c r="DW12" s="331"/>
      <c r="DX12" s="255" t="s">
        <v>68</v>
      </c>
      <c r="DY12" s="38" t="s">
        <v>55</v>
      </c>
      <c r="DZ12" s="38" t="s">
        <v>56</v>
      </c>
      <c r="EA12" s="38" t="s">
        <v>57</v>
      </c>
      <c r="EB12" s="38" t="s">
        <v>58</v>
      </c>
      <c r="EC12" s="38" t="s">
        <v>59</v>
      </c>
      <c r="ED12" s="38" t="s">
        <v>60</v>
      </c>
      <c r="EE12" s="38" t="s">
        <v>61</v>
      </c>
      <c r="EF12" s="38" t="s">
        <v>62</v>
      </c>
      <c r="EG12" s="320"/>
    </row>
    <row r="13" spans="1:137" ht="12.75" customHeight="1">
      <c r="A13" s="118"/>
      <c r="B13" s="108"/>
      <c r="C13" s="238"/>
      <c r="D13" s="239"/>
      <c r="E13" s="108"/>
      <c r="F13" s="100"/>
      <c r="G13" s="93"/>
      <c r="H13" s="93"/>
      <c r="I13" s="93"/>
      <c r="J13" s="93"/>
      <c r="K13" s="94"/>
      <c r="L13" s="102"/>
      <c r="M13" s="100"/>
      <c r="N13" s="93"/>
      <c r="O13" s="93"/>
      <c r="P13" s="93"/>
      <c r="Q13" s="93"/>
      <c r="R13" s="93"/>
      <c r="S13" s="93"/>
      <c r="T13" s="93"/>
      <c r="U13" s="93"/>
      <c r="V13" s="100"/>
      <c r="X13" s="118"/>
      <c r="Y13" s="108"/>
      <c r="Z13" s="238"/>
      <c r="AA13" s="239"/>
      <c r="AB13" s="108"/>
      <c r="AC13" s="100"/>
      <c r="AD13" s="93"/>
      <c r="AE13" s="93"/>
      <c r="AF13" s="93"/>
      <c r="AG13" s="93"/>
      <c r="AH13" s="94"/>
      <c r="AI13" s="102"/>
      <c r="AJ13" s="100"/>
      <c r="AK13" s="93"/>
      <c r="AL13" s="93"/>
      <c r="AM13" s="93"/>
      <c r="AN13" s="93"/>
      <c r="AO13" s="93"/>
      <c r="AP13" s="93"/>
      <c r="AQ13" s="93"/>
      <c r="AR13" s="93"/>
      <c r="AS13" s="100"/>
      <c r="AU13" s="118"/>
      <c r="AV13" s="108"/>
      <c r="AW13" s="238"/>
      <c r="AX13" s="239"/>
      <c r="AY13" s="108"/>
      <c r="AZ13" s="100"/>
      <c r="BA13" s="93"/>
      <c r="BB13" s="93"/>
      <c r="BC13" s="93"/>
      <c r="BD13" s="93"/>
      <c r="BE13" s="94"/>
      <c r="BF13" s="102"/>
      <c r="BG13" s="100"/>
      <c r="BH13" s="93"/>
      <c r="BI13" s="93"/>
      <c r="BJ13" s="93"/>
      <c r="BK13" s="93"/>
      <c r="BL13" s="93"/>
      <c r="BM13" s="93"/>
      <c r="BN13" s="93"/>
      <c r="BO13" s="93"/>
      <c r="BP13" s="100"/>
      <c r="BR13" s="118"/>
      <c r="BS13" s="108"/>
      <c r="BT13" s="238"/>
      <c r="BU13" s="239"/>
      <c r="BV13" s="108"/>
      <c r="BW13" s="100"/>
      <c r="BX13" s="93"/>
      <c r="BY13" s="93"/>
      <c r="BZ13" s="93"/>
      <c r="CA13" s="93"/>
      <c r="CB13" s="94"/>
      <c r="CC13" s="102"/>
      <c r="CD13" s="100"/>
      <c r="CE13" s="93"/>
      <c r="CF13" s="93"/>
      <c r="CG13" s="93"/>
      <c r="CH13" s="93"/>
      <c r="CI13" s="93"/>
      <c r="CJ13" s="93"/>
      <c r="CK13" s="93"/>
      <c r="CL13" s="93"/>
      <c r="CM13" s="100"/>
      <c r="CO13" s="118"/>
      <c r="CP13" s="108"/>
      <c r="CQ13" s="238"/>
      <c r="CR13" s="239"/>
      <c r="CS13" s="108"/>
      <c r="CT13" s="100"/>
      <c r="CU13" s="93"/>
      <c r="CV13" s="93"/>
      <c r="CW13" s="93"/>
      <c r="CX13" s="93"/>
      <c r="CY13" s="94"/>
      <c r="CZ13" s="102"/>
      <c r="DA13" s="100"/>
      <c r="DB13" s="93"/>
      <c r="DC13" s="93"/>
      <c r="DD13" s="93"/>
      <c r="DE13" s="93"/>
      <c r="DF13" s="93"/>
      <c r="DG13" s="93"/>
      <c r="DH13" s="93"/>
      <c r="DI13" s="93"/>
      <c r="DJ13" s="100"/>
      <c r="DL13" s="118"/>
      <c r="DM13" s="108"/>
      <c r="DN13" s="238"/>
      <c r="DO13" s="239"/>
      <c r="DP13" s="108"/>
      <c r="DQ13" s="100"/>
      <c r="DR13" s="93"/>
      <c r="DS13" s="93"/>
      <c r="DT13" s="93"/>
      <c r="DU13" s="93"/>
      <c r="DV13" s="94"/>
      <c r="DW13" s="102"/>
      <c r="DX13" s="100"/>
      <c r="DY13" s="93"/>
      <c r="DZ13" s="93"/>
      <c r="EA13" s="93"/>
      <c r="EB13" s="93"/>
      <c r="EC13" s="93"/>
      <c r="ED13" s="93"/>
      <c r="EE13" s="93"/>
      <c r="EF13" s="93"/>
      <c r="EG13" s="100"/>
    </row>
    <row r="14" spans="1:137" ht="12.75" customHeight="1">
      <c r="A14" s="133" t="s">
        <v>282</v>
      </c>
      <c r="B14" s="135">
        <v>0.87732075084345773</v>
      </c>
      <c r="C14" s="248"/>
      <c r="D14" s="249"/>
      <c r="E14" s="135"/>
      <c r="F14" s="136">
        <v>0.45573948141657272</v>
      </c>
      <c r="G14" s="137">
        <v>0.51700133736265474</v>
      </c>
      <c r="H14" s="137">
        <v>3.2280205670748963</v>
      </c>
      <c r="I14" s="137">
        <v>-1.6700452369158847</v>
      </c>
      <c r="J14" s="137">
        <v>1.235528197989022</v>
      </c>
      <c r="K14" s="138">
        <v>-7.7781169405199968E-2</v>
      </c>
      <c r="L14" s="139">
        <v>0.11662582028375557</v>
      </c>
      <c r="M14" s="136">
        <v>1.0905286912058942</v>
      </c>
      <c r="N14" s="137">
        <v>0.45301886589907969</v>
      </c>
      <c r="O14" s="137">
        <v>2.8321168065044589</v>
      </c>
      <c r="P14" s="137">
        <v>2.1861289503553039</v>
      </c>
      <c r="Q14" s="137">
        <v>2.1788719813918167</v>
      </c>
      <c r="R14" s="137">
        <v>-1.8792494693467221</v>
      </c>
      <c r="S14" s="137">
        <v>2.266895109709699</v>
      </c>
      <c r="T14" s="137">
        <v>0.61367008993387095</v>
      </c>
      <c r="U14" s="137">
        <v>1.2035389216234593</v>
      </c>
      <c r="V14" s="136"/>
      <c r="X14" s="133" t="s">
        <v>282</v>
      </c>
      <c r="Y14" s="106">
        <v>9316.6580741237849</v>
      </c>
      <c r="Z14" s="240"/>
      <c r="AA14" s="241"/>
      <c r="AB14" s="106"/>
      <c r="AC14" s="101">
        <v>842.33259960182477</v>
      </c>
      <c r="AD14" s="75">
        <v>160.45656128272458</v>
      </c>
      <c r="AE14" s="75">
        <v>913.19107918206646</v>
      </c>
      <c r="AF14" s="75">
        <v>-373.86405552498763</v>
      </c>
      <c r="AG14" s="75">
        <v>209.56094424530238</v>
      </c>
      <c r="AH14" s="76">
        <v>-67.011929583299207</v>
      </c>
      <c r="AI14" s="103">
        <v>125.41602673383022</v>
      </c>
      <c r="AJ14" s="101">
        <v>8380.7535178337712</v>
      </c>
      <c r="AK14" s="75">
        <v>1082.0009099880699</v>
      </c>
      <c r="AL14" s="75">
        <v>2861.7069711611693</v>
      </c>
      <c r="AM14" s="75">
        <v>1964.3104879743332</v>
      </c>
      <c r="AN14" s="75">
        <v>786.93048999517487</v>
      </c>
      <c r="AO14" s="75">
        <v>-793.26685282318795</v>
      </c>
      <c r="AP14" s="75">
        <v>511.07843793589927</v>
      </c>
      <c r="AQ14" s="75">
        <v>931.2178720869415</v>
      </c>
      <c r="AR14" s="75">
        <v>1036.7752015153383</v>
      </c>
      <c r="AS14" s="101"/>
      <c r="AU14" s="133" t="s">
        <v>282</v>
      </c>
      <c r="AV14" s="106"/>
      <c r="AW14" s="240"/>
      <c r="AX14" s="241"/>
      <c r="AY14" s="106"/>
      <c r="AZ14" s="101"/>
      <c r="BA14" s="75"/>
      <c r="BB14" s="75"/>
      <c r="BC14" s="75"/>
      <c r="BD14" s="75"/>
      <c r="BE14" s="76"/>
      <c r="BF14" s="103"/>
      <c r="BG14" s="101"/>
      <c r="BH14" s="75"/>
      <c r="BI14" s="75"/>
      <c r="BJ14" s="75"/>
      <c r="BK14" s="75"/>
      <c r="BL14" s="75"/>
      <c r="BM14" s="75"/>
      <c r="BN14" s="75"/>
      <c r="BO14" s="75"/>
      <c r="BP14" s="101"/>
      <c r="BR14" s="133" t="s">
        <v>282</v>
      </c>
      <c r="BS14" s="106"/>
      <c r="BT14" s="240"/>
      <c r="BU14" s="241"/>
      <c r="BV14" s="106"/>
      <c r="BW14" s="101"/>
      <c r="BX14" s="75"/>
      <c r="BY14" s="75"/>
      <c r="BZ14" s="75"/>
      <c r="CA14" s="75"/>
      <c r="CB14" s="76"/>
      <c r="CC14" s="103"/>
      <c r="CD14" s="101"/>
      <c r="CE14" s="75"/>
      <c r="CF14" s="75"/>
      <c r="CG14" s="75"/>
      <c r="CH14" s="75"/>
      <c r="CI14" s="75"/>
      <c r="CJ14" s="75"/>
      <c r="CK14" s="75"/>
      <c r="CL14" s="75"/>
      <c r="CM14" s="101"/>
      <c r="CO14" s="133" t="s">
        <v>282</v>
      </c>
      <c r="CP14" s="106"/>
      <c r="CQ14" s="240"/>
      <c r="CR14" s="241"/>
      <c r="CS14" s="106"/>
      <c r="CT14" s="101"/>
      <c r="CU14" s="75"/>
      <c r="CV14" s="75"/>
      <c r="CW14" s="75"/>
      <c r="CX14" s="75"/>
      <c r="CY14" s="76"/>
      <c r="CZ14" s="103"/>
      <c r="DA14" s="101"/>
      <c r="DB14" s="75"/>
      <c r="DC14" s="75"/>
      <c r="DD14" s="75"/>
      <c r="DE14" s="75"/>
      <c r="DF14" s="75"/>
      <c r="DG14" s="75"/>
      <c r="DH14" s="75"/>
      <c r="DI14" s="75"/>
      <c r="DJ14" s="101"/>
      <c r="DL14" s="133" t="s">
        <v>282</v>
      </c>
      <c r="DM14" s="106"/>
      <c r="DN14" s="240"/>
      <c r="DO14" s="241"/>
      <c r="DP14" s="106"/>
      <c r="DQ14" s="101"/>
      <c r="DR14" s="75"/>
      <c r="DS14" s="75"/>
      <c r="DT14" s="75"/>
      <c r="DU14" s="75"/>
      <c r="DV14" s="76"/>
      <c r="DW14" s="103"/>
      <c r="DX14" s="101"/>
      <c r="DY14" s="75"/>
      <c r="DZ14" s="75"/>
      <c r="EA14" s="75"/>
      <c r="EB14" s="75"/>
      <c r="EC14" s="75"/>
      <c r="ED14" s="75"/>
      <c r="EE14" s="75"/>
      <c r="EF14" s="75"/>
      <c r="EG14" s="101"/>
    </row>
    <row r="15" spans="1:137" ht="12.75" customHeight="1">
      <c r="A15" s="69" t="s">
        <v>283</v>
      </c>
      <c r="B15" s="135">
        <v>0.22711552086747133</v>
      </c>
      <c r="C15" s="248"/>
      <c r="D15" s="249"/>
      <c r="E15" s="135"/>
      <c r="F15" s="136">
        <v>0.27146925085383966</v>
      </c>
      <c r="G15" s="137">
        <v>-8.4410141555102403E-2</v>
      </c>
      <c r="H15" s="137">
        <v>0.81099571956477767</v>
      </c>
      <c r="I15" s="137">
        <v>1.1897433161242255</v>
      </c>
      <c r="J15" s="137">
        <v>0.8548018072270569</v>
      </c>
      <c r="K15" s="138">
        <v>-0.13373902995172937</v>
      </c>
      <c r="L15" s="139">
        <v>-0.33786011492581425</v>
      </c>
      <c r="M15" s="136">
        <v>0.2922116203954328</v>
      </c>
      <c r="N15" s="137">
        <v>0.2969536268314199</v>
      </c>
      <c r="O15" s="137">
        <v>-9.6388967174110274E-2</v>
      </c>
      <c r="P15" s="137">
        <v>0.22437964900858809</v>
      </c>
      <c r="Q15" s="137">
        <v>-1.1550779466078076</v>
      </c>
      <c r="R15" s="137">
        <v>1.187337340143868</v>
      </c>
      <c r="S15" s="137">
        <v>1.3124490927977073</v>
      </c>
      <c r="T15" s="137">
        <v>0.71625501096084232</v>
      </c>
      <c r="U15" s="137">
        <v>-1.1308511014673783E-2</v>
      </c>
      <c r="V15" s="136"/>
      <c r="X15" s="69" t="s">
        <v>283</v>
      </c>
      <c r="Y15" s="106">
        <v>2433</v>
      </c>
      <c r="Z15" s="240"/>
      <c r="AA15" s="241"/>
      <c r="AB15" s="106"/>
      <c r="AC15" s="101">
        <v>504.03692629750003</v>
      </c>
      <c r="AD15" s="75">
        <v>-26.332977424273849</v>
      </c>
      <c r="AE15" s="75">
        <v>236.83262511305657</v>
      </c>
      <c r="AF15" s="75">
        <v>261.89342213915006</v>
      </c>
      <c r="AG15" s="75">
        <v>146.77634537178892</v>
      </c>
      <c r="AH15" s="76">
        <v>-115.13248890222167</v>
      </c>
      <c r="AI15" s="103">
        <v>-363.74870544804435</v>
      </c>
      <c r="AJ15" s="101">
        <v>2270.1466974797659</v>
      </c>
      <c r="AK15" s="75">
        <v>712.46406478033168</v>
      </c>
      <c r="AL15" s="75">
        <v>-100.15441598424513</v>
      </c>
      <c r="AM15" s="75">
        <v>206.02018443761335</v>
      </c>
      <c r="AN15" s="75">
        <v>-426.26242804565118</v>
      </c>
      <c r="AO15" s="75">
        <v>491.77886306114669</v>
      </c>
      <c r="AP15" s="75">
        <v>302.60330766556581</v>
      </c>
      <c r="AQ15" s="75">
        <v>1093.5559562858252</v>
      </c>
      <c r="AR15" s="75">
        <v>-9.8588347207405604</v>
      </c>
      <c r="AS15" s="101"/>
      <c r="AU15" s="69" t="s">
        <v>283</v>
      </c>
      <c r="AV15" s="106"/>
      <c r="AW15" s="240"/>
      <c r="AX15" s="241"/>
      <c r="AY15" s="106"/>
      <c r="AZ15" s="101"/>
      <c r="BA15" s="75"/>
      <c r="BB15" s="75"/>
      <c r="BC15" s="75"/>
      <c r="BD15" s="75"/>
      <c r="BE15" s="76"/>
      <c r="BF15" s="103"/>
      <c r="BG15" s="101"/>
      <c r="BH15" s="75"/>
      <c r="BI15" s="75"/>
      <c r="BJ15" s="75"/>
      <c r="BK15" s="75"/>
      <c r="BL15" s="75"/>
      <c r="BM15" s="75"/>
      <c r="BN15" s="75"/>
      <c r="BO15" s="75"/>
      <c r="BP15" s="101"/>
      <c r="BR15" s="69" t="s">
        <v>283</v>
      </c>
      <c r="BS15" s="106"/>
      <c r="BT15" s="240"/>
      <c r="BU15" s="241"/>
      <c r="BV15" s="106"/>
      <c r="BW15" s="101"/>
      <c r="BX15" s="75"/>
      <c r="BY15" s="75"/>
      <c r="BZ15" s="75"/>
      <c r="CA15" s="75"/>
      <c r="CB15" s="76"/>
      <c r="CC15" s="103"/>
      <c r="CD15" s="101"/>
      <c r="CE15" s="75"/>
      <c r="CF15" s="75"/>
      <c r="CG15" s="75"/>
      <c r="CH15" s="75"/>
      <c r="CI15" s="75"/>
      <c r="CJ15" s="75"/>
      <c r="CK15" s="75"/>
      <c r="CL15" s="75"/>
      <c r="CM15" s="101"/>
      <c r="CO15" s="69" t="s">
        <v>283</v>
      </c>
      <c r="CP15" s="106"/>
      <c r="CQ15" s="240"/>
      <c r="CR15" s="241"/>
      <c r="CS15" s="106"/>
      <c r="CT15" s="101"/>
      <c r="CU15" s="75"/>
      <c r="CV15" s="75"/>
      <c r="CW15" s="75"/>
      <c r="CX15" s="75"/>
      <c r="CY15" s="76"/>
      <c r="CZ15" s="103"/>
      <c r="DA15" s="101"/>
      <c r="DB15" s="75"/>
      <c r="DC15" s="75"/>
      <c r="DD15" s="75"/>
      <c r="DE15" s="75"/>
      <c r="DF15" s="75"/>
      <c r="DG15" s="75"/>
      <c r="DH15" s="75"/>
      <c r="DI15" s="75"/>
      <c r="DJ15" s="101"/>
      <c r="DL15" s="69" t="s">
        <v>283</v>
      </c>
      <c r="DM15" s="106"/>
      <c r="DN15" s="240"/>
      <c r="DO15" s="241"/>
      <c r="DP15" s="106"/>
      <c r="DQ15" s="101"/>
      <c r="DR15" s="75"/>
      <c r="DS15" s="75"/>
      <c r="DT15" s="75"/>
      <c r="DU15" s="75"/>
      <c r="DV15" s="76"/>
      <c r="DW15" s="103"/>
      <c r="DX15" s="101"/>
      <c r="DY15" s="75"/>
      <c r="DZ15" s="75"/>
      <c r="EA15" s="75"/>
      <c r="EB15" s="75"/>
      <c r="EC15" s="75"/>
      <c r="ED15" s="75"/>
      <c r="EE15" s="75"/>
      <c r="EF15" s="75"/>
      <c r="EG15" s="101"/>
    </row>
    <row r="16" spans="1:137" ht="12.75" customHeight="1">
      <c r="A16" s="69" t="s">
        <v>284</v>
      </c>
      <c r="B16" s="135">
        <v>0.11707246198637833</v>
      </c>
      <c r="C16" s="248"/>
      <c r="D16" s="249"/>
      <c r="E16" s="135"/>
      <c r="F16" s="136">
        <v>-0.73958929877441237</v>
      </c>
      <c r="G16" s="137">
        <v>-7.147706211728666E-2</v>
      </c>
      <c r="H16" s="137">
        <v>-0.10140248934960017</v>
      </c>
      <c r="I16" s="137">
        <v>-1.8419555436447022</v>
      </c>
      <c r="J16" s="137">
        <v>-0.63979737443013995</v>
      </c>
      <c r="K16" s="138">
        <v>-0.9348448830697631</v>
      </c>
      <c r="L16" s="139">
        <v>0.18682908741352033</v>
      </c>
      <c r="M16" s="136">
        <v>0.29220363210296085</v>
      </c>
      <c r="N16" s="137">
        <v>-2.2789713543347467E-2</v>
      </c>
      <c r="O16" s="137">
        <v>-0.35358468052573144</v>
      </c>
      <c r="P16" s="137">
        <v>1.444987895173222</v>
      </c>
      <c r="Q16" s="137">
        <v>-1.7169645468952166</v>
      </c>
      <c r="R16" s="137">
        <v>0.46905686711720129</v>
      </c>
      <c r="S16" s="137">
        <v>-1.6176286651735206</v>
      </c>
      <c r="T16" s="137">
        <v>1.0328212374650425</v>
      </c>
      <c r="U16" s="137">
        <v>0.67485132536588832</v>
      </c>
      <c r="V16" s="136"/>
      <c r="X16" s="69" t="s">
        <v>284</v>
      </c>
      <c r="Y16" s="106">
        <v>1257</v>
      </c>
      <c r="Z16" s="240"/>
      <c r="AA16" s="241"/>
      <c r="AB16" s="106"/>
      <c r="AC16" s="101">
        <v>-1376.9231676687195</v>
      </c>
      <c r="AD16" s="75">
        <v>-22.279492220906832</v>
      </c>
      <c r="AE16" s="75">
        <v>-29.85241619846056</v>
      </c>
      <c r="AF16" s="75">
        <v>-410.28624308272992</v>
      </c>
      <c r="AG16" s="75">
        <v>-110.79742620903926</v>
      </c>
      <c r="AH16" s="76">
        <v>-803.70758995754295</v>
      </c>
      <c r="AI16" s="103">
        <v>200.46531059486733</v>
      </c>
      <c r="AJ16" s="101">
        <v>2276.7180887801806</v>
      </c>
      <c r="AK16" s="75">
        <v>-54.840441050590016</v>
      </c>
      <c r="AL16" s="75">
        <v>-367.04338604881195</v>
      </c>
      <c r="AM16" s="75">
        <v>1329.7313046939962</v>
      </c>
      <c r="AN16" s="75">
        <v>-626.29861770252319</v>
      </c>
      <c r="AO16" s="75">
        <v>196.58365211082128</v>
      </c>
      <c r="AP16" s="75">
        <v>-377.86168077724142</v>
      </c>
      <c r="AQ16" s="75">
        <v>1588.1739396988705</v>
      </c>
      <c r="AR16" s="75">
        <v>588.27331785552087</v>
      </c>
      <c r="AS16" s="101"/>
      <c r="AU16" s="69" t="s">
        <v>284</v>
      </c>
      <c r="AV16" s="106"/>
      <c r="AW16" s="240"/>
      <c r="AX16" s="241"/>
      <c r="AY16" s="106"/>
      <c r="AZ16" s="101"/>
      <c r="BA16" s="75"/>
      <c r="BB16" s="75"/>
      <c r="BC16" s="75"/>
      <c r="BD16" s="75"/>
      <c r="BE16" s="76"/>
      <c r="BF16" s="103"/>
      <c r="BG16" s="101"/>
      <c r="BH16" s="75"/>
      <c r="BI16" s="75"/>
      <c r="BJ16" s="75"/>
      <c r="BK16" s="75"/>
      <c r="BL16" s="75"/>
      <c r="BM16" s="75"/>
      <c r="BN16" s="75"/>
      <c r="BO16" s="75"/>
      <c r="BP16" s="101"/>
      <c r="BR16" s="69" t="s">
        <v>284</v>
      </c>
      <c r="BS16" s="106"/>
      <c r="BT16" s="240"/>
      <c r="BU16" s="241"/>
      <c r="BV16" s="106"/>
      <c r="BW16" s="101"/>
      <c r="BX16" s="75"/>
      <c r="BY16" s="75"/>
      <c r="BZ16" s="75"/>
      <c r="CA16" s="75"/>
      <c r="CB16" s="76"/>
      <c r="CC16" s="103"/>
      <c r="CD16" s="101"/>
      <c r="CE16" s="75"/>
      <c r="CF16" s="75"/>
      <c r="CG16" s="75"/>
      <c r="CH16" s="75"/>
      <c r="CI16" s="75"/>
      <c r="CJ16" s="75"/>
      <c r="CK16" s="75"/>
      <c r="CL16" s="75"/>
      <c r="CM16" s="101"/>
      <c r="CO16" s="69" t="s">
        <v>284</v>
      </c>
      <c r="CP16" s="106"/>
      <c r="CQ16" s="240"/>
      <c r="CR16" s="241"/>
      <c r="CS16" s="106"/>
      <c r="CT16" s="101"/>
      <c r="CU16" s="75"/>
      <c r="CV16" s="75"/>
      <c r="CW16" s="75"/>
      <c r="CX16" s="75"/>
      <c r="CY16" s="76"/>
      <c r="CZ16" s="103"/>
      <c r="DA16" s="101"/>
      <c r="DB16" s="75"/>
      <c r="DC16" s="75"/>
      <c r="DD16" s="75"/>
      <c r="DE16" s="75"/>
      <c r="DF16" s="75"/>
      <c r="DG16" s="75"/>
      <c r="DH16" s="75"/>
      <c r="DI16" s="75"/>
      <c r="DJ16" s="101"/>
      <c r="DL16" s="69" t="s">
        <v>284</v>
      </c>
      <c r="DM16" s="106"/>
      <c r="DN16" s="240"/>
      <c r="DO16" s="241"/>
      <c r="DP16" s="106"/>
      <c r="DQ16" s="101"/>
      <c r="DR16" s="75"/>
      <c r="DS16" s="75"/>
      <c r="DT16" s="75"/>
      <c r="DU16" s="75"/>
      <c r="DV16" s="76"/>
      <c r="DW16" s="103"/>
      <c r="DX16" s="101"/>
      <c r="DY16" s="75"/>
      <c r="DZ16" s="75"/>
      <c r="EA16" s="75"/>
      <c r="EB16" s="75"/>
      <c r="EC16" s="75"/>
      <c r="ED16" s="75"/>
      <c r="EE16" s="75"/>
      <c r="EF16" s="75"/>
      <c r="EG16" s="101"/>
    </row>
    <row r="17" spans="1:137" s="232" customFormat="1" ht="12.75" customHeight="1">
      <c r="A17" s="95" t="s">
        <v>285</v>
      </c>
      <c r="B17" s="141">
        <v>0.25917460423776628</v>
      </c>
      <c r="C17" s="250"/>
      <c r="D17" s="251"/>
      <c r="E17" s="141"/>
      <c r="F17" s="142">
        <v>-0.38522966628458111</v>
      </c>
      <c r="G17" s="143">
        <v>0.31038251841744025</v>
      </c>
      <c r="H17" s="143">
        <v>-0.89785304121837717</v>
      </c>
      <c r="I17" s="143">
        <v>-2.0869887677825161</v>
      </c>
      <c r="J17" s="143">
        <v>-0.33201522615129431</v>
      </c>
      <c r="K17" s="144">
        <v>-3.6495137359227048E-2</v>
      </c>
      <c r="L17" s="145">
        <v>1.2700612454748184</v>
      </c>
      <c r="M17" s="142">
        <v>0.28473877539556547</v>
      </c>
      <c r="N17" s="143">
        <v>0.34746022521043862</v>
      </c>
      <c r="O17" s="143">
        <v>0.59062933314784072</v>
      </c>
      <c r="P17" s="143">
        <v>0.27672112578203123</v>
      </c>
      <c r="Q17" s="143">
        <v>-1.8413511486859657</v>
      </c>
      <c r="R17" s="143">
        <v>-0.8522945626128986</v>
      </c>
      <c r="S17" s="143">
        <v>-1.5480774519113449</v>
      </c>
      <c r="T17" s="143">
        <v>1.3506529403331857</v>
      </c>
      <c r="U17" s="143">
        <v>-0.2321538597334083</v>
      </c>
      <c r="V17" s="142"/>
      <c r="W17" s="234"/>
      <c r="X17" s="95" t="s">
        <v>285</v>
      </c>
      <c r="Y17" s="108">
        <v>2786</v>
      </c>
      <c r="Z17" s="238"/>
      <c r="AA17" s="239"/>
      <c r="AB17" s="108"/>
      <c r="AC17" s="100">
        <v>-711.89325956269749</v>
      </c>
      <c r="AD17" s="93">
        <v>96.677478664885712</v>
      </c>
      <c r="AE17" s="93">
        <v>-264.05568394025249</v>
      </c>
      <c r="AF17" s="93">
        <v>-456.30352156355366</v>
      </c>
      <c r="AG17" s="93">
        <v>-57.129140179611568</v>
      </c>
      <c r="AH17" s="94">
        <v>-31.08239254419459</v>
      </c>
      <c r="AI17" s="102">
        <v>1365.3061118920159</v>
      </c>
      <c r="AJ17" s="100">
        <v>2225.0380123431096</v>
      </c>
      <c r="AK17" s="93">
        <v>835.92667415947653</v>
      </c>
      <c r="AL17" s="93">
        <v>610.94294539083785</v>
      </c>
      <c r="AM17" s="93">
        <v>258.32866204158927</v>
      </c>
      <c r="AN17" s="93">
        <v>-660.1388674121481</v>
      </c>
      <c r="AO17" s="93">
        <v>-358.87561005193129</v>
      </c>
      <c r="AP17" s="93">
        <v>-355.7656299531518</v>
      </c>
      <c r="AQ17" s="93">
        <v>2098.3559205830679</v>
      </c>
      <c r="AR17" s="93">
        <v>-203.73608241468901</v>
      </c>
      <c r="AS17" s="100"/>
      <c r="AT17" s="234"/>
      <c r="AU17" s="95" t="s">
        <v>285</v>
      </c>
      <c r="AV17" s="141">
        <v>1.4871455546797474</v>
      </c>
      <c r="AW17" s="250"/>
      <c r="AX17" s="251"/>
      <c r="AY17" s="141"/>
      <c r="AZ17" s="142">
        <v>-0.40169686647812952</v>
      </c>
      <c r="BA17" s="143">
        <v>0.67186988087923893</v>
      </c>
      <c r="BB17" s="143">
        <v>3.0262656315980685</v>
      </c>
      <c r="BC17" s="143">
        <v>-4.3712149045011195</v>
      </c>
      <c r="BD17" s="143">
        <v>1.1108308477544959</v>
      </c>
      <c r="BE17" s="144">
        <v>-1.1803621744520099</v>
      </c>
      <c r="BF17" s="145">
        <v>1.2344007093885834</v>
      </c>
      <c r="BG17" s="142">
        <v>1.9717089192390125</v>
      </c>
      <c r="BH17" s="143">
        <v>1.0783477874066305</v>
      </c>
      <c r="BI17" s="143">
        <v>2.9743756193247428</v>
      </c>
      <c r="BJ17" s="143">
        <v>4.1828044157406818</v>
      </c>
      <c r="BK17" s="143">
        <v>-2.563292543635165</v>
      </c>
      <c r="BL17" s="143">
        <v>-1.0986948685842268</v>
      </c>
      <c r="BM17" s="143">
        <v>0.35508249507205658</v>
      </c>
      <c r="BN17" s="143">
        <v>3.7637338729353598</v>
      </c>
      <c r="BO17" s="143">
        <v>1.6384837753383064</v>
      </c>
      <c r="BP17" s="142"/>
      <c r="BQ17" s="234"/>
      <c r="BR17" s="95" t="s">
        <v>285</v>
      </c>
      <c r="BS17" s="108">
        <v>15792.658074123785</v>
      </c>
      <c r="BT17" s="238"/>
      <c r="BU17" s="239"/>
      <c r="BV17" s="108">
        <v>0</v>
      </c>
      <c r="BW17" s="100">
        <v>-742.44690133209224</v>
      </c>
      <c r="BX17" s="93">
        <v>208.52157030242961</v>
      </c>
      <c r="BY17" s="93">
        <v>856.11560415640997</v>
      </c>
      <c r="BZ17" s="93">
        <v>-978.56039803212116</v>
      </c>
      <c r="CA17" s="93">
        <v>188.41072322844047</v>
      </c>
      <c r="CB17" s="94">
        <v>-1016.9344009872584</v>
      </c>
      <c r="CC17" s="102">
        <v>1327.4387437726691</v>
      </c>
      <c r="CD17" s="100">
        <v>15152.656316436827</v>
      </c>
      <c r="CE17" s="93">
        <v>2575.5512078772881</v>
      </c>
      <c r="CF17" s="93">
        <v>3005.4521145189501</v>
      </c>
      <c r="CG17" s="93">
        <v>3758.3906391475321</v>
      </c>
      <c r="CH17" s="93">
        <v>-925.7694231651476</v>
      </c>
      <c r="CI17" s="93">
        <v>-463.77994770315127</v>
      </c>
      <c r="CJ17" s="93">
        <v>80.054434871071862</v>
      </c>
      <c r="CK17" s="93">
        <v>5711.3036886547052</v>
      </c>
      <c r="CL17" s="93">
        <v>1411.4536022354296</v>
      </c>
      <c r="CM17" s="100">
        <v>0</v>
      </c>
      <c r="CN17" s="234"/>
      <c r="CO17" s="95" t="s">
        <v>285</v>
      </c>
      <c r="CP17" s="108"/>
      <c r="CQ17" s="238"/>
      <c r="CR17" s="239"/>
      <c r="CS17" s="108"/>
      <c r="CT17" s="100"/>
      <c r="CU17" s="93"/>
      <c r="CV17" s="93"/>
      <c r="CW17" s="93"/>
      <c r="CX17" s="93"/>
      <c r="CY17" s="94"/>
      <c r="CZ17" s="102"/>
      <c r="DA17" s="100"/>
      <c r="DB17" s="93"/>
      <c r="DC17" s="93"/>
      <c r="DD17" s="93"/>
      <c r="DE17" s="93"/>
      <c r="DF17" s="93"/>
      <c r="DG17" s="93"/>
      <c r="DH17" s="93"/>
      <c r="DI17" s="93"/>
      <c r="DJ17" s="100"/>
      <c r="DK17" s="234"/>
      <c r="DL17" s="95" t="s">
        <v>285</v>
      </c>
      <c r="DM17" s="108"/>
      <c r="DN17" s="238"/>
      <c r="DO17" s="239"/>
      <c r="DP17" s="108"/>
      <c r="DQ17" s="100"/>
      <c r="DR17" s="93"/>
      <c r="DS17" s="93"/>
      <c r="DT17" s="93"/>
      <c r="DU17" s="93"/>
      <c r="DV17" s="94"/>
      <c r="DW17" s="102"/>
      <c r="DX17" s="100"/>
      <c r="DY17" s="93"/>
      <c r="DZ17" s="93"/>
      <c r="EA17" s="93"/>
      <c r="EB17" s="93"/>
      <c r="EC17" s="93"/>
      <c r="ED17" s="93"/>
      <c r="EE17" s="93"/>
      <c r="EF17" s="93"/>
      <c r="EG17" s="100"/>
    </row>
    <row r="18" spans="1:137" ht="12.75" customHeight="1">
      <c r="A18" s="69" t="s">
        <v>286</v>
      </c>
      <c r="B18" s="135">
        <v>0.11310737220675549</v>
      </c>
      <c r="C18" s="248"/>
      <c r="D18" s="249"/>
      <c r="E18" s="135"/>
      <c r="F18" s="136">
        <v>-0.11240613525195231</v>
      </c>
      <c r="G18" s="137">
        <v>0.41755825731393248</v>
      </c>
      <c r="H18" s="137">
        <v>0.81715699071491787</v>
      </c>
      <c r="I18" s="137">
        <v>-0.18148932506703019</v>
      </c>
      <c r="J18" s="137">
        <v>-0.5914530542129981</v>
      </c>
      <c r="K18" s="138">
        <v>-0.51125229875179645</v>
      </c>
      <c r="L18" s="139">
        <v>-0.22146576473336399</v>
      </c>
      <c r="M18" s="136">
        <v>0.19480664734907727</v>
      </c>
      <c r="N18" s="137">
        <v>-0.36297744460674908</v>
      </c>
      <c r="O18" s="137">
        <v>-0.25566009179261995</v>
      </c>
      <c r="P18" s="137">
        <v>7.8998032055666023E-2</v>
      </c>
      <c r="Q18" s="137">
        <v>-1.6515728143989272</v>
      </c>
      <c r="R18" s="137">
        <v>1.2260968659834059</v>
      </c>
      <c r="S18" s="137">
        <v>-1.9967929511093718</v>
      </c>
      <c r="T18" s="137">
        <v>1.1509049112872427</v>
      </c>
      <c r="U18" s="137">
        <v>1.4892284067444361</v>
      </c>
      <c r="V18" s="136"/>
      <c r="X18" s="69" t="s">
        <v>286</v>
      </c>
      <c r="Y18" s="106">
        <v>1219</v>
      </c>
      <c r="Z18" s="240"/>
      <c r="AA18" s="241"/>
      <c r="AB18" s="106"/>
      <c r="AC18" s="101">
        <v>-206.9230687811214</v>
      </c>
      <c r="AD18" s="75">
        <v>130.46410095079409</v>
      </c>
      <c r="AE18" s="75">
        <v>238.16548624280404</v>
      </c>
      <c r="AF18" s="75">
        <v>-38.853057560740126</v>
      </c>
      <c r="AG18" s="75">
        <v>-101.43215276789488</v>
      </c>
      <c r="AH18" s="76">
        <v>-435.26744564606634</v>
      </c>
      <c r="AI18" s="103">
        <v>-241.09768657445966</v>
      </c>
      <c r="AJ18" s="101">
        <v>1526.6147059811046</v>
      </c>
      <c r="AK18" s="75">
        <v>-876.29253241853439</v>
      </c>
      <c r="AL18" s="75">
        <v>-266.01498886663467</v>
      </c>
      <c r="AM18" s="75">
        <v>73.951446998500614</v>
      </c>
      <c r="AN18" s="75">
        <v>-581.19916805899993</v>
      </c>
      <c r="AO18" s="75">
        <v>511.8723563834501</v>
      </c>
      <c r="AP18" s="75">
        <v>-451.78160122800909</v>
      </c>
      <c r="AQ18" s="75">
        <v>1812.1801981222234</v>
      </c>
      <c r="AR18" s="75">
        <v>1303.8989950490941</v>
      </c>
      <c r="AS18" s="101"/>
      <c r="AU18" s="69" t="s">
        <v>286</v>
      </c>
      <c r="AV18" s="135">
        <v>0.71831234405062006</v>
      </c>
      <c r="AW18" s="248"/>
      <c r="AX18" s="249"/>
      <c r="AY18" s="135"/>
      <c r="AZ18" s="136">
        <v>-0.96499309668904854</v>
      </c>
      <c r="BA18" s="137">
        <v>0.57227358689888597</v>
      </c>
      <c r="BB18" s="137">
        <v>0.62011398929069372</v>
      </c>
      <c r="BC18" s="137">
        <v>-2.9235503170434773</v>
      </c>
      <c r="BD18" s="137">
        <v>-0.71390001147645377</v>
      </c>
      <c r="BE18" s="138">
        <v>-1.6090502131202111</v>
      </c>
      <c r="BF18" s="139">
        <v>0.89253442380745618</v>
      </c>
      <c r="BG18" s="136">
        <v>1.0681790959088833</v>
      </c>
      <c r="BH18" s="137">
        <v>0.25727182774177848</v>
      </c>
      <c r="BI18" s="137">
        <v>-0.11767293542992441</v>
      </c>
      <c r="BJ18" s="137">
        <v>2.0345010149315224</v>
      </c>
      <c r="BK18" s="137">
        <v>-6.2159647816217634</v>
      </c>
      <c r="BL18" s="137">
        <v>2.0313546243949654</v>
      </c>
      <c r="BM18" s="137">
        <v>-3.828898710358386</v>
      </c>
      <c r="BN18" s="137">
        <v>4.3177887143933447</v>
      </c>
      <c r="BO18" s="137">
        <v>1.9254010749471639</v>
      </c>
      <c r="BP18" s="136"/>
      <c r="BR18" s="69" t="s">
        <v>286</v>
      </c>
      <c r="BS18" s="106">
        <v>7695</v>
      </c>
      <c r="BT18" s="240"/>
      <c r="BU18" s="241"/>
      <c r="BV18" s="106">
        <v>0</v>
      </c>
      <c r="BW18" s="101">
        <v>-1791.7025697150384</v>
      </c>
      <c r="BX18" s="75">
        <v>178.52910997049912</v>
      </c>
      <c r="BY18" s="75">
        <v>181.09001121714755</v>
      </c>
      <c r="BZ18" s="75">
        <v>-643.54940006787365</v>
      </c>
      <c r="CA18" s="75">
        <v>-122.58237378475678</v>
      </c>
      <c r="CB18" s="76">
        <v>-1385.1899170500255</v>
      </c>
      <c r="CC18" s="103">
        <v>960.92503046437923</v>
      </c>
      <c r="CD18" s="101">
        <v>8298.5175045841606</v>
      </c>
      <c r="CE18" s="75">
        <v>617.25776547068381</v>
      </c>
      <c r="CF18" s="75">
        <v>-122.2698455088539</v>
      </c>
      <c r="CG18" s="75">
        <v>1868.0315981716994</v>
      </c>
      <c r="CH18" s="75">
        <v>-2293.8990812193224</v>
      </c>
      <c r="CI18" s="75">
        <v>841.35926150348678</v>
      </c>
      <c r="CJ18" s="75">
        <v>-882.80560429283651</v>
      </c>
      <c r="CK18" s="75">
        <v>6592.2660146899871</v>
      </c>
      <c r="CL18" s="75">
        <v>1678.5773957691854</v>
      </c>
      <c r="CM18" s="101">
        <v>0</v>
      </c>
      <c r="CO18" s="69" t="s">
        <v>286</v>
      </c>
      <c r="CP18" s="106"/>
      <c r="CQ18" s="240"/>
      <c r="CR18" s="241"/>
      <c r="CS18" s="106"/>
      <c r="CT18" s="101"/>
      <c r="CU18" s="75"/>
      <c r="CV18" s="75"/>
      <c r="CW18" s="75"/>
      <c r="CX18" s="75"/>
      <c r="CY18" s="76"/>
      <c r="CZ18" s="103"/>
      <c r="DA18" s="101"/>
      <c r="DB18" s="75"/>
      <c r="DC18" s="75"/>
      <c r="DD18" s="75"/>
      <c r="DE18" s="75"/>
      <c r="DF18" s="75"/>
      <c r="DG18" s="75"/>
      <c r="DH18" s="75"/>
      <c r="DI18" s="75"/>
      <c r="DJ18" s="101"/>
      <c r="DL18" s="69" t="s">
        <v>286</v>
      </c>
      <c r="DM18" s="106"/>
      <c r="DN18" s="240"/>
      <c r="DO18" s="241"/>
      <c r="DP18" s="106"/>
      <c r="DQ18" s="101"/>
      <c r="DR18" s="75"/>
      <c r="DS18" s="75"/>
      <c r="DT18" s="75"/>
      <c r="DU18" s="75"/>
      <c r="DV18" s="76"/>
      <c r="DW18" s="103"/>
      <c r="DX18" s="101"/>
      <c r="DY18" s="75"/>
      <c r="DZ18" s="75"/>
      <c r="EA18" s="75"/>
      <c r="EB18" s="75"/>
      <c r="EC18" s="75"/>
      <c r="ED18" s="75"/>
      <c r="EE18" s="75"/>
      <c r="EF18" s="75"/>
      <c r="EG18" s="101"/>
    </row>
    <row r="19" spans="1:137" ht="12.75" customHeight="1">
      <c r="A19" s="69" t="s">
        <v>287</v>
      </c>
      <c r="B19" s="135">
        <v>0.52430312264819534</v>
      </c>
      <c r="C19" s="248"/>
      <c r="D19" s="249"/>
      <c r="E19" s="135"/>
      <c r="F19" s="136">
        <v>7.971995570394963E-2</v>
      </c>
      <c r="G19" s="137">
        <v>0.90400373505656884</v>
      </c>
      <c r="H19" s="137">
        <v>0.39145557510273932</v>
      </c>
      <c r="I19" s="137">
        <v>0.89281293673928452</v>
      </c>
      <c r="J19" s="137">
        <v>0.12762504845982292</v>
      </c>
      <c r="K19" s="138">
        <v>-0.54852307548883816</v>
      </c>
      <c r="L19" s="139">
        <v>0.24909554004544088</v>
      </c>
      <c r="M19" s="136">
        <v>0.66127563278002288</v>
      </c>
      <c r="N19" s="137">
        <v>0.37196722552415018</v>
      </c>
      <c r="O19" s="137">
        <v>0.75042221213692528</v>
      </c>
      <c r="P19" s="137">
        <v>1.0710724319176856</v>
      </c>
      <c r="Q19" s="137">
        <v>0.4202828182279239</v>
      </c>
      <c r="R19" s="137">
        <v>-0.21487214948090472</v>
      </c>
      <c r="S19" s="137">
        <v>-2.7918059261435868</v>
      </c>
      <c r="T19" s="137">
        <v>1.0373190783115049</v>
      </c>
      <c r="U19" s="137">
        <v>1.6064589416365349</v>
      </c>
      <c r="V19" s="136"/>
      <c r="X19" s="69" t="s">
        <v>287</v>
      </c>
      <c r="Y19" s="106">
        <v>5657</v>
      </c>
      <c r="Z19" s="240"/>
      <c r="AA19" s="241"/>
      <c r="AB19" s="106"/>
      <c r="AC19" s="101">
        <v>146.58768793308991</v>
      </c>
      <c r="AD19" s="75">
        <v>283.63108818661567</v>
      </c>
      <c r="AE19" s="75">
        <v>115.02447361217128</v>
      </c>
      <c r="AF19" s="75">
        <v>190.78563690864758</v>
      </c>
      <c r="AG19" s="75">
        <v>21.757801479936461</v>
      </c>
      <c r="AH19" s="76">
        <v>-464.6113122542738</v>
      </c>
      <c r="AI19" s="103">
        <v>270.5761508539581</v>
      </c>
      <c r="AJ19" s="101">
        <v>5192.2237670476316</v>
      </c>
      <c r="AK19" s="75">
        <v>894.73595190609922</v>
      </c>
      <c r="AL19" s="75">
        <v>778.82002327074588</v>
      </c>
      <c r="AM19" s="75">
        <v>1003.4418120351474</v>
      </c>
      <c r="AN19" s="75">
        <v>145.4575650104307</v>
      </c>
      <c r="AO19" s="75">
        <v>-90.804947892909695</v>
      </c>
      <c r="AP19" s="75">
        <v>-619.04328637978688</v>
      </c>
      <c r="AQ19" s="75">
        <v>1652.1294586329313</v>
      </c>
      <c r="AR19" s="75">
        <v>1427.4871904651809</v>
      </c>
      <c r="AS19" s="101"/>
      <c r="AU19" s="69" t="s">
        <v>287</v>
      </c>
      <c r="AV19" s="135">
        <v>1.016956414024861</v>
      </c>
      <c r="AW19" s="248"/>
      <c r="AX19" s="249"/>
      <c r="AY19" s="135"/>
      <c r="AZ19" s="136">
        <v>-1.1543779028632462</v>
      </c>
      <c r="BA19" s="137">
        <v>1.5671837000905464</v>
      </c>
      <c r="BB19" s="137">
        <v>0.20136822790286502</v>
      </c>
      <c r="BC19" s="137">
        <v>-3.2084106802489964</v>
      </c>
      <c r="BD19" s="137">
        <v>-1.4297662180086324</v>
      </c>
      <c r="BE19" s="138">
        <v>-2.0177067083211431</v>
      </c>
      <c r="BF19" s="139">
        <v>1.4867364316383691</v>
      </c>
      <c r="BG19" s="136">
        <v>1.4400985809704059</v>
      </c>
      <c r="BH19" s="137">
        <v>0.33225574782071998</v>
      </c>
      <c r="BI19" s="137">
        <v>0.72895783496422784</v>
      </c>
      <c r="BJ19" s="137">
        <v>2.8964856529968497</v>
      </c>
      <c r="BK19" s="137">
        <v>-4.7212629154884667</v>
      </c>
      <c r="BL19" s="137">
        <v>0.61744911552021886</v>
      </c>
      <c r="BM19" s="137">
        <v>-7.7248732789287899</v>
      </c>
      <c r="BN19" s="137">
        <v>4.6503337791202304</v>
      </c>
      <c r="BO19" s="137">
        <v>3.5745035284544535</v>
      </c>
      <c r="BP19" s="136"/>
      <c r="BR19" s="69" t="s">
        <v>287</v>
      </c>
      <c r="BS19" s="106">
        <v>10919</v>
      </c>
      <c r="BT19" s="240"/>
      <c r="BU19" s="241"/>
      <c r="BV19" s="106">
        <v>0</v>
      </c>
      <c r="BW19" s="101">
        <v>-2149.1518080794485</v>
      </c>
      <c r="BX19" s="75">
        <v>488.49317558138864</v>
      </c>
      <c r="BY19" s="75">
        <v>59.281859716262261</v>
      </c>
      <c r="BZ19" s="75">
        <v>-714.65718529837613</v>
      </c>
      <c r="CA19" s="75">
        <v>-247.60091767660924</v>
      </c>
      <c r="CB19" s="76">
        <v>-1734.6687404020777</v>
      </c>
      <c r="CC19" s="103">
        <v>1595.2498867663817</v>
      </c>
      <c r="CD19" s="101">
        <v>11220.594574152026</v>
      </c>
      <c r="CE19" s="75">
        <v>799.52965259645134</v>
      </c>
      <c r="CF19" s="75">
        <v>756.70459374613711</v>
      </c>
      <c r="CG19" s="75">
        <v>2665.4532257692335</v>
      </c>
      <c r="CH19" s="75">
        <v>-1722.1790881632405</v>
      </c>
      <c r="CI19" s="75">
        <v>258.77545054943039</v>
      </c>
      <c r="CJ19" s="75">
        <v>-1804.4521983381892</v>
      </c>
      <c r="CK19" s="75">
        <v>7150.8395170370932</v>
      </c>
      <c r="CL19" s="75">
        <v>3115.9234209551068</v>
      </c>
      <c r="CM19" s="101">
        <v>0</v>
      </c>
      <c r="CO19" s="69" t="s">
        <v>287</v>
      </c>
      <c r="CP19" s="106"/>
      <c r="CQ19" s="240"/>
      <c r="CR19" s="241"/>
      <c r="CS19" s="106"/>
      <c r="CT19" s="101"/>
      <c r="CU19" s="75"/>
      <c r="CV19" s="75"/>
      <c r="CW19" s="75"/>
      <c r="CX19" s="75"/>
      <c r="CY19" s="76"/>
      <c r="CZ19" s="103"/>
      <c r="DA19" s="101"/>
      <c r="DB19" s="75"/>
      <c r="DC19" s="75"/>
      <c r="DD19" s="75"/>
      <c r="DE19" s="75"/>
      <c r="DF19" s="75"/>
      <c r="DG19" s="75"/>
      <c r="DH19" s="75"/>
      <c r="DI19" s="75"/>
      <c r="DJ19" s="101"/>
      <c r="DL19" s="69" t="s">
        <v>287</v>
      </c>
      <c r="DM19" s="106"/>
      <c r="DN19" s="240"/>
      <c r="DO19" s="241"/>
      <c r="DP19" s="106"/>
      <c r="DQ19" s="101"/>
      <c r="DR19" s="75"/>
      <c r="DS19" s="75"/>
      <c r="DT19" s="75"/>
      <c r="DU19" s="75"/>
      <c r="DV19" s="76"/>
      <c r="DW19" s="103"/>
      <c r="DX19" s="101"/>
      <c r="DY19" s="75"/>
      <c r="DZ19" s="75"/>
      <c r="EA19" s="75"/>
      <c r="EB19" s="75"/>
      <c r="EC19" s="75"/>
      <c r="ED19" s="75"/>
      <c r="EE19" s="75"/>
      <c r="EF19" s="75"/>
      <c r="EG19" s="101"/>
    </row>
    <row r="20" spans="1:137" ht="12.75" customHeight="1">
      <c r="A20" s="69" t="s">
        <v>288</v>
      </c>
      <c r="B20" s="135">
        <v>0.15738332474348748</v>
      </c>
      <c r="C20" s="248"/>
      <c r="D20" s="249"/>
      <c r="E20" s="135"/>
      <c r="F20" s="136">
        <v>-0.30647897838501637</v>
      </c>
      <c r="G20" s="137">
        <v>-0.81230236378607712</v>
      </c>
      <c r="H20" s="137">
        <v>-0.33069463973582902</v>
      </c>
      <c r="I20" s="137">
        <v>0.11841922327171517</v>
      </c>
      <c r="J20" s="137">
        <v>-0.38564046682683095</v>
      </c>
      <c r="K20" s="138">
        <v>-0.20060521483877825</v>
      </c>
      <c r="L20" s="139">
        <v>1.1426996521428867</v>
      </c>
      <c r="M20" s="136">
        <v>0.13827083791857486</v>
      </c>
      <c r="N20" s="137">
        <v>-5.5456649557883431E-2</v>
      </c>
      <c r="O20" s="137">
        <v>0.6565611007187222</v>
      </c>
      <c r="P20" s="137">
        <v>-1.4452922312302441E-2</v>
      </c>
      <c r="Q20" s="137">
        <v>0.1232636693264455</v>
      </c>
      <c r="R20" s="137">
        <v>-0.53385050918758337</v>
      </c>
      <c r="S20" s="137">
        <v>-2.4103094808606729</v>
      </c>
      <c r="T20" s="137">
        <v>0.24574714580223311</v>
      </c>
      <c r="U20" s="137">
        <v>0.95281739250607789</v>
      </c>
      <c r="V20" s="136"/>
      <c r="X20" s="69" t="s">
        <v>288</v>
      </c>
      <c r="Y20" s="106">
        <v>1707</v>
      </c>
      <c r="Z20" s="240"/>
      <c r="AA20" s="241"/>
      <c r="AB20" s="106"/>
      <c r="AC20" s="101">
        <v>-563.99755202542292</v>
      </c>
      <c r="AD20" s="75">
        <v>-257.16373347345143</v>
      </c>
      <c r="AE20" s="75">
        <v>-97.550989363327972</v>
      </c>
      <c r="AF20" s="75">
        <v>25.530989110749942</v>
      </c>
      <c r="AG20" s="75">
        <v>-65.828749463998975</v>
      </c>
      <c r="AH20" s="76">
        <v>-168.98506883544906</v>
      </c>
      <c r="AI20" s="103">
        <v>1244.331572982017</v>
      </c>
      <c r="AJ20" s="101">
        <v>1092.8584268963896</v>
      </c>
      <c r="AK20" s="75">
        <v>-133.8925081245543</v>
      </c>
      <c r="AL20" s="75">
        <v>686.52040724296239</v>
      </c>
      <c r="AM20" s="75">
        <v>-13.685349543884513</v>
      </c>
      <c r="AN20" s="75">
        <v>42.840172334617819</v>
      </c>
      <c r="AO20" s="75">
        <v>-225.12040666001121</v>
      </c>
      <c r="AP20" s="75">
        <v>-519.53101252507986</v>
      </c>
      <c r="AQ20" s="75">
        <v>395.45949385807035</v>
      </c>
      <c r="AR20" s="75">
        <v>860.26763031425071</v>
      </c>
      <c r="AS20" s="101"/>
      <c r="AU20" s="69" t="s">
        <v>288</v>
      </c>
      <c r="AV20" s="135">
        <v>1.0576296035819333</v>
      </c>
      <c r="AW20" s="248"/>
      <c r="AX20" s="249"/>
      <c r="AY20" s="135"/>
      <c r="AZ20" s="136">
        <v>-0.72307746038935417</v>
      </c>
      <c r="BA20" s="137">
        <v>0.81421010164115515</v>
      </c>
      <c r="BB20" s="137">
        <v>-2.8618856652229407E-2</v>
      </c>
      <c r="BC20" s="137">
        <v>-1.2753262305425173</v>
      </c>
      <c r="BD20" s="137">
        <v>-1.1776299991024142</v>
      </c>
      <c r="BE20" s="138">
        <v>-1.2914928702256301</v>
      </c>
      <c r="BF20" s="139">
        <v>2.4550092570095661</v>
      </c>
      <c r="BG20" s="136">
        <v>1.2844039481733516</v>
      </c>
      <c r="BH20" s="137">
        <v>0.29947280289439604</v>
      </c>
      <c r="BI20" s="137">
        <v>1.7500776763545778</v>
      </c>
      <c r="BJ20" s="137">
        <v>1.41616282726027</v>
      </c>
      <c r="BK20" s="137">
        <v>-2.9372864684795386</v>
      </c>
      <c r="BL20" s="137">
        <v>-0.38693954950321796</v>
      </c>
      <c r="BM20" s="137">
        <v>-8.4683471525962553</v>
      </c>
      <c r="BN20" s="137">
        <v>3.835078247377588</v>
      </c>
      <c r="BO20" s="137">
        <v>3.860475616049186</v>
      </c>
      <c r="BP20" s="136"/>
      <c r="BR20" s="69" t="s">
        <v>288</v>
      </c>
      <c r="BS20" s="106">
        <v>11369</v>
      </c>
      <c r="BT20" s="240"/>
      <c r="BU20" s="241"/>
      <c r="BV20" s="106">
        <v>0</v>
      </c>
      <c r="BW20" s="101">
        <v>-1336.2261924361519</v>
      </c>
      <c r="BX20" s="75">
        <v>253.60893432884404</v>
      </c>
      <c r="BY20" s="75">
        <v>-8.4167134486051509</v>
      </c>
      <c r="BZ20" s="75">
        <v>-278.83995310489627</v>
      </c>
      <c r="CA20" s="75">
        <v>-202.63224093156896</v>
      </c>
      <c r="CB20" s="76">
        <v>-1099.9462192799838</v>
      </c>
      <c r="CC20" s="103">
        <v>2639.1161491535313</v>
      </c>
      <c r="CD20" s="101">
        <v>10036.734912268235</v>
      </c>
      <c r="CE20" s="75">
        <v>720.47758552248706</v>
      </c>
      <c r="CF20" s="75">
        <v>1810.2683870379115</v>
      </c>
      <c r="CG20" s="75">
        <v>1322.0365715313528</v>
      </c>
      <c r="CH20" s="75">
        <v>-1053.0402981260995</v>
      </c>
      <c r="CI20" s="75">
        <v>-162.9286082214021</v>
      </c>
      <c r="CJ20" s="75">
        <v>-1946.1215300860276</v>
      </c>
      <c r="CK20" s="75">
        <v>5958.125071196293</v>
      </c>
      <c r="CL20" s="75">
        <v>3387.9177334138367</v>
      </c>
      <c r="CM20" s="101">
        <v>0</v>
      </c>
      <c r="CO20" s="69" t="s">
        <v>288</v>
      </c>
      <c r="CP20" s="106"/>
      <c r="CQ20" s="240"/>
      <c r="CR20" s="241"/>
      <c r="CS20" s="106"/>
      <c r="CT20" s="101"/>
      <c r="CU20" s="75"/>
      <c r="CV20" s="75"/>
      <c r="CW20" s="75"/>
      <c r="CX20" s="75"/>
      <c r="CY20" s="76"/>
      <c r="CZ20" s="103"/>
      <c r="DA20" s="101"/>
      <c r="DB20" s="75"/>
      <c r="DC20" s="75"/>
      <c r="DD20" s="75"/>
      <c r="DE20" s="75"/>
      <c r="DF20" s="75"/>
      <c r="DG20" s="75"/>
      <c r="DH20" s="75"/>
      <c r="DI20" s="75"/>
      <c r="DJ20" s="101"/>
      <c r="DL20" s="69" t="s">
        <v>288</v>
      </c>
      <c r="DM20" s="106"/>
      <c r="DN20" s="240"/>
      <c r="DO20" s="241"/>
      <c r="DP20" s="106"/>
      <c r="DQ20" s="101"/>
      <c r="DR20" s="75"/>
      <c r="DS20" s="75"/>
      <c r="DT20" s="75"/>
      <c r="DU20" s="75"/>
      <c r="DV20" s="76"/>
      <c r="DW20" s="103"/>
      <c r="DX20" s="101"/>
      <c r="DY20" s="75"/>
      <c r="DZ20" s="75"/>
      <c r="EA20" s="75"/>
      <c r="EB20" s="75"/>
      <c r="EC20" s="75"/>
      <c r="ED20" s="75"/>
      <c r="EE20" s="75"/>
      <c r="EF20" s="75"/>
      <c r="EG20" s="101"/>
    </row>
    <row r="21" spans="1:137" s="232" customFormat="1" ht="12.75" customHeight="1">
      <c r="A21" s="95" t="s">
        <v>289</v>
      </c>
      <c r="B21" s="141">
        <v>0.24191766698578032</v>
      </c>
      <c r="C21" s="250"/>
      <c r="D21" s="251"/>
      <c r="E21" s="141"/>
      <c r="F21" s="142">
        <v>-0.51975768753020901</v>
      </c>
      <c r="G21" s="143">
        <v>-1.1842852341872656</v>
      </c>
      <c r="H21" s="143">
        <v>8.0692647423941111E-2</v>
      </c>
      <c r="I21" s="143">
        <v>-2.9418005724080043E-2</v>
      </c>
      <c r="J21" s="143">
        <v>-1.0907648139953263</v>
      </c>
      <c r="K21" s="144">
        <v>-0.49194152539160374</v>
      </c>
      <c r="L21" s="145">
        <v>1.1056081413162611</v>
      </c>
      <c r="M21" s="142">
        <v>0.28239574471460305</v>
      </c>
      <c r="N21" s="143">
        <v>0.32990128737724334</v>
      </c>
      <c r="O21" s="143">
        <v>0.13377258321483065</v>
      </c>
      <c r="P21" s="143">
        <v>-0.46475695406776873</v>
      </c>
      <c r="Q21" s="143">
        <v>1.2722302903161564</v>
      </c>
      <c r="R21" s="143">
        <v>0.23293366977228391</v>
      </c>
      <c r="S21" s="143">
        <v>-2.0894162632500213</v>
      </c>
      <c r="T21" s="143">
        <v>0.66109424312363885</v>
      </c>
      <c r="U21" s="143">
        <v>0.62631980709964008</v>
      </c>
      <c r="V21" s="142"/>
      <c r="W21" s="234"/>
      <c r="X21" s="95" t="s">
        <v>289</v>
      </c>
      <c r="Y21" s="108">
        <v>2628</v>
      </c>
      <c r="Z21" s="238"/>
      <c r="AA21" s="239"/>
      <c r="AB21" s="108"/>
      <c r="AC21" s="100">
        <v>-953.55200592300389</v>
      </c>
      <c r="AD21" s="93">
        <v>-371.88283156579928</v>
      </c>
      <c r="AE21" s="93">
        <v>23.724655713129323</v>
      </c>
      <c r="AF21" s="93">
        <v>-6.3499841935663426</v>
      </c>
      <c r="AG21" s="93">
        <v>-185.47529566154117</v>
      </c>
      <c r="AH21" s="94">
        <v>-413.56855021519004</v>
      </c>
      <c r="AI21" s="102">
        <v>1217.6985674191965</v>
      </c>
      <c r="AJ21" s="100">
        <v>2235.0721487260889</v>
      </c>
      <c r="AK21" s="93">
        <v>796.05989945970941</v>
      </c>
      <c r="AL21" s="93">
        <v>140.79508855666791</v>
      </c>
      <c r="AM21" s="93">
        <v>-440.0108139977674</v>
      </c>
      <c r="AN21" s="93">
        <v>442.70746640927973</v>
      </c>
      <c r="AO21" s="93">
        <v>97.701847956530401</v>
      </c>
      <c r="AP21" s="93">
        <v>-439.5088045746561</v>
      </c>
      <c r="AQ21" s="93">
        <v>1066.4557890098076</v>
      </c>
      <c r="AR21" s="93">
        <v>570.87167590642639</v>
      </c>
      <c r="AS21" s="100"/>
      <c r="AT21" s="234"/>
      <c r="AU21" s="95" t="s">
        <v>289</v>
      </c>
      <c r="AV21" s="141">
        <v>1.0402352336423393</v>
      </c>
      <c r="AW21" s="250"/>
      <c r="AX21" s="251"/>
      <c r="AY21" s="141"/>
      <c r="AZ21" s="142">
        <v>-0.85714922404315219</v>
      </c>
      <c r="BA21" s="143">
        <v>-0.68796489819568096</v>
      </c>
      <c r="BB21" s="143">
        <v>0.95850974759614793</v>
      </c>
      <c r="BC21" s="143">
        <v>0.79930102977152639</v>
      </c>
      <c r="BD21" s="143">
        <v>-1.9299421149547413</v>
      </c>
      <c r="BE21" s="144">
        <v>-1.7412213296478796</v>
      </c>
      <c r="BF21" s="145">
        <v>2.2886319081496076</v>
      </c>
      <c r="BG21" s="142">
        <v>1.2820375615341328</v>
      </c>
      <c r="BH21" s="143">
        <v>0.28192226196692705</v>
      </c>
      <c r="BI21" s="143">
        <v>1.2879550104480497</v>
      </c>
      <c r="BJ21" s="143">
        <v>0.66625935181088281</v>
      </c>
      <c r="BK21" s="143">
        <v>0.1415320239051665</v>
      </c>
      <c r="BL21" s="143">
        <v>0.70338225913850749</v>
      </c>
      <c r="BM21" s="143">
        <v>-8.9716347966549588</v>
      </c>
      <c r="BN21" s="143">
        <v>3.1286162838511711</v>
      </c>
      <c r="BO21" s="143">
        <v>4.7541651842872179</v>
      </c>
      <c r="BP21" s="142"/>
      <c r="BQ21" s="234"/>
      <c r="BR21" s="95" t="s">
        <v>289</v>
      </c>
      <c r="BS21" s="108">
        <v>11211</v>
      </c>
      <c r="BT21" s="238"/>
      <c r="BU21" s="239"/>
      <c r="BV21" s="108">
        <v>0</v>
      </c>
      <c r="BW21" s="100">
        <v>-1577.8849387964583</v>
      </c>
      <c r="BX21" s="93">
        <v>-214.95137590184095</v>
      </c>
      <c r="BY21" s="93">
        <v>279.36362620477666</v>
      </c>
      <c r="BZ21" s="93">
        <v>171.11358426509105</v>
      </c>
      <c r="CA21" s="93">
        <v>-330.97839641349856</v>
      </c>
      <c r="CB21" s="94">
        <v>-1482.4323769509792</v>
      </c>
      <c r="CC21" s="102">
        <v>2491.5086046807119</v>
      </c>
      <c r="CD21" s="100">
        <v>10046.769048651215</v>
      </c>
      <c r="CE21" s="93">
        <v>680.61081082271994</v>
      </c>
      <c r="CF21" s="93">
        <v>1340.1205302037415</v>
      </c>
      <c r="CG21" s="93">
        <v>623.69709549199615</v>
      </c>
      <c r="CH21" s="93">
        <v>49.806035695328319</v>
      </c>
      <c r="CI21" s="93">
        <v>293.64884978705959</v>
      </c>
      <c r="CJ21" s="93">
        <v>-2029.8647047075319</v>
      </c>
      <c r="CK21" s="93">
        <v>4926.2249396230327</v>
      </c>
      <c r="CL21" s="93">
        <v>4162.5254917349521</v>
      </c>
      <c r="CM21" s="100">
        <v>0</v>
      </c>
      <c r="CN21" s="234"/>
      <c r="CO21" s="95" t="s">
        <v>289</v>
      </c>
      <c r="CP21" s="108"/>
      <c r="CQ21" s="238"/>
      <c r="CR21" s="239"/>
      <c r="CS21" s="108"/>
      <c r="CT21" s="100"/>
      <c r="CU21" s="93"/>
      <c r="CV21" s="93"/>
      <c r="CW21" s="93"/>
      <c r="CX21" s="93"/>
      <c r="CY21" s="94"/>
      <c r="CZ21" s="102"/>
      <c r="DA21" s="100"/>
      <c r="DB21" s="93"/>
      <c r="DC21" s="93"/>
      <c r="DD21" s="93"/>
      <c r="DE21" s="93"/>
      <c r="DF21" s="93"/>
      <c r="DG21" s="93"/>
      <c r="DH21" s="93"/>
      <c r="DI21" s="93"/>
      <c r="DJ21" s="100"/>
      <c r="DK21" s="234"/>
      <c r="DL21" s="95" t="s">
        <v>289</v>
      </c>
      <c r="DM21" s="108"/>
      <c r="DN21" s="238"/>
      <c r="DO21" s="239"/>
      <c r="DP21" s="108"/>
      <c r="DQ21" s="100"/>
      <c r="DR21" s="93"/>
      <c r="DS21" s="93"/>
      <c r="DT21" s="93"/>
      <c r="DU21" s="93"/>
      <c r="DV21" s="94"/>
      <c r="DW21" s="102"/>
      <c r="DX21" s="100"/>
      <c r="DY21" s="93"/>
      <c r="DZ21" s="93"/>
      <c r="EA21" s="93"/>
      <c r="EB21" s="93"/>
      <c r="EC21" s="93"/>
      <c r="ED21" s="93"/>
      <c r="EE21" s="93"/>
      <c r="EF21" s="93"/>
      <c r="EG21" s="100"/>
    </row>
    <row r="22" spans="1:137" ht="12.75" customHeight="1">
      <c r="A22" s="69" t="s">
        <v>290</v>
      </c>
      <c r="B22" s="135">
        <v>0.54805188126521021</v>
      </c>
      <c r="C22" s="248"/>
      <c r="D22" s="249"/>
      <c r="E22" s="135"/>
      <c r="F22" s="136">
        <v>-0.7362978766982553</v>
      </c>
      <c r="G22" s="137">
        <v>-0.79578535186486388</v>
      </c>
      <c r="H22" s="137">
        <v>-1.0776876303790761</v>
      </c>
      <c r="I22" s="137">
        <v>-1.0842618655671821</v>
      </c>
      <c r="J22" s="137">
        <v>-1.1433750414879373</v>
      </c>
      <c r="K22" s="138">
        <v>-0.42255146016892953</v>
      </c>
      <c r="L22" s="139">
        <v>1.6460662947335392</v>
      </c>
      <c r="M22" s="136">
        <v>0.71276842391736484</v>
      </c>
      <c r="N22" s="137">
        <v>0.56672048106523043</v>
      </c>
      <c r="O22" s="137">
        <v>1.0840878712061075</v>
      </c>
      <c r="P22" s="137">
        <v>0.51571810753308078</v>
      </c>
      <c r="Q22" s="137">
        <v>0.46337602588444327</v>
      </c>
      <c r="R22" s="137">
        <v>0.49802706772910099</v>
      </c>
      <c r="S22" s="137">
        <v>-1.9184670813111482</v>
      </c>
      <c r="T22" s="137">
        <v>1.5138969303491345</v>
      </c>
      <c r="U22" s="137">
        <v>0.24080154066581372</v>
      </c>
      <c r="V22" s="136"/>
      <c r="X22" s="69" t="s">
        <v>290</v>
      </c>
      <c r="Y22" s="106">
        <v>5968</v>
      </c>
      <c r="Z22" s="240"/>
      <c r="AA22" s="241"/>
      <c r="AB22" s="106"/>
      <c r="AC22" s="101">
        <v>-1343.7975503994385</v>
      </c>
      <c r="AD22" s="75">
        <v>-246.9288147105799</v>
      </c>
      <c r="AE22" s="75">
        <v>-317.10942846493708</v>
      </c>
      <c r="AF22" s="75">
        <v>-233.97304118627289</v>
      </c>
      <c r="AG22" s="75">
        <v>-192.30053992949979</v>
      </c>
      <c r="AH22" s="76">
        <v>-353.48572610816336</v>
      </c>
      <c r="AI22" s="103">
        <v>1832.9943872423901</v>
      </c>
      <c r="AJ22" s="101">
        <v>5657.2653725129785</v>
      </c>
      <c r="AK22" s="75">
        <v>1372.0218578829954</v>
      </c>
      <c r="AL22" s="75">
        <v>1142.5243269797647</v>
      </c>
      <c r="AM22" s="75">
        <v>485.98930829277379</v>
      </c>
      <c r="AN22" s="75">
        <v>163.29581330443034</v>
      </c>
      <c r="AO22" s="75">
        <v>209.37937459283421</v>
      </c>
      <c r="AP22" s="75">
        <v>-395.117804760539</v>
      </c>
      <c r="AQ22" s="75">
        <v>2458.3144630271418</v>
      </c>
      <c r="AR22" s="75">
        <v>220.85803319374099</v>
      </c>
      <c r="AS22" s="101"/>
      <c r="AU22" s="69" t="s">
        <v>290</v>
      </c>
      <c r="AV22" s="135">
        <v>1.4792076785336894</v>
      </c>
      <c r="AW22" s="248"/>
      <c r="AX22" s="249"/>
      <c r="AY22" s="135"/>
      <c r="AZ22" s="136">
        <v>-1.4763893461579913</v>
      </c>
      <c r="BA22" s="137">
        <v>-1.8879504903223321</v>
      </c>
      <c r="BB22" s="137">
        <v>-0.93899157915240394</v>
      </c>
      <c r="BC22" s="137">
        <v>-0.11234191556985795</v>
      </c>
      <c r="BD22" s="137">
        <v>-2.4744327337503313</v>
      </c>
      <c r="BE22" s="138">
        <v>-1.6536170902985203</v>
      </c>
      <c r="BF22" s="139">
        <v>4.2031448930472948</v>
      </c>
      <c r="BG22" s="136">
        <v>1.8056198295699488</v>
      </c>
      <c r="BH22" s="137">
        <v>1.2176376488605589</v>
      </c>
      <c r="BI22" s="137">
        <v>2.648436532772358</v>
      </c>
      <c r="BJ22" s="137">
        <v>1.1055420909133584</v>
      </c>
      <c r="BK22" s="137">
        <v>2.295040962268402</v>
      </c>
      <c r="BL22" s="137">
        <v>-2.0927908643686433E-2</v>
      </c>
      <c r="BM22" s="137">
        <v>-8.8988833419264886</v>
      </c>
      <c r="BN22" s="137">
        <v>3.4987055547357704</v>
      </c>
      <c r="BO22" s="137">
        <v>3.4655760778100841</v>
      </c>
      <c r="BP22" s="136"/>
      <c r="BR22" s="69" t="s">
        <v>290</v>
      </c>
      <c r="BS22" s="106">
        <v>15960</v>
      </c>
      <c r="BT22" s="240"/>
      <c r="BU22" s="241"/>
      <c r="BV22" s="106">
        <v>0</v>
      </c>
      <c r="BW22" s="101">
        <v>-2714.7594204147754</v>
      </c>
      <c r="BX22" s="75">
        <v>-592.34429156321494</v>
      </c>
      <c r="BY22" s="75">
        <v>-275.91128850296445</v>
      </c>
      <c r="BZ22" s="75">
        <v>-24.006399360441719</v>
      </c>
      <c r="CA22" s="75">
        <v>-421.84678357510347</v>
      </c>
      <c r="CB22" s="76">
        <v>-1400.6506574130763</v>
      </c>
      <c r="CC22" s="103">
        <v>4565.6006784975616</v>
      </c>
      <c r="CD22" s="101">
        <v>14177.419715183089</v>
      </c>
      <c r="CE22" s="75">
        <v>2928.9252011242497</v>
      </c>
      <c r="CF22" s="75">
        <v>2748.6598460501409</v>
      </c>
      <c r="CG22" s="75">
        <v>1035.7349567862693</v>
      </c>
      <c r="CH22" s="75">
        <v>794.30101705875859</v>
      </c>
      <c r="CI22" s="75">
        <v>-8.8441320035562967</v>
      </c>
      <c r="CJ22" s="75">
        <v>-1973.2009082400618</v>
      </c>
      <c r="CK22" s="75">
        <v>5572.3592045279511</v>
      </c>
      <c r="CL22" s="75">
        <v>3079.484529879599</v>
      </c>
      <c r="CM22" s="101">
        <v>0</v>
      </c>
      <c r="CO22" s="69" t="s">
        <v>290</v>
      </c>
      <c r="CP22" s="106"/>
      <c r="CQ22" s="240"/>
      <c r="CR22" s="241"/>
      <c r="CS22" s="106"/>
      <c r="CT22" s="101"/>
      <c r="CU22" s="75"/>
      <c r="CV22" s="75"/>
      <c r="CW22" s="75"/>
      <c r="CX22" s="75"/>
      <c r="CY22" s="76"/>
      <c r="CZ22" s="103"/>
      <c r="DA22" s="101"/>
      <c r="DB22" s="75"/>
      <c r="DC22" s="75"/>
      <c r="DD22" s="75"/>
      <c r="DE22" s="75"/>
      <c r="DF22" s="75"/>
      <c r="DG22" s="75"/>
      <c r="DH22" s="75"/>
      <c r="DI22" s="75"/>
      <c r="DJ22" s="101"/>
      <c r="DL22" s="69" t="s">
        <v>290</v>
      </c>
      <c r="DM22" s="106"/>
      <c r="DN22" s="240"/>
      <c r="DO22" s="241"/>
      <c r="DP22" s="106"/>
      <c r="DQ22" s="101"/>
      <c r="DR22" s="75"/>
      <c r="DS22" s="75"/>
      <c r="DT22" s="75"/>
      <c r="DU22" s="75"/>
      <c r="DV22" s="76"/>
      <c r="DW22" s="103"/>
      <c r="DX22" s="101"/>
      <c r="DY22" s="75"/>
      <c r="DZ22" s="75"/>
      <c r="EA22" s="75"/>
      <c r="EB22" s="75"/>
      <c r="EC22" s="75"/>
      <c r="ED22" s="75"/>
      <c r="EE22" s="75"/>
      <c r="EF22" s="75"/>
      <c r="EG22" s="101"/>
    </row>
    <row r="23" spans="1:137" ht="12.75" customHeight="1">
      <c r="A23" s="69" t="s">
        <v>291</v>
      </c>
      <c r="B23" s="135">
        <v>0.34358800127132216</v>
      </c>
      <c r="C23" s="248"/>
      <c r="D23" s="249"/>
      <c r="E23" s="135"/>
      <c r="F23" s="136">
        <v>-5.5515321604449053E-2</v>
      </c>
      <c r="G23" s="137">
        <v>-1.0724976838644484</v>
      </c>
      <c r="H23" s="137">
        <v>0.85665172659559197</v>
      </c>
      <c r="I23" s="137">
        <v>0.17025188824826287</v>
      </c>
      <c r="J23" s="137">
        <v>1.1932590149204669</v>
      </c>
      <c r="K23" s="138">
        <v>-0.30553983213660318</v>
      </c>
      <c r="L23" s="139">
        <v>0.87518340128178718</v>
      </c>
      <c r="M23" s="136">
        <v>0.35728462731128285</v>
      </c>
      <c r="N23" s="137">
        <v>0.21188695864930995</v>
      </c>
      <c r="O23" s="137">
        <v>0.45864005654057127</v>
      </c>
      <c r="P23" s="137">
        <v>0.86748793501769672</v>
      </c>
      <c r="Q23" s="137">
        <v>-0.3412828209062968</v>
      </c>
      <c r="R23" s="137">
        <v>-5.9010686537042112E-2</v>
      </c>
      <c r="S23" s="137">
        <v>1.0777880296568787</v>
      </c>
      <c r="T23" s="137">
        <v>0.26079039152870909</v>
      </c>
      <c r="U23" s="137">
        <v>0.57425351157693871</v>
      </c>
      <c r="V23" s="136"/>
      <c r="X23" s="69" t="s">
        <v>291</v>
      </c>
      <c r="Y23" s="106">
        <v>3762</v>
      </c>
      <c r="Z23" s="240"/>
      <c r="AA23" s="241"/>
      <c r="AB23" s="106"/>
      <c r="AC23" s="101">
        <v>-100.5735142607009</v>
      </c>
      <c r="AD23" s="75">
        <v>-330.14317021938768</v>
      </c>
      <c r="AE23" s="75">
        <v>249.35312253719167</v>
      </c>
      <c r="AF23" s="75">
        <v>36.34033864295634</v>
      </c>
      <c r="AG23" s="75">
        <v>198.39572010441043</v>
      </c>
      <c r="AH23" s="76">
        <v>-254.51952532588621</v>
      </c>
      <c r="AI23" s="103">
        <v>990.61171846900834</v>
      </c>
      <c r="AJ23" s="101">
        <v>2855.9918506990653</v>
      </c>
      <c r="AK23" s="75">
        <v>515.88231165127945</v>
      </c>
      <c r="AL23" s="75">
        <v>488.60257263184758</v>
      </c>
      <c r="AM23" s="75">
        <v>821.69710653340735</v>
      </c>
      <c r="AN23" s="75">
        <v>-120.82691463737137</v>
      </c>
      <c r="AO23" s="75">
        <v>-24.932690974448633</v>
      </c>
      <c r="AP23" s="75">
        <v>217.71725463247276</v>
      </c>
      <c r="AQ23" s="75">
        <v>429.89086246411898</v>
      </c>
      <c r="AR23" s="75">
        <v>527.96134839777369</v>
      </c>
      <c r="AS23" s="101"/>
      <c r="AU23" s="69" t="s">
        <v>291</v>
      </c>
      <c r="AV23" s="135">
        <v>1.2967759007129764</v>
      </c>
      <c r="AW23" s="248"/>
      <c r="AX23" s="249"/>
      <c r="AY23" s="135"/>
      <c r="AZ23" s="136">
        <v>-1.6095218910341602</v>
      </c>
      <c r="BA23" s="137">
        <v>-3.8097632815996541</v>
      </c>
      <c r="BB23" s="137">
        <v>-0.47996048316529816</v>
      </c>
      <c r="BC23" s="137">
        <v>-0.8277043765417158</v>
      </c>
      <c r="BD23" s="137">
        <v>-1.4364918355520673</v>
      </c>
      <c r="BE23" s="138">
        <v>-1.4133338503673598</v>
      </c>
      <c r="BF23" s="139">
        <v>4.8539270648837451</v>
      </c>
      <c r="BG23" s="136">
        <v>1.4981729733701377</v>
      </c>
      <c r="BH23" s="137">
        <v>1.0562086473659082</v>
      </c>
      <c r="BI23" s="137">
        <v>2.3511575594191481</v>
      </c>
      <c r="BJ23" s="137">
        <v>0.90188816279019868</v>
      </c>
      <c r="BK23" s="137">
        <v>1.5192575640907036</v>
      </c>
      <c r="BL23" s="137">
        <v>0.13523648955473533</v>
      </c>
      <c r="BM23" s="137">
        <v>-5.272395536598939</v>
      </c>
      <c r="BN23" s="137">
        <v>2.703259726983287</v>
      </c>
      <c r="BO23" s="137">
        <v>2.4144841436535724</v>
      </c>
      <c r="BP23" s="136"/>
      <c r="BR23" s="69" t="s">
        <v>291</v>
      </c>
      <c r="BS23" s="106">
        <v>14065</v>
      </c>
      <c r="BT23" s="240"/>
      <c r="BU23" s="241"/>
      <c r="BV23" s="106">
        <v>0</v>
      </c>
      <c r="BW23" s="101">
        <v>-2961.9206226085662</v>
      </c>
      <c r="BX23" s="75">
        <v>-1206.1185499692183</v>
      </c>
      <c r="BY23" s="75">
        <v>-141.58263957794406</v>
      </c>
      <c r="BZ23" s="75">
        <v>-178.45169762613295</v>
      </c>
      <c r="CA23" s="75">
        <v>-245.2088649506295</v>
      </c>
      <c r="CB23" s="76">
        <v>-1190.5588704846887</v>
      </c>
      <c r="CC23" s="103">
        <v>5285.6362461126118</v>
      </c>
      <c r="CD23" s="101">
        <v>11841.187798834522</v>
      </c>
      <c r="CE23" s="75">
        <v>2550.07156086943</v>
      </c>
      <c r="CF23" s="75">
        <v>2458.4423954112426</v>
      </c>
      <c r="CG23" s="75">
        <v>853.99025128452922</v>
      </c>
      <c r="CH23" s="75">
        <v>528.01653741095652</v>
      </c>
      <c r="CI23" s="75">
        <v>57.028124914904765</v>
      </c>
      <c r="CJ23" s="75">
        <v>-1136.4403672278022</v>
      </c>
      <c r="CK23" s="75">
        <v>4350.1206083591387</v>
      </c>
      <c r="CL23" s="75">
        <v>2179.9586878121918</v>
      </c>
      <c r="CM23" s="101">
        <v>0</v>
      </c>
      <c r="CO23" s="69" t="s">
        <v>291</v>
      </c>
      <c r="CP23" s="106"/>
      <c r="CQ23" s="240"/>
      <c r="CR23" s="241"/>
      <c r="CS23" s="106"/>
      <c r="CT23" s="101"/>
      <c r="CU23" s="75"/>
      <c r="CV23" s="75"/>
      <c r="CW23" s="75"/>
      <c r="CX23" s="75"/>
      <c r="CY23" s="76"/>
      <c r="CZ23" s="103"/>
      <c r="DA23" s="101"/>
      <c r="DB23" s="75"/>
      <c r="DC23" s="75"/>
      <c r="DD23" s="75"/>
      <c r="DE23" s="75"/>
      <c r="DF23" s="75"/>
      <c r="DG23" s="75"/>
      <c r="DH23" s="75"/>
      <c r="DI23" s="75"/>
      <c r="DJ23" s="101"/>
      <c r="DL23" s="69" t="s">
        <v>291</v>
      </c>
      <c r="DM23" s="106"/>
      <c r="DN23" s="240"/>
      <c r="DO23" s="241"/>
      <c r="DP23" s="106"/>
      <c r="DQ23" s="101"/>
      <c r="DR23" s="75"/>
      <c r="DS23" s="75"/>
      <c r="DT23" s="75"/>
      <c r="DU23" s="75"/>
      <c r="DV23" s="76"/>
      <c r="DW23" s="103"/>
      <c r="DX23" s="101"/>
      <c r="DY23" s="75"/>
      <c r="DZ23" s="75"/>
      <c r="EA23" s="75"/>
      <c r="EB23" s="75"/>
      <c r="EC23" s="75"/>
      <c r="ED23" s="75"/>
      <c r="EE23" s="75"/>
      <c r="EF23" s="75"/>
      <c r="EG23" s="101"/>
    </row>
    <row r="24" spans="1:137" ht="12.75" customHeight="1">
      <c r="A24" s="69" t="s">
        <v>292</v>
      </c>
      <c r="B24" s="135">
        <v>0.15291104400014799</v>
      </c>
      <c r="C24" s="248"/>
      <c r="D24" s="249"/>
      <c r="E24" s="135"/>
      <c r="F24" s="136">
        <v>-0.5715444724686547</v>
      </c>
      <c r="G24" s="137">
        <v>-0.55118796722335439</v>
      </c>
      <c r="H24" s="137">
        <v>-0.20559920326372882</v>
      </c>
      <c r="I24" s="137">
        <v>0.11529162291785688</v>
      </c>
      <c r="J24" s="137">
        <v>-5.1148956480717711E-2</v>
      </c>
      <c r="K24" s="138">
        <v>-0.99063316939363988</v>
      </c>
      <c r="L24" s="139">
        <v>1.0831107407409668</v>
      </c>
      <c r="M24" s="136">
        <v>0.1914515770827574</v>
      </c>
      <c r="N24" s="137">
        <v>-0.24446161508978603</v>
      </c>
      <c r="O24" s="137">
        <v>0.2497920802138287</v>
      </c>
      <c r="P24" s="137">
        <v>0.20040385077071399</v>
      </c>
      <c r="Q24" s="137">
        <v>-0.76779915286845357</v>
      </c>
      <c r="R24" s="137">
        <v>1.4989761417237846</v>
      </c>
      <c r="S24" s="137">
        <v>1.3481057771894456</v>
      </c>
      <c r="T24" s="137">
        <v>0.35437526410213582</v>
      </c>
      <c r="U24" s="137">
        <v>0.48721145731152049</v>
      </c>
      <c r="V24" s="136"/>
      <c r="X24" s="69" t="s">
        <v>292</v>
      </c>
      <c r="Y24" s="106">
        <v>1680</v>
      </c>
      <c r="Z24" s="240"/>
      <c r="AA24" s="241"/>
      <c r="AB24" s="106"/>
      <c r="AC24" s="101">
        <v>-1034.8552983898553</v>
      </c>
      <c r="AD24" s="75">
        <v>-167.85053380207682</v>
      </c>
      <c r="AE24" s="75">
        <v>-60.358229226138064</v>
      </c>
      <c r="AF24" s="75">
        <v>24.65094377760397</v>
      </c>
      <c r="AG24" s="75">
        <v>-8.6056947205797769</v>
      </c>
      <c r="AH24" s="76">
        <v>-822.6917844186537</v>
      </c>
      <c r="AI24" s="103">
        <v>1236.6921065501811</v>
      </c>
      <c r="AJ24" s="101">
        <v>1535.8559470422333</v>
      </c>
      <c r="AK24" s="75">
        <v>-596.45313616661588</v>
      </c>
      <c r="AL24" s="75">
        <v>267.3312483565096</v>
      </c>
      <c r="AM24" s="75">
        <v>191.47213576342619</v>
      </c>
      <c r="AN24" s="75">
        <v>-270.90197990137676</v>
      </c>
      <c r="AO24" s="75">
        <v>632.96085416708229</v>
      </c>
      <c r="AP24" s="75">
        <v>275.25751997240513</v>
      </c>
      <c r="AQ24" s="75">
        <v>585.68102190335048</v>
      </c>
      <c r="AR24" s="75">
        <v>450.50828294722305</v>
      </c>
      <c r="AS24" s="101"/>
      <c r="AU24" s="69" t="s">
        <v>292</v>
      </c>
      <c r="AV24" s="135">
        <v>1.2922527432064124</v>
      </c>
      <c r="AW24" s="248"/>
      <c r="AX24" s="249"/>
      <c r="AY24" s="135"/>
      <c r="AZ24" s="136">
        <v>-1.8711228499111443</v>
      </c>
      <c r="BA24" s="137">
        <v>-3.5565397849915303</v>
      </c>
      <c r="BB24" s="137">
        <v>-0.3550523909890857</v>
      </c>
      <c r="BC24" s="137">
        <v>-0.83080242093045431</v>
      </c>
      <c r="BD24" s="137">
        <v>-1.1055289415934033</v>
      </c>
      <c r="BE24" s="138">
        <v>-2.1937616512798019</v>
      </c>
      <c r="BF24" s="139">
        <v>4.7921516585370361</v>
      </c>
      <c r="BG24" s="136">
        <v>1.5520759199396661</v>
      </c>
      <c r="BH24" s="137">
        <v>0.86510141337505786</v>
      </c>
      <c r="BI24" s="137">
        <v>1.9375404076635849</v>
      </c>
      <c r="BJ24" s="137">
        <v>1.1187140413523977</v>
      </c>
      <c r="BK24" s="137">
        <v>0.61577087341562198</v>
      </c>
      <c r="BL24" s="137">
        <v>2.1817375200393174</v>
      </c>
      <c r="BM24" s="137">
        <v>-1.6242061420034148</v>
      </c>
      <c r="BN24" s="137">
        <v>2.8145508506973282</v>
      </c>
      <c r="BO24" s="137">
        <v>1.9421368342984024</v>
      </c>
      <c r="BP24" s="136"/>
      <c r="BR24" s="69" t="s">
        <v>292</v>
      </c>
      <c r="BS24" s="106">
        <v>14038</v>
      </c>
      <c r="BT24" s="240"/>
      <c r="BU24" s="241"/>
      <c r="BV24" s="106">
        <v>0</v>
      </c>
      <c r="BW24" s="101">
        <v>-3432.7783689729986</v>
      </c>
      <c r="BX24" s="75">
        <v>-1116.8053502978437</v>
      </c>
      <c r="BY24" s="75">
        <v>-104.38987944075416</v>
      </c>
      <c r="BZ24" s="75">
        <v>-179.33174295927893</v>
      </c>
      <c r="CA24" s="75">
        <v>-187.98581020721031</v>
      </c>
      <c r="CB24" s="76">
        <v>-1844.2655860678933</v>
      </c>
      <c r="CC24" s="103">
        <v>5277.9967796807759</v>
      </c>
      <c r="CD24" s="101">
        <v>12284.185318980366</v>
      </c>
      <c r="CE24" s="75">
        <v>2087.5109328273684</v>
      </c>
      <c r="CF24" s="75">
        <v>2039.2532365247898</v>
      </c>
      <c r="CG24" s="75">
        <v>1059.1477365918399</v>
      </c>
      <c r="CH24" s="75">
        <v>214.27438517496194</v>
      </c>
      <c r="CI24" s="75">
        <v>915.10938574199827</v>
      </c>
      <c r="CJ24" s="75">
        <v>-341.6518347303172</v>
      </c>
      <c r="CK24" s="75">
        <v>4540.3421364044189</v>
      </c>
      <c r="CL24" s="75">
        <v>1770.1993404451641</v>
      </c>
      <c r="CM24" s="101">
        <v>0</v>
      </c>
      <c r="CO24" s="69" t="s">
        <v>292</v>
      </c>
      <c r="CP24" s="106"/>
      <c r="CQ24" s="240"/>
      <c r="CR24" s="241"/>
      <c r="CS24" s="106"/>
      <c r="CT24" s="101"/>
      <c r="CU24" s="75"/>
      <c r="CV24" s="75"/>
      <c r="CW24" s="75"/>
      <c r="CX24" s="75"/>
      <c r="CY24" s="76"/>
      <c r="CZ24" s="103"/>
      <c r="DA24" s="101"/>
      <c r="DB24" s="75"/>
      <c r="DC24" s="75"/>
      <c r="DD24" s="75"/>
      <c r="DE24" s="75"/>
      <c r="DF24" s="75"/>
      <c r="DG24" s="75"/>
      <c r="DH24" s="75"/>
      <c r="DI24" s="75"/>
      <c r="DJ24" s="101"/>
      <c r="DL24" s="69" t="s">
        <v>292</v>
      </c>
      <c r="DM24" s="106"/>
      <c r="DN24" s="240"/>
      <c r="DO24" s="241"/>
      <c r="DP24" s="106"/>
      <c r="DQ24" s="101"/>
      <c r="DR24" s="75"/>
      <c r="DS24" s="75"/>
      <c r="DT24" s="75"/>
      <c r="DU24" s="75"/>
      <c r="DV24" s="76"/>
      <c r="DW24" s="103"/>
      <c r="DX24" s="101"/>
      <c r="DY24" s="75"/>
      <c r="DZ24" s="75"/>
      <c r="EA24" s="75"/>
      <c r="EB24" s="75"/>
      <c r="EC24" s="75"/>
      <c r="ED24" s="75"/>
      <c r="EE24" s="75"/>
      <c r="EF24" s="75"/>
      <c r="EG24" s="101"/>
    </row>
    <row r="25" spans="1:137" s="232" customFormat="1" ht="12.75" customHeight="1">
      <c r="A25" s="95" t="s">
        <v>293</v>
      </c>
      <c r="B25" s="141">
        <v>0.32316755092434146</v>
      </c>
      <c r="C25" s="250"/>
      <c r="D25" s="251"/>
      <c r="E25" s="141"/>
      <c r="F25" s="142">
        <v>-0.23267152580115358</v>
      </c>
      <c r="G25" s="143">
        <v>-4.345602033343221E-2</v>
      </c>
      <c r="H25" s="143">
        <v>-0.15577740274178575</v>
      </c>
      <c r="I25" s="143">
        <v>0.32440602381860195</v>
      </c>
      <c r="J25" s="143">
        <v>8.7096386496976486E-2</v>
      </c>
      <c r="K25" s="144">
        <v>-0.54018586512807332</v>
      </c>
      <c r="L25" s="145">
        <v>1.1091254228286829</v>
      </c>
      <c r="M25" s="142">
        <v>0.33285429660854238</v>
      </c>
      <c r="N25" s="143">
        <v>9.6005240875829401E-3</v>
      </c>
      <c r="O25" s="143">
        <v>-0.35588054983927142</v>
      </c>
      <c r="P25" s="143">
        <v>1.8623105279831131</v>
      </c>
      <c r="Q25" s="143">
        <v>-7.6283489016193418E-2</v>
      </c>
      <c r="R25" s="143">
        <v>0.216198987024252</v>
      </c>
      <c r="S25" s="143">
        <v>0.67919343180209424</v>
      </c>
      <c r="T25" s="143">
        <v>0.30804668537665059</v>
      </c>
      <c r="U25" s="143">
        <v>0.57414951724945595</v>
      </c>
      <c r="V25" s="142"/>
      <c r="W25" s="234"/>
      <c r="X25" s="95" t="s">
        <v>293</v>
      </c>
      <c r="Y25" s="108">
        <v>3556</v>
      </c>
      <c r="Z25" s="238"/>
      <c r="AA25" s="239"/>
      <c r="AB25" s="108"/>
      <c r="AC25" s="100">
        <v>-418.87412131676683</v>
      </c>
      <c r="AD25" s="93">
        <v>-13.160504855644831</v>
      </c>
      <c r="AE25" s="93">
        <v>-45.637904600018373</v>
      </c>
      <c r="AF25" s="93">
        <v>69.442464459541952</v>
      </c>
      <c r="AG25" s="93">
        <v>14.646272198519</v>
      </c>
      <c r="AH25" s="94">
        <v>-444.16444851915003</v>
      </c>
      <c r="AI25" s="102">
        <v>1280.1120473512274</v>
      </c>
      <c r="AJ25" s="100">
        <v>2675.323913879809</v>
      </c>
      <c r="AK25" s="93">
        <v>23.366712129820371</v>
      </c>
      <c r="AL25" s="93">
        <v>-381.82010711116891</v>
      </c>
      <c r="AM25" s="93">
        <v>1782.8757984211989</v>
      </c>
      <c r="AN25" s="93">
        <v>-26.708390811814752</v>
      </c>
      <c r="AO25" s="93">
        <v>92.661099105767789</v>
      </c>
      <c r="AP25" s="93">
        <v>140.54789198442086</v>
      </c>
      <c r="AQ25" s="93">
        <v>510.91729415641748</v>
      </c>
      <c r="AR25" s="93">
        <v>533.48361600532371</v>
      </c>
      <c r="AS25" s="100"/>
      <c r="AT25" s="234"/>
      <c r="AU25" s="95" t="s">
        <v>293</v>
      </c>
      <c r="AV25" s="141">
        <v>1.3743539636419833</v>
      </c>
      <c r="AW25" s="250"/>
      <c r="AX25" s="251"/>
      <c r="AY25" s="141"/>
      <c r="AZ25" s="142">
        <v>-1.5879365403390966</v>
      </c>
      <c r="BA25" s="143">
        <v>-2.443098292824164</v>
      </c>
      <c r="BB25" s="143">
        <v>-0.59049286543578772</v>
      </c>
      <c r="BC25" s="143">
        <v>-0.47981471640803353</v>
      </c>
      <c r="BD25" s="143">
        <v>7.2156440199822036E-2</v>
      </c>
      <c r="BE25" s="144">
        <v>-2.2411809001685379</v>
      </c>
      <c r="BF25" s="145">
        <v>4.7957971882405914</v>
      </c>
      <c r="BG25" s="142">
        <v>1.6031733299555651</v>
      </c>
      <c r="BH25" s="143">
        <v>0.54309203673414963</v>
      </c>
      <c r="BI25" s="143">
        <v>1.4390668682295216</v>
      </c>
      <c r="BJ25" s="143">
        <v>3.4828020173454322</v>
      </c>
      <c r="BK25" s="143">
        <v>-0.72400166888930695</v>
      </c>
      <c r="BL25" s="143">
        <v>2.1646774690417647</v>
      </c>
      <c r="BM25" s="143">
        <v>1.1575582622002978</v>
      </c>
      <c r="BN25" s="143">
        <v>2.4539504980822135</v>
      </c>
      <c r="BO25" s="143">
        <v>1.8892843516001623</v>
      </c>
      <c r="BP25" s="142"/>
      <c r="BQ25" s="234"/>
      <c r="BR25" s="95" t="s">
        <v>293</v>
      </c>
      <c r="BS25" s="108">
        <v>14966</v>
      </c>
      <c r="BT25" s="238"/>
      <c r="BU25" s="239"/>
      <c r="BV25" s="108">
        <v>0</v>
      </c>
      <c r="BW25" s="100">
        <v>-2898.1004843667615</v>
      </c>
      <c r="BX25" s="93">
        <v>-758.08302358768924</v>
      </c>
      <c r="BY25" s="93">
        <v>-173.75243975390185</v>
      </c>
      <c r="BZ25" s="93">
        <v>-103.53929430617063</v>
      </c>
      <c r="CA25" s="93">
        <v>12.135757652849861</v>
      </c>
      <c r="CB25" s="94">
        <v>-1874.8614843718533</v>
      </c>
      <c r="CC25" s="102">
        <v>5340.4102596128068</v>
      </c>
      <c r="CD25" s="100">
        <v>12724.437084134086</v>
      </c>
      <c r="CE25" s="93">
        <v>1314.8177454974793</v>
      </c>
      <c r="CF25" s="93">
        <v>1516.638040856953</v>
      </c>
      <c r="CG25" s="93">
        <v>3282.0343490108062</v>
      </c>
      <c r="CH25" s="93">
        <v>-255.14147204613255</v>
      </c>
      <c r="CI25" s="93">
        <v>910.06863689123566</v>
      </c>
      <c r="CJ25" s="93">
        <v>238.40486182875975</v>
      </c>
      <c r="CK25" s="93">
        <v>3984.8036415510287</v>
      </c>
      <c r="CL25" s="93">
        <v>1732.8112805440614</v>
      </c>
      <c r="CM25" s="100">
        <v>0</v>
      </c>
      <c r="CN25" s="234"/>
      <c r="CO25" s="95" t="s">
        <v>293</v>
      </c>
      <c r="CP25" s="108"/>
      <c r="CQ25" s="238"/>
      <c r="CR25" s="239"/>
      <c r="CS25" s="108"/>
      <c r="CT25" s="100"/>
      <c r="CU25" s="93"/>
      <c r="CV25" s="93"/>
      <c r="CW25" s="93"/>
      <c r="CX25" s="93"/>
      <c r="CY25" s="94"/>
      <c r="CZ25" s="102"/>
      <c r="DA25" s="100"/>
      <c r="DB25" s="93"/>
      <c r="DC25" s="93"/>
      <c r="DD25" s="93"/>
      <c r="DE25" s="93"/>
      <c r="DF25" s="93"/>
      <c r="DG25" s="93"/>
      <c r="DH25" s="93"/>
      <c r="DI25" s="93"/>
      <c r="DJ25" s="100"/>
      <c r="DK25" s="234"/>
      <c r="DL25" s="95" t="s">
        <v>293</v>
      </c>
      <c r="DM25" s="108"/>
      <c r="DN25" s="238"/>
      <c r="DO25" s="239"/>
      <c r="DP25" s="108"/>
      <c r="DQ25" s="100"/>
      <c r="DR25" s="93"/>
      <c r="DS25" s="93"/>
      <c r="DT25" s="93"/>
      <c r="DU25" s="93"/>
      <c r="DV25" s="94"/>
      <c r="DW25" s="102"/>
      <c r="DX25" s="100"/>
      <c r="DY25" s="93"/>
      <c r="DZ25" s="93"/>
      <c r="EA25" s="93"/>
      <c r="EB25" s="93"/>
      <c r="EC25" s="93"/>
      <c r="ED25" s="93"/>
      <c r="EE25" s="93"/>
      <c r="EF25" s="93"/>
      <c r="EG25" s="100"/>
    </row>
    <row r="26" spans="1:137" ht="12.75" customHeight="1">
      <c r="A26" s="69" t="s">
        <v>294</v>
      </c>
      <c r="B26" s="135">
        <v>5.0366242297861241E-2</v>
      </c>
      <c r="C26" s="248"/>
      <c r="D26" s="249"/>
      <c r="E26" s="135"/>
      <c r="F26" s="136">
        <v>-0.59459170203914891</v>
      </c>
      <c r="G26" s="137">
        <v>-0.2865534521160229</v>
      </c>
      <c r="H26" s="137">
        <v>-0.23986911522350107</v>
      </c>
      <c r="I26" s="137">
        <v>-2.252428930994721</v>
      </c>
      <c r="J26" s="137">
        <v>-0.18924846498846737</v>
      </c>
      <c r="K26" s="138">
        <v>-0.48356559157827217</v>
      </c>
      <c r="L26" s="139">
        <v>0.66294103304267438</v>
      </c>
      <c r="M26" s="136">
        <v>9.9861413598811843E-2</v>
      </c>
      <c r="N26" s="137">
        <v>-0.14254532158826105</v>
      </c>
      <c r="O26" s="137">
        <v>-0.16944197541148842</v>
      </c>
      <c r="P26" s="137">
        <v>7.8909476817679014E-2</v>
      </c>
      <c r="Q26" s="137">
        <v>0.30427317052972302</v>
      </c>
      <c r="R26" s="137">
        <v>0.30069770615348546</v>
      </c>
      <c r="S26" s="137">
        <v>1.9614977541943857</v>
      </c>
      <c r="T26" s="137">
        <v>0.19846732522541544</v>
      </c>
      <c r="U26" s="137">
        <v>0.30179596842598855</v>
      </c>
      <c r="V26" s="136"/>
      <c r="X26" s="69" t="s">
        <v>294</v>
      </c>
      <c r="Y26" s="106">
        <v>556</v>
      </c>
      <c r="Z26" s="240"/>
      <c r="AA26" s="241"/>
      <c r="AB26" s="106"/>
      <c r="AC26" s="101">
        <v>-1067.9415382880252</v>
      </c>
      <c r="AD26" s="75">
        <v>-86.744006026900024</v>
      </c>
      <c r="AE26" s="75">
        <v>-70.164673820196185</v>
      </c>
      <c r="AF26" s="75">
        <v>-483.71984983473158</v>
      </c>
      <c r="AG26" s="75">
        <v>-31.85205227357801</v>
      </c>
      <c r="AH26" s="76">
        <v>-395.46095633262303</v>
      </c>
      <c r="AI26" s="103">
        <v>773.62871153562446</v>
      </c>
      <c r="AJ26" s="101">
        <v>805.30997966136783</v>
      </c>
      <c r="AK26" s="75">
        <v>-346.97431518981466</v>
      </c>
      <c r="AL26" s="75">
        <v>-181.14536321909691</v>
      </c>
      <c r="AM26" s="75">
        <v>76.950541131736827</v>
      </c>
      <c r="AN26" s="75">
        <v>106.45091837175278</v>
      </c>
      <c r="AO26" s="75">
        <v>129.15518160148349</v>
      </c>
      <c r="AP26" s="75">
        <v>408.65649114385451</v>
      </c>
      <c r="AQ26" s="75">
        <v>330.18615082604811</v>
      </c>
      <c r="AR26" s="75">
        <v>282.03037499541824</v>
      </c>
      <c r="AS26" s="101"/>
      <c r="AU26" s="69" t="s">
        <v>294</v>
      </c>
      <c r="AV26" s="135">
        <v>0.87257835304259679</v>
      </c>
      <c r="AW26" s="248"/>
      <c r="AX26" s="249"/>
      <c r="AY26" s="135"/>
      <c r="AZ26" s="136">
        <v>-1.4474461419872853</v>
      </c>
      <c r="BA26" s="137">
        <v>-1.9423223271440637</v>
      </c>
      <c r="BB26" s="137">
        <v>0.25145192603479583</v>
      </c>
      <c r="BC26" s="137">
        <v>-1.6551201327770548</v>
      </c>
      <c r="BD26" s="137">
        <v>1.0380148646329523</v>
      </c>
      <c r="BE26" s="138">
        <v>-2.3010807020056312</v>
      </c>
      <c r="BF26" s="139">
        <v>3.782207589642117</v>
      </c>
      <c r="BG26" s="136">
        <v>0.9848475885518404</v>
      </c>
      <c r="BH26" s="137">
        <v>-0.16600712185008693</v>
      </c>
      <c r="BI26" s="137">
        <v>0.18113497597780359</v>
      </c>
      <c r="BJ26" s="137">
        <v>3.0330994046313675</v>
      </c>
      <c r="BK26" s="137">
        <v>-0.88122408592814505</v>
      </c>
      <c r="BL26" s="137">
        <v>1.9640756147689675</v>
      </c>
      <c r="BM26" s="137">
        <v>5.1592062505970482</v>
      </c>
      <c r="BN26" s="137">
        <v>1.1263395628077433</v>
      </c>
      <c r="BO26" s="137">
        <v>1.9512818466161708</v>
      </c>
      <c r="BP26" s="136"/>
      <c r="BR26" s="69" t="s">
        <v>294</v>
      </c>
      <c r="BS26" s="106">
        <v>9554</v>
      </c>
      <c r="BT26" s="240"/>
      <c r="BU26" s="241"/>
      <c r="BV26" s="106">
        <v>0</v>
      </c>
      <c r="BW26" s="101">
        <v>-2622.2444722553482</v>
      </c>
      <c r="BX26" s="75">
        <v>-597.89821490400936</v>
      </c>
      <c r="BY26" s="75">
        <v>73.192314890839043</v>
      </c>
      <c r="BZ26" s="75">
        <v>-353.28610295462931</v>
      </c>
      <c r="CA26" s="75">
        <v>172.58424530877164</v>
      </c>
      <c r="CB26" s="76">
        <v>-1916.836714596313</v>
      </c>
      <c r="CC26" s="103">
        <v>4281.0445839060412</v>
      </c>
      <c r="CD26" s="101">
        <v>7872.4816912824754</v>
      </c>
      <c r="CE26" s="75">
        <v>-404.17842757533072</v>
      </c>
      <c r="CF26" s="75">
        <v>192.96835065809137</v>
      </c>
      <c r="CG26" s="75">
        <v>2872.9955818497692</v>
      </c>
      <c r="CH26" s="75">
        <v>-311.98636697881011</v>
      </c>
      <c r="CI26" s="75">
        <v>829.84444389988494</v>
      </c>
      <c r="CJ26" s="75">
        <v>1042.1791577331533</v>
      </c>
      <c r="CK26" s="75">
        <v>1856.6753293499351</v>
      </c>
      <c r="CL26" s="75">
        <v>1793.9836223457387</v>
      </c>
      <c r="CM26" s="101">
        <v>0</v>
      </c>
      <c r="CO26" s="69" t="s">
        <v>294</v>
      </c>
      <c r="CP26" s="106"/>
      <c r="CQ26" s="240"/>
      <c r="CR26" s="241"/>
      <c r="CS26" s="106"/>
      <c r="CT26" s="101"/>
      <c r="CU26" s="75"/>
      <c r="CV26" s="75"/>
      <c r="CW26" s="75"/>
      <c r="CX26" s="75"/>
      <c r="CY26" s="76"/>
      <c r="CZ26" s="103"/>
      <c r="DA26" s="101"/>
      <c r="DB26" s="75"/>
      <c r="DC26" s="75"/>
      <c r="DD26" s="75"/>
      <c r="DE26" s="75"/>
      <c r="DF26" s="75"/>
      <c r="DG26" s="75"/>
      <c r="DH26" s="75"/>
      <c r="DI26" s="75"/>
      <c r="DJ26" s="101"/>
      <c r="DL26" s="69" t="s">
        <v>294</v>
      </c>
      <c r="DM26" s="106"/>
      <c r="DN26" s="240"/>
      <c r="DO26" s="241"/>
      <c r="DP26" s="106"/>
      <c r="DQ26" s="101"/>
      <c r="DR26" s="75"/>
      <c r="DS26" s="75"/>
      <c r="DT26" s="75"/>
      <c r="DU26" s="75"/>
      <c r="DV26" s="76"/>
      <c r="DW26" s="103"/>
      <c r="DX26" s="101"/>
      <c r="DY26" s="75"/>
      <c r="DZ26" s="75"/>
      <c r="EA26" s="75"/>
      <c r="EB26" s="75"/>
      <c r="EC26" s="75"/>
      <c r="ED26" s="75"/>
      <c r="EE26" s="75"/>
      <c r="EF26" s="75"/>
      <c r="EG26" s="101"/>
    </row>
    <row r="27" spans="1:137" ht="12.75" customHeight="1">
      <c r="A27" s="69" t="s">
        <v>295</v>
      </c>
      <c r="B27" s="135">
        <v>0.24391789727200575</v>
      </c>
      <c r="C27" s="248"/>
      <c r="D27" s="249"/>
      <c r="E27" s="135"/>
      <c r="F27" s="136">
        <v>-0.52997877379968861</v>
      </c>
      <c r="G27" s="137">
        <v>-0.7053219806796851</v>
      </c>
      <c r="H27" s="137">
        <v>8.7119087388742855E-2</v>
      </c>
      <c r="I27" s="137">
        <v>-2.8398083520463135</v>
      </c>
      <c r="J27" s="137">
        <v>0.24416925701731262</v>
      </c>
      <c r="K27" s="138">
        <v>-0.25022592738559446</v>
      </c>
      <c r="L27" s="139">
        <v>1.1277252314569886</v>
      </c>
      <c r="M27" s="136">
        <v>0.2847996506938566</v>
      </c>
      <c r="N27" s="137">
        <v>0.65361798407479466</v>
      </c>
      <c r="O27" s="137">
        <v>-1.0718207792094425</v>
      </c>
      <c r="P27" s="137">
        <v>0.36822250034844739</v>
      </c>
      <c r="Q27" s="137">
        <v>0.70998444320691245</v>
      </c>
      <c r="R27" s="137">
        <v>-0.10792927385018247</v>
      </c>
      <c r="S27" s="137">
        <v>-0.29169364408754284</v>
      </c>
      <c r="T27" s="137">
        <v>0.21929343991964334</v>
      </c>
      <c r="U27" s="137">
        <v>1.0546716909807019</v>
      </c>
      <c r="V27" s="136"/>
      <c r="X27" s="69" t="s">
        <v>295</v>
      </c>
      <c r="Y27" s="106">
        <v>2694.0000000002328</v>
      </c>
      <c r="Z27" s="240"/>
      <c r="AA27" s="241"/>
      <c r="AB27" s="106"/>
      <c r="AC27" s="101">
        <v>-946.23089620741666</v>
      </c>
      <c r="AD27" s="75">
        <v>-212.89966412216017</v>
      </c>
      <c r="AE27" s="75">
        <v>25.42228042735951</v>
      </c>
      <c r="AF27" s="75">
        <v>-596.12566373629306</v>
      </c>
      <c r="AG27" s="75">
        <v>41.017894295622682</v>
      </c>
      <c r="AH27" s="76">
        <v>-203.64574307194562</v>
      </c>
      <c r="AI27" s="103">
        <v>1324.7398197570001</v>
      </c>
      <c r="AJ27" s="101">
        <v>2298.9964470198611</v>
      </c>
      <c r="AK27" s="75">
        <v>1588.7254192762775</v>
      </c>
      <c r="AL27" s="75">
        <v>-1143.9100801334862</v>
      </c>
      <c r="AM27" s="75">
        <v>359.3646890076343</v>
      </c>
      <c r="AN27" s="75">
        <v>249.14605833666428</v>
      </c>
      <c r="AO27" s="75">
        <v>-46.496999513568881</v>
      </c>
      <c r="AP27" s="75">
        <v>-61.96318869269453</v>
      </c>
      <c r="AQ27" s="75">
        <v>365.55822116226773</v>
      </c>
      <c r="AR27" s="75">
        <v>988.57232757656311</v>
      </c>
      <c r="AS27" s="101"/>
      <c r="AU27" s="69" t="s">
        <v>295</v>
      </c>
      <c r="AV27" s="135">
        <v>0.77238280915794544</v>
      </c>
      <c r="AW27" s="248"/>
      <c r="AX27" s="249"/>
      <c r="AY27" s="135"/>
      <c r="AZ27" s="136">
        <v>-1.915301722778906</v>
      </c>
      <c r="BA27" s="137">
        <v>-1.5783750333254076</v>
      </c>
      <c r="BB27" s="137">
        <v>-0.51346306037673983</v>
      </c>
      <c r="BC27" s="137">
        <v>-4.6103289611937326</v>
      </c>
      <c r="BD27" s="137">
        <v>9.0381138825690321E-2</v>
      </c>
      <c r="BE27" s="138">
        <v>-2.2468739917508529</v>
      </c>
      <c r="BF27" s="139">
        <v>4.0420271781731021</v>
      </c>
      <c r="BG27" s="136">
        <v>0.91190934253060352</v>
      </c>
      <c r="BH27" s="137">
        <v>0.27405815767691522</v>
      </c>
      <c r="BI27" s="137">
        <v>-1.3450981431986531</v>
      </c>
      <c r="BJ27" s="137">
        <v>2.5231148078828758</v>
      </c>
      <c r="BK27" s="137">
        <v>0.1643475140973738</v>
      </c>
      <c r="BL27" s="137">
        <v>1.9141667778640237</v>
      </c>
      <c r="BM27" s="137">
        <v>3.7344263004912115</v>
      </c>
      <c r="BN27" s="137">
        <v>1.0844843689393091</v>
      </c>
      <c r="BO27" s="137">
        <v>2.438277747679396</v>
      </c>
      <c r="BP27" s="136"/>
      <c r="BR27" s="69" t="s">
        <v>295</v>
      </c>
      <c r="BS27" s="106">
        <v>8486.0000000002328</v>
      </c>
      <c r="BT27" s="240"/>
      <c r="BU27" s="241"/>
      <c r="BV27" s="106">
        <v>0</v>
      </c>
      <c r="BW27" s="101">
        <v>-3467.901854202064</v>
      </c>
      <c r="BX27" s="75">
        <v>-480.65470880678185</v>
      </c>
      <c r="BY27" s="75">
        <v>-150.73852721899311</v>
      </c>
      <c r="BZ27" s="75">
        <v>-985.75210533387872</v>
      </c>
      <c r="CA27" s="75">
        <v>15.206419499983895</v>
      </c>
      <c r="CB27" s="76">
        <v>-1865.9629323423724</v>
      </c>
      <c r="CC27" s="103">
        <v>4615.172685194033</v>
      </c>
      <c r="CD27" s="101">
        <v>7315.4862876032712</v>
      </c>
      <c r="CE27" s="75">
        <v>668.66468004966737</v>
      </c>
      <c r="CF27" s="75">
        <v>-1439.5443021072424</v>
      </c>
      <c r="CG27" s="75">
        <v>2410.6631643239962</v>
      </c>
      <c r="CH27" s="75">
        <v>57.986605995225545</v>
      </c>
      <c r="CI27" s="75">
        <v>808.28013536076469</v>
      </c>
      <c r="CJ27" s="75">
        <v>762.49871440798597</v>
      </c>
      <c r="CK27" s="75">
        <v>1792.3426880480838</v>
      </c>
      <c r="CL27" s="75">
        <v>2254.5946015245281</v>
      </c>
      <c r="CM27" s="101">
        <v>0</v>
      </c>
      <c r="CO27" s="69" t="s">
        <v>295</v>
      </c>
      <c r="CP27" s="106"/>
      <c r="CQ27" s="240"/>
      <c r="CR27" s="241"/>
      <c r="CS27" s="106"/>
      <c r="CT27" s="101"/>
      <c r="CU27" s="75"/>
      <c r="CV27" s="75"/>
      <c r="CW27" s="75"/>
      <c r="CX27" s="75"/>
      <c r="CY27" s="76"/>
      <c r="CZ27" s="103"/>
      <c r="DA27" s="101"/>
      <c r="DB27" s="75"/>
      <c r="DC27" s="75"/>
      <c r="DD27" s="75"/>
      <c r="DE27" s="75"/>
      <c r="DF27" s="75"/>
      <c r="DG27" s="75"/>
      <c r="DH27" s="75"/>
      <c r="DI27" s="75"/>
      <c r="DJ27" s="101"/>
      <c r="DL27" s="69" t="s">
        <v>295</v>
      </c>
      <c r="DM27" s="106"/>
      <c r="DN27" s="240"/>
      <c r="DO27" s="241"/>
      <c r="DP27" s="106"/>
      <c r="DQ27" s="101"/>
      <c r="DR27" s="75"/>
      <c r="DS27" s="75"/>
      <c r="DT27" s="75"/>
      <c r="DU27" s="75"/>
      <c r="DV27" s="76"/>
      <c r="DW27" s="103"/>
      <c r="DX27" s="101"/>
      <c r="DY27" s="75"/>
      <c r="DZ27" s="75"/>
      <c r="EA27" s="75"/>
      <c r="EB27" s="75"/>
      <c r="EC27" s="75"/>
      <c r="ED27" s="75"/>
      <c r="EE27" s="75"/>
      <c r="EF27" s="75"/>
      <c r="EG27" s="101"/>
    </row>
    <row r="28" spans="1:137" ht="12.75" customHeight="1">
      <c r="A28" s="69" t="s">
        <v>296</v>
      </c>
      <c r="B28" s="135">
        <v>0.61264636494682279</v>
      </c>
      <c r="C28" s="248"/>
      <c r="D28" s="249"/>
      <c r="E28" s="135"/>
      <c r="F28" s="136">
        <v>-0.21297897295625701</v>
      </c>
      <c r="G28" s="137">
        <v>-0.77972080903635499</v>
      </c>
      <c r="H28" s="137">
        <v>-0.3187122765520578</v>
      </c>
      <c r="I28" s="137">
        <v>-1.2764344728650401</v>
      </c>
      <c r="J28" s="137">
        <v>0.1784007080998018</v>
      </c>
      <c r="K28" s="138">
        <v>0.2202920593584734</v>
      </c>
      <c r="L28" s="139">
        <v>1.2402527920810202</v>
      </c>
      <c r="M28" s="136">
        <v>0.69690229053736008</v>
      </c>
      <c r="N28" s="137">
        <v>0.25454493655068244</v>
      </c>
      <c r="O28" s="137">
        <v>0.74825856032700866</v>
      </c>
      <c r="P28" s="137">
        <v>0.14356165975937252</v>
      </c>
      <c r="Q28" s="137">
        <v>2.2151169835492812</v>
      </c>
      <c r="R28" s="137">
        <v>0.75985505521234398</v>
      </c>
      <c r="S28" s="137">
        <v>2.081693327823908</v>
      </c>
      <c r="T28" s="137">
        <v>0.94680969987865904</v>
      </c>
      <c r="U28" s="137">
        <v>1.0089663135137039</v>
      </c>
      <c r="V28" s="136"/>
      <c r="X28" s="69" t="s">
        <v>296</v>
      </c>
      <c r="Y28" s="106">
        <v>6782.9999999997672</v>
      </c>
      <c r="Z28" s="240"/>
      <c r="AA28" s="241"/>
      <c r="AB28" s="106"/>
      <c r="AC28" s="101">
        <v>-378.24011551542208</v>
      </c>
      <c r="AD28" s="75">
        <v>-233.69674016871431</v>
      </c>
      <c r="AE28" s="75">
        <v>-93.084671154643729</v>
      </c>
      <c r="AF28" s="75">
        <v>-260.33686718109311</v>
      </c>
      <c r="AG28" s="75">
        <v>30.04263869449278</v>
      </c>
      <c r="AH28" s="76">
        <v>178.83552429456904</v>
      </c>
      <c r="AI28" s="103">
        <v>1473.3561666457244</v>
      </c>
      <c r="AJ28" s="101">
        <v>5641.6462495257147</v>
      </c>
      <c r="AK28" s="75">
        <v>622.75712302268948</v>
      </c>
      <c r="AL28" s="75">
        <v>790.02607328449085</v>
      </c>
      <c r="AM28" s="75">
        <v>140.62410852580797</v>
      </c>
      <c r="AN28" s="75">
        <v>782.84247928354307</v>
      </c>
      <c r="AO28" s="75">
        <v>326.99976941641944</v>
      </c>
      <c r="AP28" s="75">
        <v>440.9150087488124</v>
      </c>
      <c r="AQ28" s="75">
        <v>1581.7758855136926</v>
      </c>
      <c r="AR28" s="75">
        <v>955.70580173030612</v>
      </c>
      <c r="AS28" s="101"/>
      <c r="AU28" s="69" t="s">
        <v>296</v>
      </c>
      <c r="AV28" s="135">
        <v>1.234961712460847</v>
      </c>
      <c r="AW28" s="248"/>
      <c r="AX28" s="249"/>
      <c r="AY28" s="135"/>
      <c r="AZ28" s="136">
        <v>-1.5615821699034749</v>
      </c>
      <c r="BA28" s="137">
        <v>-1.8045474047165833</v>
      </c>
      <c r="BB28" s="137">
        <v>-0.62622718195279869</v>
      </c>
      <c r="BC28" s="137">
        <v>-5.936363099443831</v>
      </c>
      <c r="BD28" s="137">
        <v>0.32025585152397618</v>
      </c>
      <c r="BE28" s="138">
        <v>-1.0513131043118573</v>
      </c>
      <c r="BF28" s="139">
        <v>4.2037691097039698</v>
      </c>
      <c r="BG28" s="136">
        <v>1.4209946564009979</v>
      </c>
      <c r="BH28" s="137">
        <v>0.77565849777219142</v>
      </c>
      <c r="BI28" s="137">
        <v>-0.85456184727172868</v>
      </c>
      <c r="BJ28" s="137">
        <v>2.4649549776723401</v>
      </c>
      <c r="BK28" s="137">
        <v>3.1752839434307623</v>
      </c>
      <c r="BL28" s="137">
        <v>1.1720222504691513</v>
      </c>
      <c r="BM28" s="137">
        <v>4.4852867445289935</v>
      </c>
      <c r="BN28" s="137">
        <v>1.6812289483886023</v>
      </c>
      <c r="BO28" s="137">
        <v>2.9701630304006299</v>
      </c>
      <c r="BP28" s="136"/>
      <c r="BR28" s="69" t="s">
        <v>296</v>
      </c>
      <c r="BS28" s="106">
        <v>13589</v>
      </c>
      <c r="BT28" s="240"/>
      <c r="BU28" s="241"/>
      <c r="BV28" s="106">
        <v>0</v>
      </c>
      <c r="BW28" s="101">
        <v>-2811.2866713276308</v>
      </c>
      <c r="BX28" s="75">
        <v>-546.50091517341934</v>
      </c>
      <c r="BY28" s="75">
        <v>-183.46496914749878</v>
      </c>
      <c r="BZ28" s="75">
        <v>-1270.7399162925758</v>
      </c>
      <c r="CA28" s="75">
        <v>53.854752915056451</v>
      </c>
      <c r="CB28" s="76">
        <v>-864.43562362914963</v>
      </c>
      <c r="CC28" s="103">
        <v>4851.8367452895764</v>
      </c>
      <c r="CD28" s="101">
        <v>11421.276590086753</v>
      </c>
      <c r="CE28" s="75">
        <v>1887.8749392389727</v>
      </c>
      <c r="CF28" s="75">
        <v>-916.84947717926116</v>
      </c>
      <c r="CG28" s="75">
        <v>2359.8151370863779</v>
      </c>
      <c r="CH28" s="75">
        <v>1111.7310651801454</v>
      </c>
      <c r="CI28" s="75">
        <v>502.31905061010184</v>
      </c>
      <c r="CJ28" s="75">
        <v>928.15620318439323</v>
      </c>
      <c r="CK28" s="75">
        <v>2788.4375516584259</v>
      </c>
      <c r="CL28" s="75">
        <v>2759.7921203076112</v>
      </c>
      <c r="CM28" s="101">
        <v>0</v>
      </c>
      <c r="CO28" s="69" t="s">
        <v>296</v>
      </c>
      <c r="CP28" s="106"/>
      <c r="CQ28" s="240"/>
      <c r="CR28" s="241"/>
      <c r="CS28" s="106"/>
      <c r="CT28" s="101"/>
      <c r="CU28" s="75"/>
      <c r="CV28" s="75"/>
      <c r="CW28" s="75"/>
      <c r="CX28" s="75"/>
      <c r="CY28" s="76"/>
      <c r="CZ28" s="103"/>
      <c r="DA28" s="101"/>
      <c r="DB28" s="75"/>
      <c r="DC28" s="75"/>
      <c r="DD28" s="75"/>
      <c r="DE28" s="75"/>
      <c r="DF28" s="75"/>
      <c r="DG28" s="75"/>
      <c r="DH28" s="75"/>
      <c r="DI28" s="75"/>
      <c r="DJ28" s="101"/>
      <c r="DL28" s="69" t="s">
        <v>296</v>
      </c>
      <c r="DM28" s="106"/>
      <c r="DN28" s="240"/>
      <c r="DO28" s="241"/>
      <c r="DP28" s="106"/>
      <c r="DQ28" s="101"/>
      <c r="DR28" s="75"/>
      <c r="DS28" s="75"/>
      <c r="DT28" s="75"/>
      <c r="DU28" s="75"/>
      <c r="DV28" s="76"/>
      <c r="DW28" s="103"/>
      <c r="DX28" s="101"/>
      <c r="DY28" s="75"/>
      <c r="DZ28" s="75"/>
      <c r="EA28" s="75"/>
      <c r="EB28" s="75"/>
      <c r="EC28" s="75"/>
      <c r="ED28" s="75"/>
      <c r="EE28" s="75"/>
      <c r="EF28" s="75"/>
      <c r="EG28" s="101"/>
    </row>
    <row r="29" spans="1:137" s="232" customFormat="1" ht="12.75" customHeight="1">
      <c r="A29" s="95" t="s">
        <v>297</v>
      </c>
      <c r="B29" s="141">
        <v>0.59868198397230454</v>
      </c>
      <c r="C29" s="250"/>
      <c r="D29" s="251"/>
      <c r="E29" s="141"/>
      <c r="F29" s="142">
        <v>4.339767319136989E-2</v>
      </c>
      <c r="G29" s="143">
        <v>0.89733181785911498</v>
      </c>
      <c r="H29" s="143">
        <v>-0.70350888429948633</v>
      </c>
      <c r="I29" s="143">
        <v>-1.1105492116255333</v>
      </c>
      <c r="J29" s="143">
        <v>-0.37381676428273058</v>
      </c>
      <c r="K29" s="144">
        <v>0.37063546301361328</v>
      </c>
      <c r="L29" s="145">
        <v>1.6688722628756869</v>
      </c>
      <c r="M29" s="142">
        <v>0.55721975313427485</v>
      </c>
      <c r="N29" s="143">
        <v>0.28330521810442377</v>
      </c>
      <c r="O29" s="143">
        <v>0.16848561729834177</v>
      </c>
      <c r="P29" s="143">
        <v>0.76093022392038634</v>
      </c>
      <c r="Q29" s="143">
        <v>0.54955025237493071</v>
      </c>
      <c r="R29" s="143">
        <v>1.2110016944127056</v>
      </c>
      <c r="S29" s="143">
        <v>1.0045290862483958</v>
      </c>
      <c r="T29" s="143">
        <v>0.94688930992417042</v>
      </c>
      <c r="U29" s="143">
        <v>0.40141720931279323</v>
      </c>
      <c r="V29" s="142"/>
      <c r="W29" s="234"/>
      <c r="X29" s="95" t="s">
        <v>297</v>
      </c>
      <c r="Y29" s="108">
        <v>6669</v>
      </c>
      <c r="Z29" s="238"/>
      <c r="AA29" s="239"/>
      <c r="AB29" s="108"/>
      <c r="AC29" s="100">
        <v>76.907972402230371</v>
      </c>
      <c r="AD29" s="93">
        <v>266.84989843023504</v>
      </c>
      <c r="AE29" s="93">
        <v>-204.8153973693843</v>
      </c>
      <c r="AF29" s="93">
        <v>-223.61235211129679</v>
      </c>
      <c r="AG29" s="93">
        <v>-63.062962558560685</v>
      </c>
      <c r="AH29" s="94">
        <v>301.54878601120436</v>
      </c>
      <c r="AI29" s="102">
        <v>2007.1223606037529</v>
      </c>
      <c r="AJ29" s="100">
        <v>4542.3079387086909</v>
      </c>
      <c r="AK29" s="93">
        <v>694.88491684192559</v>
      </c>
      <c r="AL29" s="93">
        <v>179.22150174166018</v>
      </c>
      <c r="AM29" s="93">
        <v>746.43016050191363</v>
      </c>
      <c r="AN29" s="93">
        <v>198.51816788905853</v>
      </c>
      <c r="AO29" s="93">
        <v>525.10841036082275</v>
      </c>
      <c r="AP29" s="93">
        <v>217.19434526568875</v>
      </c>
      <c r="AQ29" s="93">
        <v>1596.8865518159873</v>
      </c>
      <c r="AR29" s="93">
        <v>384.0638842916087</v>
      </c>
      <c r="AS29" s="100"/>
      <c r="AT29" s="234"/>
      <c r="AU29" s="95" t="s">
        <v>297</v>
      </c>
      <c r="AV29" s="141">
        <v>1.5129801778037022</v>
      </c>
      <c r="AW29" s="250"/>
      <c r="AX29" s="251"/>
      <c r="AY29" s="141"/>
      <c r="AZ29" s="142">
        <v>-1.2891902398391775</v>
      </c>
      <c r="BA29" s="143">
        <v>-0.88033490306939077</v>
      </c>
      <c r="BB29" s="143">
        <v>-1.17137784162753</v>
      </c>
      <c r="BC29" s="143">
        <v>-7.2817696020582083</v>
      </c>
      <c r="BD29" s="143">
        <v>-0.14173102671449778</v>
      </c>
      <c r="BE29" s="144">
        <v>-0.14517251677775844</v>
      </c>
      <c r="BF29" s="145">
        <v>4.780648102932572</v>
      </c>
      <c r="BG29" s="142">
        <v>1.6477934246300396</v>
      </c>
      <c r="BH29" s="143">
        <v>1.0514597271435333</v>
      </c>
      <c r="BI29" s="143">
        <v>-0.33281993535358989</v>
      </c>
      <c r="BJ29" s="143">
        <v>1.3570586155720488</v>
      </c>
      <c r="BK29" s="143">
        <v>3.8214826260259072</v>
      </c>
      <c r="BL29" s="143">
        <v>2.1763130005081122</v>
      </c>
      <c r="BM29" s="143">
        <v>4.822921443262107</v>
      </c>
      <c r="BN29" s="143">
        <v>2.3288171062195717</v>
      </c>
      <c r="BO29" s="143">
        <v>2.7933156596375852</v>
      </c>
      <c r="BP29" s="142"/>
      <c r="BQ29" s="234"/>
      <c r="BR29" s="95" t="s">
        <v>297</v>
      </c>
      <c r="BS29" s="108">
        <v>16702</v>
      </c>
      <c r="BT29" s="238"/>
      <c r="BU29" s="239"/>
      <c r="BV29" s="108">
        <v>0</v>
      </c>
      <c r="BW29" s="100">
        <v>-2315.5045776086336</v>
      </c>
      <c r="BX29" s="93">
        <v>-266.49051188753947</v>
      </c>
      <c r="BY29" s="93">
        <v>-342.6424619168647</v>
      </c>
      <c r="BZ29" s="93">
        <v>-1563.7947328634145</v>
      </c>
      <c r="CA29" s="93">
        <v>-23.854481842023233</v>
      </c>
      <c r="CB29" s="94">
        <v>-118.72238909879525</v>
      </c>
      <c r="CC29" s="102">
        <v>5578.8470585421019</v>
      </c>
      <c r="CD29" s="100">
        <v>13288.260614915635</v>
      </c>
      <c r="CE29" s="93">
        <v>2559.3931439510779</v>
      </c>
      <c r="CF29" s="93">
        <v>-355.80786832643207</v>
      </c>
      <c r="CG29" s="93">
        <v>1323.3694991670927</v>
      </c>
      <c r="CH29" s="93">
        <v>1336.9576238810187</v>
      </c>
      <c r="CI29" s="93">
        <v>934.7663618651568</v>
      </c>
      <c r="CJ29" s="93">
        <v>1004.8026564656611</v>
      </c>
      <c r="CK29" s="93">
        <v>3874.4068093179958</v>
      </c>
      <c r="CL29" s="93">
        <v>2610.3723885938962</v>
      </c>
      <c r="CM29" s="100">
        <v>0</v>
      </c>
      <c r="CN29" s="234"/>
      <c r="CO29" s="95" t="s">
        <v>297</v>
      </c>
      <c r="CP29" s="108"/>
      <c r="CQ29" s="238"/>
      <c r="CR29" s="239"/>
      <c r="CS29" s="108"/>
      <c r="CT29" s="100"/>
      <c r="CU29" s="93"/>
      <c r="CV29" s="93"/>
      <c r="CW29" s="93"/>
      <c r="CX29" s="93"/>
      <c r="CY29" s="94"/>
      <c r="CZ29" s="102"/>
      <c r="DA29" s="100"/>
      <c r="DB29" s="93"/>
      <c r="DC29" s="93"/>
      <c r="DD29" s="93"/>
      <c r="DE29" s="93"/>
      <c r="DF29" s="93"/>
      <c r="DG29" s="93"/>
      <c r="DH29" s="93"/>
      <c r="DI29" s="93"/>
      <c r="DJ29" s="100"/>
      <c r="DK29" s="234"/>
      <c r="DL29" s="95" t="s">
        <v>297</v>
      </c>
      <c r="DM29" s="108"/>
      <c r="DN29" s="238"/>
      <c r="DO29" s="239"/>
      <c r="DP29" s="108"/>
      <c r="DQ29" s="100"/>
      <c r="DR29" s="93"/>
      <c r="DS29" s="93"/>
      <c r="DT29" s="93"/>
      <c r="DU29" s="93"/>
      <c r="DV29" s="94"/>
      <c r="DW29" s="102"/>
      <c r="DX29" s="100"/>
      <c r="DY29" s="93"/>
      <c r="DZ29" s="93"/>
      <c r="EA29" s="93"/>
      <c r="EB29" s="93"/>
      <c r="EC29" s="93"/>
      <c r="ED29" s="93"/>
      <c r="EE29" s="93"/>
      <c r="EF29" s="93"/>
      <c r="EG29" s="100"/>
    </row>
    <row r="30" spans="1:137" ht="12.75" customHeight="1">
      <c r="A30" s="69" t="s">
        <v>298</v>
      </c>
      <c r="B30" s="135">
        <v>0.18347051978555573</v>
      </c>
      <c r="C30" s="248"/>
      <c r="D30" s="249"/>
      <c r="E30" s="135"/>
      <c r="F30" s="136">
        <v>-0.49090549794436056</v>
      </c>
      <c r="G30" s="137">
        <v>-0.17769721803356786</v>
      </c>
      <c r="H30" s="137">
        <v>-2.7369085068029708E-2</v>
      </c>
      <c r="I30" s="137">
        <v>-0.135043389823164</v>
      </c>
      <c r="J30" s="137">
        <v>-0.50621035272958581</v>
      </c>
      <c r="K30" s="138">
        <v>-0.85370300859162196</v>
      </c>
      <c r="L30" s="139">
        <v>2.1192744350205794</v>
      </c>
      <c r="M30" s="136">
        <v>5.5968843146314562E-2</v>
      </c>
      <c r="N30" s="137">
        <v>-0.18951645506923853</v>
      </c>
      <c r="O30" s="137">
        <v>-0.1565353913791756</v>
      </c>
      <c r="P30" s="137">
        <v>0.60128062233548718</v>
      </c>
      <c r="Q30" s="137">
        <v>-1.2633171614319649</v>
      </c>
      <c r="R30" s="137">
        <v>7.6400867136294792E-2</v>
      </c>
      <c r="S30" s="137">
        <v>0.97291677513382524</v>
      </c>
      <c r="T30" s="137">
        <v>0.24598560225106425</v>
      </c>
      <c r="U30" s="137">
        <v>0.30346862616243975</v>
      </c>
      <c r="V30" s="136"/>
      <c r="X30" s="69" t="s">
        <v>298</v>
      </c>
      <c r="Y30" s="106">
        <v>2056</v>
      </c>
      <c r="Z30" s="240"/>
      <c r="AA30" s="241"/>
      <c r="AB30" s="106"/>
      <c r="AC30" s="101">
        <v>-870.34461308913887</v>
      </c>
      <c r="AD30" s="75">
        <v>-53.318053345588851</v>
      </c>
      <c r="AE30" s="75">
        <v>-7.9120167398868944</v>
      </c>
      <c r="AF30" s="75">
        <v>-26.889410273743124</v>
      </c>
      <c r="AG30" s="75">
        <v>-85.078556042888522</v>
      </c>
      <c r="AH30" s="76">
        <v>-697.14657668703876</v>
      </c>
      <c r="AI30" s="103">
        <v>2591.3493039333262</v>
      </c>
      <c r="AJ30" s="101">
        <v>458.7854723072378</v>
      </c>
      <c r="AK30" s="75">
        <v>-466.1587868721108</v>
      </c>
      <c r="AL30" s="75">
        <v>-166.79035386018222</v>
      </c>
      <c r="AM30" s="75">
        <v>594.31093486688042</v>
      </c>
      <c r="AN30" s="75">
        <v>-458.86546694871504</v>
      </c>
      <c r="AO30" s="75">
        <v>33.529743744467851</v>
      </c>
      <c r="AP30" s="75">
        <v>212.47240684066855</v>
      </c>
      <c r="AQ30" s="75">
        <v>418.77184834051877</v>
      </c>
      <c r="AR30" s="75">
        <v>291.5151461957721</v>
      </c>
      <c r="AS30" s="101"/>
      <c r="AU30" s="69" t="s">
        <v>298</v>
      </c>
      <c r="AV30" s="135">
        <v>1.6480302769654287</v>
      </c>
      <c r="AW30" s="248"/>
      <c r="AX30" s="249"/>
      <c r="AY30" s="135"/>
      <c r="AZ30" s="136">
        <v>-1.1862285464826594</v>
      </c>
      <c r="BA30" s="137">
        <v>-0.77212689462605733</v>
      </c>
      <c r="BB30" s="137">
        <v>-0.96086202731755499</v>
      </c>
      <c r="BC30" s="137">
        <v>-5.2733284888870084</v>
      </c>
      <c r="BD30" s="137">
        <v>-0.45884381219664094</v>
      </c>
      <c r="BE30" s="138">
        <v>-0.51656853936099534</v>
      </c>
      <c r="BF30" s="139">
        <v>6.2965541170743933</v>
      </c>
      <c r="BG30" s="136">
        <v>1.6032221048377204</v>
      </c>
      <c r="BH30" s="137">
        <v>1.0039269553682395</v>
      </c>
      <c r="BI30" s="137">
        <v>-0.31993447362501648</v>
      </c>
      <c r="BJ30" s="137">
        <v>1.8861011790064275</v>
      </c>
      <c r="BK30" s="137">
        <v>2.1989241121150194</v>
      </c>
      <c r="BL30" s="137">
        <v>1.9478218279383341</v>
      </c>
      <c r="BM30" s="137">
        <v>3.8065971582051494</v>
      </c>
      <c r="BN30" s="137">
        <v>2.3773456836395868</v>
      </c>
      <c r="BO30" s="137">
        <v>2.7950298665770923</v>
      </c>
      <c r="BP30" s="136"/>
      <c r="BR30" s="69" t="s">
        <v>298</v>
      </c>
      <c r="BS30" s="106">
        <v>18202</v>
      </c>
      <c r="BT30" s="240"/>
      <c r="BU30" s="241"/>
      <c r="BV30" s="106">
        <v>0</v>
      </c>
      <c r="BW30" s="101">
        <v>-2117.9076524097472</v>
      </c>
      <c r="BX30" s="75">
        <v>-233.0645592062283</v>
      </c>
      <c r="BY30" s="75">
        <v>-280.38980483655541</v>
      </c>
      <c r="BZ30" s="75">
        <v>-1106.9642933024261</v>
      </c>
      <c r="CA30" s="75">
        <v>-77.080985611333745</v>
      </c>
      <c r="CB30" s="76">
        <v>-420.40800945321098</v>
      </c>
      <c r="CC30" s="103">
        <v>7396.5676509398036</v>
      </c>
      <c r="CD30" s="101">
        <v>12941.736107561504</v>
      </c>
      <c r="CE30" s="75">
        <v>2440.2086722687818</v>
      </c>
      <c r="CF30" s="75">
        <v>-341.45285896751739</v>
      </c>
      <c r="CG30" s="75">
        <v>1840.7298929022363</v>
      </c>
      <c r="CH30" s="75">
        <v>771.64123856055085</v>
      </c>
      <c r="CI30" s="75">
        <v>839.14092400814116</v>
      </c>
      <c r="CJ30" s="75">
        <v>808.61857216247517</v>
      </c>
      <c r="CK30" s="75">
        <v>3962.9925068324665</v>
      </c>
      <c r="CL30" s="75">
        <v>2619.85715979425</v>
      </c>
      <c r="CM30" s="101">
        <v>0</v>
      </c>
      <c r="CO30" s="69" t="s">
        <v>298</v>
      </c>
      <c r="CP30" s="106"/>
      <c r="CQ30" s="240"/>
      <c r="CR30" s="241"/>
      <c r="CS30" s="106"/>
      <c r="CT30" s="101"/>
      <c r="CU30" s="75"/>
      <c r="CV30" s="75"/>
      <c r="CW30" s="75"/>
      <c r="CX30" s="75"/>
      <c r="CY30" s="76"/>
      <c r="CZ30" s="103"/>
      <c r="DA30" s="101"/>
      <c r="DB30" s="75"/>
      <c r="DC30" s="75"/>
      <c r="DD30" s="75"/>
      <c r="DE30" s="75"/>
      <c r="DF30" s="75"/>
      <c r="DG30" s="75"/>
      <c r="DH30" s="75"/>
      <c r="DI30" s="75"/>
      <c r="DJ30" s="101"/>
      <c r="DL30" s="69" t="s">
        <v>298</v>
      </c>
      <c r="DM30" s="106"/>
      <c r="DN30" s="240"/>
      <c r="DO30" s="241"/>
      <c r="DP30" s="106"/>
      <c r="DQ30" s="101"/>
      <c r="DR30" s="75"/>
      <c r="DS30" s="75"/>
      <c r="DT30" s="75"/>
      <c r="DU30" s="75"/>
      <c r="DV30" s="76"/>
      <c r="DW30" s="103"/>
      <c r="DX30" s="101"/>
      <c r="DY30" s="75"/>
      <c r="DZ30" s="75"/>
      <c r="EA30" s="75"/>
      <c r="EB30" s="75"/>
      <c r="EC30" s="75"/>
      <c r="ED30" s="75"/>
      <c r="EE30" s="75"/>
      <c r="EF30" s="75"/>
      <c r="EG30" s="101"/>
    </row>
    <row r="31" spans="1:137" ht="12.75" customHeight="1">
      <c r="A31" s="69" t="s">
        <v>299</v>
      </c>
      <c r="B31" s="135">
        <v>0.41837687231889298</v>
      </c>
      <c r="C31" s="248"/>
      <c r="D31" s="249"/>
      <c r="E31" s="135"/>
      <c r="F31" s="136">
        <v>0.27161510040827341</v>
      </c>
      <c r="G31" s="137">
        <v>1.1460090673798495</v>
      </c>
      <c r="H31" s="137">
        <v>0.39276447132385872</v>
      </c>
      <c r="I31" s="137">
        <v>1.2201879593928044</v>
      </c>
      <c r="J31" s="137">
        <v>0.84258286737688426</v>
      </c>
      <c r="K31" s="138">
        <v>-0.44599339060876764</v>
      </c>
      <c r="L31" s="139">
        <v>0.99121368472105953</v>
      </c>
      <c r="M31" s="136">
        <v>0.34897638733120129</v>
      </c>
      <c r="N31" s="137">
        <v>-0.2251498971674204</v>
      </c>
      <c r="O31" s="137">
        <v>-0.22379473077491774</v>
      </c>
      <c r="P31" s="137">
        <v>0.67761519866251785</v>
      </c>
      <c r="Q31" s="137">
        <v>0.77366839925423481</v>
      </c>
      <c r="R31" s="137">
        <v>-0.16278431677989591</v>
      </c>
      <c r="S31" s="137">
        <v>0.40031771178818953</v>
      </c>
      <c r="T31" s="137">
        <v>0.88041496334603231</v>
      </c>
      <c r="U31" s="137">
        <v>1.2272618447136452</v>
      </c>
      <c r="V31" s="136"/>
      <c r="X31" s="69" t="s">
        <v>299</v>
      </c>
      <c r="Y31" s="106">
        <v>4697</v>
      </c>
      <c r="Z31" s="240"/>
      <c r="AA31" s="241"/>
      <c r="AB31" s="106"/>
      <c r="AC31" s="101">
        <v>479.19252493587555</v>
      </c>
      <c r="AD31" s="75">
        <v>343.24901077033428</v>
      </c>
      <c r="AE31" s="75">
        <v>113.51159725433536</v>
      </c>
      <c r="AF31" s="75">
        <v>242.63184429879402</v>
      </c>
      <c r="AG31" s="75">
        <v>140.89568242308815</v>
      </c>
      <c r="AH31" s="76">
        <v>-361.09560981065442</v>
      </c>
      <c r="AI31" s="103">
        <v>1237.695376678108</v>
      </c>
      <c r="AJ31" s="101">
        <v>2862.2157751130871</v>
      </c>
      <c r="AK31" s="75">
        <v>-552.75777900978574</v>
      </c>
      <c r="AL31" s="75">
        <v>-238.0827259158832</v>
      </c>
      <c r="AM31" s="75">
        <v>673.78782739362214</v>
      </c>
      <c r="AN31" s="75">
        <v>277.46382569718116</v>
      </c>
      <c r="AO31" s="75">
        <v>-71.495084810805565</v>
      </c>
      <c r="AP31" s="75">
        <v>88.27476158544232</v>
      </c>
      <c r="AQ31" s="75">
        <v>1502.5266919080168</v>
      </c>
      <c r="AR31" s="75">
        <v>1182.498258265332</v>
      </c>
      <c r="AS31" s="101"/>
      <c r="AU31" s="69" t="s">
        <v>299</v>
      </c>
      <c r="AV31" s="135">
        <v>1.824932891604103</v>
      </c>
      <c r="AW31" s="248"/>
      <c r="AX31" s="249"/>
      <c r="AY31" s="135"/>
      <c r="AZ31" s="136">
        <v>-0.38992315810436606</v>
      </c>
      <c r="BA31" s="137">
        <v>1.0779585880736908</v>
      </c>
      <c r="BB31" s="137">
        <v>-0.65841696119637305</v>
      </c>
      <c r="BC31" s="137">
        <v>-1.3150207662804947</v>
      </c>
      <c r="BD31" s="137">
        <v>0.13537311927380724</v>
      </c>
      <c r="BE31" s="138">
        <v>-0.71181328242787556</v>
      </c>
      <c r="BF31" s="139">
        <v>6.1530652075591385</v>
      </c>
      <c r="BG31" s="136">
        <v>1.6682425590764494</v>
      </c>
      <c r="BH31" s="137">
        <v>0.12210066173459211</v>
      </c>
      <c r="BI31" s="137">
        <v>0.53453684831619164</v>
      </c>
      <c r="BJ31" s="137">
        <v>2.2001728540763432</v>
      </c>
      <c r="BK31" s="137">
        <v>2.2635495991233157</v>
      </c>
      <c r="BL31" s="137">
        <v>1.8918378834439364</v>
      </c>
      <c r="BM31" s="137">
        <v>4.5270521200202474</v>
      </c>
      <c r="BN31" s="137">
        <v>3.0527033360390421</v>
      </c>
      <c r="BO31" s="137">
        <v>2.9705923587487248</v>
      </c>
      <c r="BP31" s="136"/>
      <c r="BR31" s="69" t="s">
        <v>299</v>
      </c>
      <c r="BS31" s="106">
        <v>20204.999999999767</v>
      </c>
      <c r="BT31" s="240"/>
      <c r="BU31" s="241"/>
      <c r="BV31" s="106">
        <v>0</v>
      </c>
      <c r="BW31" s="101">
        <v>-692.48423126645503</v>
      </c>
      <c r="BX31" s="75">
        <v>323.08411568626616</v>
      </c>
      <c r="BY31" s="75">
        <v>-192.30048800957957</v>
      </c>
      <c r="BZ31" s="75">
        <v>-268.206785267339</v>
      </c>
      <c r="CA31" s="75">
        <v>22.79680251613172</v>
      </c>
      <c r="CB31" s="76">
        <v>-577.85787619191979</v>
      </c>
      <c r="CC31" s="103">
        <v>7309.5232078609115</v>
      </c>
      <c r="CD31" s="101">
        <v>13504.955435654731</v>
      </c>
      <c r="CE31" s="75">
        <v>298.72547398271854</v>
      </c>
      <c r="CF31" s="75">
        <v>564.3744952500856</v>
      </c>
      <c r="CG31" s="75">
        <v>2155.1530312882242</v>
      </c>
      <c r="CH31" s="75">
        <v>799.95900592106773</v>
      </c>
      <c r="CI31" s="75">
        <v>814.14283871090447</v>
      </c>
      <c r="CJ31" s="75">
        <v>958.85652244061203</v>
      </c>
      <c r="CK31" s="75">
        <v>5099.9609775782155</v>
      </c>
      <c r="CL31" s="75">
        <v>2813.7830904830189</v>
      </c>
      <c r="CM31" s="101">
        <v>0</v>
      </c>
      <c r="CO31" s="69" t="s">
        <v>299</v>
      </c>
      <c r="CP31" s="106"/>
      <c r="CQ31" s="240"/>
      <c r="CR31" s="241"/>
      <c r="CS31" s="106"/>
      <c r="CT31" s="101"/>
      <c r="CU31" s="75"/>
      <c r="CV31" s="75"/>
      <c r="CW31" s="75"/>
      <c r="CX31" s="75"/>
      <c r="CY31" s="76"/>
      <c r="CZ31" s="103"/>
      <c r="DA31" s="101"/>
      <c r="DB31" s="75"/>
      <c r="DC31" s="75"/>
      <c r="DD31" s="75"/>
      <c r="DE31" s="75"/>
      <c r="DF31" s="75"/>
      <c r="DG31" s="75"/>
      <c r="DH31" s="75"/>
      <c r="DI31" s="75"/>
      <c r="DJ31" s="101"/>
      <c r="DL31" s="69" t="s">
        <v>299</v>
      </c>
      <c r="DM31" s="106"/>
      <c r="DN31" s="240"/>
      <c r="DO31" s="241"/>
      <c r="DP31" s="106"/>
      <c r="DQ31" s="101"/>
      <c r="DR31" s="75"/>
      <c r="DS31" s="75"/>
      <c r="DT31" s="75"/>
      <c r="DU31" s="75"/>
      <c r="DV31" s="76"/>
      <c r="DW31" s="103"/>
      <c r="DX31" s="101"/>
      <c r="DY31" s="75"/>
      <c r="DZ31" s="75"/>
      <c r="EA31" s="75"/>
      <c r="EB31" s="75"/>
      <c r="EC31" s="75"/>
      <c r="ED31" s="75"/>
      <c r="EE31" s="75"/>
      <c r="EF31" s="75"/>
      <c r="EG31" s="101"/>
    </row>
    <row r="32" spans="1:137" ht="12.75" customHeight="1">
      <c r="A32" s="69" t="s">
        <v>300</v>
      </c>
      <c r="B32" s="135">
        <v>0.7667409694607441</v>
      </c>
      <c r="C32" s="248"/>
      <c r="D32" s="249"/>
      <c r="E32" s="135"/>
      <c r="F32" s="136">
        <v>-0.32274474298478184</v>
      </c>
      <c r="G32" s="137">
        <v>-0.23681747775466944</v>
      </c>
      <c r="H32" s="137">
        <v>0.48844040915414499</v>
      </c>
      <c r="I32" s="137">
        <v>-0.96255216626025542</v>
      </c>
      <c r="J32" s="137">
        <v>0.34473030976223118</v>
      </c>
      <c r="K32" s="138">
        <v>-0.6269117315787498</v>
      </c>
      <c r="L32" s="139">
        <v>1.1842249592018961</v>
      </c>
      <c r="M32" s="136">
        <v>0.92412038628140181</v>
      </c>
      <c r="N32" s="137">
        <v>0.32856690572100611</v>
      </c>
      <c r="O32" s="137">
        <v>0.60903485333221319</v>
      </c>
      <c r="P32" s="137">
        <v>2.1159911395219444</v>
      </c>
      <c r="Q32" s="137">
        <v>1.6323535536671319</v>
      </c>
      <c r="R32" s="137">
        <v>0.19852278794254552</v>
      </c>
      <c r="S32" s="137">
        <v>1.9661186324737123</v>
      </c>
      <c r="T32" s="137">
        <v>1.0927895495580264</v>
      </c>
      <c r="U32" s="137">
        <v>1.0689262846488745</v>
      </c>
      <c r="V32" s="136"/>
      <c r="X32" s="69" t="s">
        <v>300</v>
      </c>
      <c r="Y32" s="106">
        <v>8644</v>
      </c>
      <c r="Z32" s="240"/>
      <c r="AA32" s="241"/>
      <c r="AB32" s="106"/>
      <c r="AC32" s="101">
        <v>-570.94373426100356</v>
      </c>
      <c r="AD32" s="75">
        <v>-71.743695478442532</v>
      </c>
      <c r="AE32" s="75">
        <v>141.71702899143202</v>
      </c>
      <c r="AF32" s="75">
        <v>-193.73695940411562</v>
      </c>
      <c r="AG32" s="75">
        <v>58.131093296560721</v>
      </c>
      <c r="AH32" s="76">
        <v>-505.31120166642359</v>
      </c>
      <c r="AI32" s="103">
        <v>1493.3591973730217</v>
      </c>
      <c r="AJ32" s="101">
        <v>7605.8512295103865</v>
      </c>
      <c r="AK32" s="75">
        <v>804.8371453761938</v>
      </c>
      <c r="AL32" s="75">
        <v>646.46818842011271</v>
      </c>
      <c r="AM32" s="75">
        <v>2118.2966857946303</v>
      </c>
      <c r="AN32" s="75">
        <v>589.94674460903479</v>
      </c>
      <c r="AO32" s="75">
        <v>87.049534046796907</v>
      </c>
      <c r="AP32" s="75">
        <v>435.2878586919287</v>
      </c>
      <c r="AQ32" s="75">
        <v>1881.387151956209</v>
      </c>
      <c r="AR32" s="75">
        <v>1042.5779206153966</v>
      </c>
      <c r="AS32" s="101"/>
      <c r="AU32" s="69" t="s">
        <v>300</v>
      </c>
      <c r="AV32" s="135">
        <v>1.9808841892836826</v>
      </c>
      <c r="AW32" s="248"/>
      <c r="AX32" s="249"/>
      <c r="AY32" s="135"/>
      <c r="AZ32" s="136">
        <v>-0.49949428944605634</v>
      </c>
      <c r="BA32" s="137">
        <v>1.6310265786505074</v>
      </c>
      <c r="BB32" s="137">
        <v>0.14598502219829168</v>
      </c>
      <c r="BC32" s="137">
        <v>-1.001261141172427</v>
      </c>
      <c r="BD32" s="137">
        <v>0.30163128076889922</v>
      </c>
      <c r="BE32" s="138">
        <v>-1.5511375994293419</v>
      </c>
      <c r="BF32" s="139">
        <v>6.0943185526167731</v>
      </c>
      <c r="BG32" s="136">
        <v>1.897652441073272</v>
      </c>
      <c r="BH32" s="137">
        <v>0.19602484196146186</v>
      </c>
      <c r="BI32" s="137">
        <v>0.39560848269439841</v>
      </c>
      <c r="BJ32" s="137">
        <v>4.2131093867223024</v>
      </c>
      <c r="BK32" s="137">
        <v>1.6805100382929927</v>
      </c>
      <c r="BL32" s="137">
        <v>1.3241993497832949</v>
      </c>
      <c r="BM32" s="137">
        <v>4.4087088420944998</v>
      </c>
      <c r="BN32" s="137">
        <v>3.2017285324446698</v>
      </c>
      <c r="BO32" s="137">
        <v>3.0317167714710269</v>
      </c>
      <c r="BP32" s="136"/>
      <c r="BR32" s="69" t="s">
        <v>300</v>
      </c>
      <c r="BS32" s="106">
        <v>22066</v>
      </c>
      <c r="BT32" s="240"/>
      <c r="BU32" s="241"/>
      <c r="BV32" s="106">
        <v>0</v>
      </c>
      <c r="BW32" s="101">
        <v>-885.18785001203651</v>
      </c>
      <c r="BX32" s="75">
        <v>485.03716037653794</v>
      </c>
      <c r="BY32" s="75">
        <v>42.501212136496179</v>
      </c>
      <c r="BZ32" s="75">
        <v>-201.60687749036151</v>
      </c>
      <c r="CA32" s="75">
        <v>50.885257118199661</v>
      </c>
      <c r="CB32" s="76">
        <v>-1262.0046021529124</v>
      </c>
      <c r="CC32" s="103">
        <v>7329.5262385882088</v>
      </c>
      <c r="CD32" s="101">
        <v>15469.160415639402</v>
      </c>
      <c r="CE32" s="75">
        <v>480.80549633622286</v>
      </c>
      <c r="CF32" s="75">
        <v>420.81661038570746</v>
      </c>
      <c r="CG32" s="75">
        <v>4132.8256085570465</v>
      </c>
      <c r="CH32" s="75">
        <v>607.06327124655945</v>
      </c>
      <c r="CI32" s="75">
        <v>574.19260334128194</v>
      </c>
      <c r="CJ32" s="75">
        <v>953.22937238372833</v>
      </c>
      <c r="CK32" s="75">
        <v>5399.5722440207319</v>
      </c>
      <c r="CL32" s="75">
        <v>2900.6552093681094</v>
      </c>
      <c r="CM32" s="101">
        <v>0</v>
      </c>
      <c r="CO32" s="69" t="s">
        <v>300</v>
      </c>
      <c r="CP32" s="106"/>
      <c r="CQ32" s="240"/>
      <c r="CR32" s="241"/>
      <c r="CS32" s="106"/>
      <c r="CT32" s="101"/>
      <c r="CU32" s="75"/>
      <c r="CV32" s="75"/>
      <c r="CW32" s="75"/>
      <c r="CX32" s="75"/>
      <c r="CY32" s="76"/>
      <c r="CZ32" s="103"/>
      <c r="DA32" s="101"/>
      <c r="DB32" s="75"/>
      <c r="DC32" s="75"/>
      <c r="DD32" s="75"/>
      <c r="DE32" s="75"/>
      <c r="DF32" s="75"/>
      <c r="DG32" s="75"/>
      <c r="DH32" s="75"/>
      <c r="DI32" s="75"/>
      <c r="DJ32" s="101"/>
      <c r="DL32" s="69" t="s">
        <v>300</v>
      </c>
      <c r="DM32" s="106"/>
      <c r="DN32" s="240"/>
      <c r="DO32" s="241"/>
      <c r="DP32" s="106"/>
      <c r="DQ32" s="101"/>
      <c r="DR32" s="75"/>
      <c r="DS32" s="75"/>
      <c r="DT32" s="75"/>
      <c r="DU32" s="75"/>
      <c r="DV32" s="76"/>
      <c r="DW32" s="103"/>
      <c r="DX32" s="101"/>
      <c r="DY32" s="75"/>
      <c r="DZ32" s="75"/>
      <c r="EA32" s="75"/>
      <c r="EB32" s="75"/>
      <c r="EC32" s="75"/>
      <c r="ED32" s="75"/>
      <c r="EE32" s="75"/>
      <c r="EF32" s="75"/>
      <c r="EG32" s="101"/>
    </row>
    <row r="33" spans="1:137" s="232" customFormat="1" ht="12.75" customHeight="1">
      <c r="A33" s="95" t="s">
        <v>301</v>
      </c>
      <c r="B33" s="141">
        <v>-6.1530986001046006E-2</v>
      </c>
      <c r="C33" s="250"/>
      <c r="D33" s="251"/>
      <c r="E33" s="141"/>
      <c r="F33" s="142">
        <v>-0.6349101010413305</v>
      </c>
      <c r="G33" s="143">
        <v>-1.7359505211515192</v>
      </c>
      <c r="H33" s="143">
        <v>0.15368088280054426</v>
      </c>
      <c r="I33" s="143">
        <v>-0.23428837584250628</v>
      </c>
      <c r="J33" s="143">
        <v>-1.4658808667775802</v>
      </c>
      <c r="K33" s="144">
        <v>-0.43066293003567457</v>
      </c>
      <c r="L33" s="145">
        <v>1.0390020097115649</v>
      </c>
      <c r="M33" s="142">
        <v>-9.9943232621635403E-2</v>
      </c>
      <c r="N33" s="143">
        <v>-0.27882743900656815</v>
      </c>
      <c r="O33" s="143">
        <v>-0.25636631209269289</v>
      </c>
      <c r="P33" s="143">
        <v>-1.1406099366452982</v>
      </c>
      <c r="Q33" s="143">
        <v>0.45972672121550318</v>
      </c>
      <c r="R33" s="143">
        <v>1.2914786554647728</v>
      </c>
      <c r="S33" s="143">
        <v>0.40941503601610307</v>
      </c>
      <c r="T33" s="143">
        <v>0.59377551469566026</v>
      </c>
      <c r="U33" s="143">
        <v>-0.57546173095456288</v>
      </c>
      <c r="V33" s="142"/>
      <c r="W33" s="234"/>
      <c r="X33" s="95" t="s">
        <v>301</v>
      </c>
      <c r="Y33" s="108">
        <v>-699</v>
      </c>
      <c r="Z33" s="238"/>
      <c r="AA33" s="239"/>
      <c r="AB33" s="108"/>
      <c r="AC33" s="100">
        <v>-1119.5472856017877</v>
      </c>
      <c r="AD33" s="93">
        <v>-524.65960681876095</v>
      </c>
      <c r="AE33" s="93">
        <v>44.807055512868828</v>
      </c>
      <c r="AF33" s="93">
        <v>-46.70231250859797</v>
      </c>
      <c r="AG33" s="93">
        <v>-248.04031131917509</v>
      </c>
      <c r="AH33" s="94">
        <v>-344.95211046814802</v>
      </c>
      <c r="AI33" s="102">
        <v>1325.7427717098617</v>
      </c>
      <c r="AJ33" s="100">
        <v>-830.17115763295442</v>
      </c>
      <c r="AK33" s="93">
        <v>-685.24253468596726</v>
      </c>
      <c r="AL33" s="93">
        <v>-273.78077647536702</v>
      </c>
      <c r="AM33" s="93">
        <v>-1166.0142274107347</v>
      </c>
      <c r="AN33" s="93">
        <v>168.86137071932899</v>
      </c>
      <c r="AO33" s="93">
        <v>567.41999680228764</v>
      </c>
      <c r="AP33" s="93">
        <v>92.424372616238543</v>
      </c>
      <c r="AQ33" s="93">
        <v>1033.4372371328645</v>
      </c>
      <c r="AR33" s="93">
        <v>-567.276596331576</v>
      </c>
      <c r="AS33" s="100"/>
      <c r="AT33" s="234"/>
      <c r="AU33" s="95" t="s">
        <v>301</v>
      </c>
      <c r="AV33" s="141">
        <v>1.3116000485447366</v>
      </c>
      <c r="AW33" s="250"/>
      <c r="AX33" s="251"/>
      <c r="AY33" s="141"/>
      <c r="AZ33" s="142">
        <v>-1.1741211827071996</v>
      </c>
      <c r="BA33" s="143">
        <v>-1.0214041899668125</v>
      </c>
      <c r="BB33" s="143">
        <v>1.0105081550163098</v>
      </c>
      <c r="BC33" s="143">
        <v>-0.1240319022362435</v>
      </c>
      <c r="BD33" s="143">
        <v>-0.79783682476153306</v>
      </c>
      <c r="BE33" s="144">
        <v>-2.3370937197149111</v>
      </c>
      <c r="BF33" s="145">
        <v>5.4370312846589997</v>
      </c>
      <c r="BG33" s="142">
        <v>1.2317294403768608</v>
      </c>
      <c r="BH33" s="143">
        <v>-0.36561856970984685</v>
      </c>
      <c r="BI33" s="143">
        <v>-3.02067595287836E-2</v>
      </c>
      <c r="BJ33" s="143">
        <v>2.2464203901449986</v>
      </c>
      <c r="BK33" s="143">
        <v>1.5896761913110069</v>
      </c>
      <c r="BL33" s="143">
        <v>1.4047663188695658</v>
      </c>
      <c r="BM33" s="143">
        <v>3.7935375209600997</v>
      </c>
      <c r="BN33" s="143">
        <v>2.8407272744034318</v>
      </c>
      <c r="BO33" s="143">
        <v>2.0292457198541891</v>
      </c>
      <c r="BP33" s="142"/>
      <c r="BQ33" s="234"/>
      <c r="BR33" s="95" t="s">
        <v>301</v>
      </c>
      <c r="BS33" s="108">
        <v>14698</v>
      </c>
      <c r="BT33" s="238"/>
      <c r="BU33" s="239"/>
      <c r="BV33" s="108">
        <v>0</v>
      </c>
      <c r="BW33" s="100">
        <v>-2081.6431080160546</v>
      </c>
      <c r="BX33" s="93">
        <v>-306.47234487245805</v>
      </c>
      <c r="BY33" s="93">
        <v>292.12366501874931</v>
      </c>
      <c r="BZ33" s="93">
        <v>-24.696837887662696</v>
      </c>
      <c r="CA33" s="93">
        <v>-134.09209164241474</v>
      </c>
      <c r="CB33" s="94">
        <v>-1908.5054986322648</v>
      </c>
      <c r="CC33" s="102">
        <v>6648.1466496943176</v>
      </c>
      <c r="CD33" s="100">
        <v>10096.681319297757</v>
      </c>
      <c r="CE33" s="93">
        <v>-899.32195519166999</v>
      </c>
      <c r="CF33" s="93">
        <v>-32.185667831319734</v>
      </c>
      <c r="CG33" s="93">
        <v>2220.3812206443981</v>
      </c>
      <c r="CH33" s="93">
        <v>577.40647407682991</v>
      </c>
      <c r="CI33" s="93">
        <v>616.50418978274683</v>
      </c>
      <c r="CJ33" s="93">
        <v>828.45939973427812</v>
      </c>
      <c r="CK33" s="93">
        <v>4836.1229293376091</v>
      </c>
      <c r="CL33" s="93">
        <v>1949.3147287449247</v>
      </c>
      <c r="CM33" s="100">
        <v>0</v>
      </c>
      <c r="CN33" s="234"/>
      <c r="CO33" s="95" t="s">
        <v>301</v>
      </c>
      <c r="CP33" s="108"/>
      <c r="CQ33" s="238"/>
      <c r="CR33" s="239"/>
      <c r="CS33" s="108"/>
      <c r="CT33" s="100"/>
      <c r="CU33" s="93"/>
      <c r="CV33" s="93"/>
      <c r="CW33" s="93"/>
      <c r="CX33" s="93"/>
      <c r="CY33" s="94"/>
      <c r="CZ33" s="102"/>
      <c r="DA33" s="100"/>
      <c r="DB33" s="93"/>
      <c r="DC33" s="93"/>
      <c r="DD33" s="93"/>
      <c r="DE33" s="93"/>
      <c r="DF33" s="93"/>
      <c r="DG33" s="93"/>
      <c r="DH33" s="93"/>
      <c r="DI33" s="93"/>
      <c r="DJ33" s="100"/>
      <c r="DK33" s="234"/>
      <c r="DL33" s="95" t="s">
        <v>301</v>
      </c>
      <c r="DM33" s="108"/>
      <c r="DN33" s="238"/>
      <c r="DO33" s="239"/>
      <c r="DP33" s="108"/>
      <c r="DQ33" s="100"/>
      <c r="DR33" s="93"/>
      <c r="DS33" s="93"/>
      <c r="DT33" s="93"/>
      <c r="DU33" s="93"/>
      <c r="DV33" s="94"/>
      <c r="DW33" s="102"/>
      <c r="DX33" s="100"/>
      <c r="DY33" s="93"/>
      <c r="DZ33" s="93"/>
      <c r="EA33" s="93"/>
      <c r="EB33" s="93"/>
      <c r="EC33" s="93"/>
      <c r="ED33" s="93"/>
      <c r="EE33" s="93"/>
      <c r="EF33" s="93"/>
      <c r="EG33" s="100"/>
    </row>
    <row r="34" spans="1:137" ht="12.75" customHeight="1">
      <c r="A34" s="69" t="s">
        <v>302</v>
      </c>
      <c r="B34" s="135">
        <v>0.91939322513419075</v>
      </c>
      <c r="C34" s="248"/>
      <c r="D34" s="249"/>
      <c r="E34" s="135"/>
      <c r="F34" s="136">
        <v>0.67232610885674671</v>
      </c>
      <c r="G34" s="137">
        <v>1.4122241280851267</v>
      </c>
      <c r="H34" s="137">
        <v>1.1452482170794198</v>
      </c>
      <c r="I34" s="137">
        <v>0.70940625609146046</v>
      </c>
      <c r="J34" s="137">
        <v>1.8372186387366929</v>
      </c>
      <c r="K34" s="138">
        <v>-2.9127968006159577E-2</v>
      </c>
      <c r="L34" s="139">
        <v>0.77807039617192597</v>
      </c>
      <c r="M34" s="136">
        <v>0.98033024568671134</v>
      </c>
      <c r="N34" s="137">
        <v>1.0648893449048957</v>
      </c>
      <c r="O34" s="137">
        <v>1.5774839604074664</v>
      </c>
      <c r="P34" s="137">
        <v>0.75817688607346945</v>
      </c>
      <c r="Q34" s="137">
        <v>-1.521693395857282E-2</v>
      </c>
      <c r="R34" s="137">
        <v>0.68064007360020273</v>
      </c>
      <c r="S34" s="137">
        <v>1.2119807967719831</v>
      </c>
      <c r="T34" s="137">
        <v>1.0123568016021878</v>
      </c>
      <c r="U34" s="137">
        <v>0.74907067339851086</v>
      </c>
      <c r="V34" s="136"/>
      <c r="X34" s="69" t="s">
        <v>302</v>
      </c>
      <c r="Y34" s="106">
        <v>10438</v>
      </c>
      <c r="Z34" s="240"/>
      <c r="AA34" s="241"/>
      <c r="AB34" s="106"/>
      <c r="AC34" s="101">
        <v>1177.9965307332459</v>
      </c>
      <c r="AD34" s="75">
        <v>419.40979766684904</v>
      </c>
      <c r="AE34" s="75">
        <v>334.420658934112</v>
      </c>
      <c r="AF34" s="75">
        <v>141.07951652098563</v>
      </c>
      <c r="AG34" s="75">
        <v>306.31698072809377</v>
      </c>
      <c r="AH34" s="76">
        <v>-23.230423116765451</v>
      </c>
      <c r="AI34" s="103">
        <v>1003.1152200867946</v>
      </c>
      <c r="AJ34" s="101">
        <v>8134.9031214952702</v>
      </c>
      <c r="AK34" s="75">
        <v>2609.7605450658302</v>
      </c>
      <c r="AL34" s="75">
        <v>1680.3205263175623</v>
      </c>
      <c r="AM34" s="75">
        <v>766.22296759962046</v>
      </c>
      <c r="AN34" s="75">
        <v>-5.6149993592407554</v>
      </c>
      <c r="AO34" s="75">
        <v>302.90596813036973</v>
      </c>
      <c r="AP34" s="75">
        <v>274.72165780236173</v>
      </c>
      <c r="AQ34" s="75">
        <v>1772.4195630762551</v>
      </c>
      <c r="AR34" s="75">
        <v>734.16689286245673</v>
      </c>
      <c r="AS34" s="101"/>
      <c r="AU34" s="69" t="s">
        <v>302</v>
      </c>
      <c r="AV34" s="135">
        <v>2.055809711117762</v>
      </c>
      <c r="AW34" s="248"/>
      <c r="AX34" s="249"/>
      <c r="AY34" s="135"/>
      <c r="AZ34" s="136">
        <v>-1.8876163290459935E-2</v>
      </c>
      <c r="BA34" s="137">
        <v>0.55507899967619512</v>
      </c>
      <c r="BB34" s="137">
        <v>2.1952991170753666</v>
      </c>
      <c r="BC34" s="137">
        <v>0.72051085588820118</v>
      </c>
      <c r="BD34" s="137">
        <v>1.5387233366836783</v>
      </c>
      <c r="BE34" s="138">
        <v>-1.5248556699495319</v>
      </c>
      <c r="BF34" s="139">
        <v>4.0522528186390794</v>
      </c>
      <c r="BG34" s="136">
        <v>2.1669530406179582</v>
      </c>
      <c r="BH34" s="137">
        <v>0.88657400069012127</v>
      </c>
      <c r="BI34" s="137">
        <v>1.7060065895632581</v>
      </c>
      <c r="BJ34" s="137">
        <v>2.4058823894412162</v>
      </c>
      <c r="BK34" s="137">
        <v>2.873840235697922</v>
      </c>
      <c r="BL34" s="137">
        <v>2.01702590256021</v>
      </c>
      <c r="BM34" s="137">
        <v>4.0392796594691083</v>
      </c>
      <c r="BN34" s="137">
        <v>3.6269350315513371</v>
      </c>
      <c r="BO34" s="137">
        <v>2.4825145987218633</v>
      </c>
      <c r="BP34" s="136"/>
      <c r="BR34" s="69" t="s">
        <v>302</v>
      </c>
      <c r="BS34" s="106">
        <v>23080</v>
      </c>
      <c r="BT34" s="240"/>
      <c r="BU34" s="241"/>
      <c r="BV34" s="106">
        <v>0</v>
      </c>
      <c r="BW34" s="101">
        <v>-33.301964193669846</v>
      </c>
      <c r="BX34" s="75">
        <v>166.25550613997984</v>
      </c>
      <c r="BY34" s="75">
        <v>634.4563406927482</v>
      </c>
      <c r="BZ34" s="75">
        <v>143.27208890706606</v>
      </c>
      <c r="CA34" s="75">
        <v>257.30344512856755</v>
      </c>
      <c r="CB34" s="76">
        <v>-1234.5893450619915</v>
      </c>
      <c r="CC34" s="103">
        <v>5059.912565847786</v>
      </c>
      <c r="CD34" s="101">
        <v>17772.798968485789</v>
      </c>
      <c r="CE34" s="75">
        <v>2176.597376746271</v>
      </c>
      <c r="CF34" s="75">
        <v>1814.9252123464248</v>
      </c>
      <c r="CG34" s="75">
        <v>2392.2932533771382</v>
      </c>
      <c r="CH34" s="75">
        <v>1030.6569416663042</v>
      </c>
      <c r="CI34" s="75">
        <v>885.88041416864871</v>
      </c>
      <c r="CJ34" s="75">
        <v>890.7086506959713</v>
      </c>
      <c r="CK34" s="75">
        <v>6189.7706440733455</v>
      </c>
      <c r="CL34" s="75">
        <v>2391.9664754116093</v>
      </c>
      <c r="CM34" s="101">
        <v>0</v>
      </c>
      <c r="CO34" s="69" t="s">
        <v>302</v>
      </c>
      <c r="CP34" s="106"/>
      <c r="CQ34" s="240"/>
      <c r="CR34" s="241"/>
      <c r="CS34" s="106"/>
      <c r="CT34" s="101"/>
      <c r="CU34" s="75"/>
      <c r="CV34" s="75"/>
      <c r="CW34" s="75"/>
      <c r="CX34" s="75"/>
      <c r="CY34" s="76"/>
      <c r="CZ34" s="103"/>
      <c r="DA34" s="101"/>
      <c r="DB34" s="75"/>
      <c r="DC34" s="75"/>
      <c r="DD34" s="75"/>
      <c r="DE34" s="75"/>
      <c r="DF34" s="75"/>
      <c r="DG34" s="75"/>
      <c r="DH34" s="75"/>
      <c r="DI34" s="75"/>
      <c r="DJ34" s="101"/>
      <c r="DL34" s="69" t="s">
        <v>302</v>
      </c>
      <c r="DM34" s="106"/>
      <c r="DN34" s="240"/>
      <c r="DO34" s="241"/>
      <c r="DP34" s="106"/>
      <c r="DQ34" s="101"/>
      <c r="DR34" s="75"/>
      <c r="DS34" s="75"/>
      <c r="DT34" s="75"/>
      <c r="DU34" s="75"/>
      <c r="DV34" s="76"/>
      <c r="DW34" s="103"/>
      <c r="DX34" s="101"/>
      <c r="DY34" s="75"/>
      <c r="DZ34" s="75"/>
      <c r="EA34" s="75"/>
      <c r="EB34" s="75"/>
      <c r="EC34" s="75"/>
      <c r="ED34" s="75"/>
      <c r="EE34" s="75"/>
      <c r="EF34" s="75"/>
      <c r="EG34" s="101"/>
    </row>
    <row r="35" spans="1:137" ht="12.75" customHeight="1">
      <c r="A35" s="69" t="s">
        <v>303</v>
      </c>
      <c r="B35" s="135">
        <v>0.63486688218741261</v>
      </c>
      <c r="C35" s="248"/>
      <c r="D35" s="249"/>
      <c r="E35" s="135"/>
      <c r="F35" s="136">
        <v>-1.4259169206221056E-2</v>
      </c>
      <c r="G35" s="137">
        <v>-1.2171948666177212</v>
      </c>
      <c r="H35" s="137">
        <v>-0.53502052203319161</v>
      </c>
      <c r="I35" s="137">
        <v>1.3989954253074366</v>
      </c>
      <c r="J35" s="137">
        <v>2.7574671004605422</v>
      </c>
      <c r="K35" s="138">
        <v>-0.31221190590886572</v>
      </c>
      <c r="L35" s="139">
        <v>1.0627091797419608</v>
      </c>
      <c r="M35" s="136">
        <v>0.70193690294511057</v>
      </c>
      <c r="N35" s="137">
        <v>-8.7144023696694717E-3</v>
      </c>
      <c r="O35" s="137">
        <v>0.30398332245258342</v>
      </c>
      <c r="P35" s="137">
        <v>1.2925751708398936</v>
      </c>
      <c r="Q35" s="137">
        <v>1.430546957876877</v>
      </c>
      <c r="R35" s="137">
        <v>0.30622594156417549</v>
      </c>
      <c r="S35" s="137">
        <v>0.68452711733453242</v>
      </c>
      <c r="T35" s="137">
        <v>0.9733562462088674</v>
      </c>
      <c r="U35" s="137">
        <v>1.7367179511786013</v>
      </c>
      <c r="V35" s="136"/>
      <c r="X35" s="69" t="s">
        <v>303</v>
      </c>
      <c r="Y35" s="106">
        <v>7274</v>
      </c>
      <c r="Z35" s="240"/>
      <c r="AA35" s="241"/>
      <c r="AB35" s="106"/>
      <c r="AC35" s="101">
        <v>-25.151758860913105</v>
      </c>
      <c r="AD35" s="75">
        <v>-366.59400966714747</v>
      </c>
      <c r="AE35" s="75">
        <v>-158.01903279150793</v>
      </c>
      <c r="AF35" s="75">
        <v>280.19170790790668</v>
      </c>
      <c r="AG35" s="75">
        <v>468.19535304855526</v>
      </c>
      <c r="AH35" s="76">
        <v>-248.92577735878876</v>
      </c>
      <c r="AI35" s="103">
        <v>1380.7415654470242</v>
      </c>
      <c r="AJ35" s="101">
        <v>5881.8621940627927</v>
      </c>
      <c r="AK35" s="75">
        <v>-21.584107385860989</v>
      </c>
      <c r="AL35" s="75">
        <v>328.90796389209572</v>
      </c>
      <c r="AM35" s="75">
        <v>1316.1965121789253</v>
      </c>
      <c r="AN35" s="75">
        <v>527.78687023304519</v>
      </c>
      <c r="AO35" s="75">
        <v>137.20762964116875</v>
      </c>
      <c r="AP35" s="75">
        <v>157.04341892543744</v>
      </c>
      <c r="AQ35" s="75">
        <v>1721.3899144998577</v>
      </c>
      <c r="AR35" s="75">
        <v>1714.9139920783491</v>
      </c>
      <c r="AS35" s="101"/>
      <c r="AU35" s="69" t="s">
        <v>303</v>
      </c>
      <c r="AV35" s="135">
        <v>2.275829830339493</v>
      </c>
      <c r="AW35" s="248"/>
      <c r="AX35" s="249"/>
      <c r="AY35" s="135"/>
      <c r="AZ35" s="136">
        <v>-0.30392224261643896</v>
      </c>
      <c r="BA35" s="137">
        <v>-1.7943182772560906</v>
      </c>
      <c r="BB35" s="137">
        <v>1.2508559053383106</v>
      </c>
      <c r="BC35" s="137">
        <v>0.89843563230724843</v>
      </c>
      <c r="BD35" s="137">
        <v>3.4668264736349652</v>
      </c>
      <c r="BE35" s="138">
        <v>-1.392523969165238</v>
      </c>
      <c r="BF35" s="139">
        <v>4.1259153388909064</v>
      </c>
      <c r="BG35" s="136">
        <v>2.5263079809686007</v>
      </c>
      <c r="BH35" s="137">
        <v>1.1054210903102435</v>
      </c>
      <c r="BI35" s="137">
        <v>2.243992555400931</v>
      </c>
      <c r="BJ35" s="137">
        <v>3.0313989798048446</v>
      </c>
      <c r="BK35" s="137">
        <v>3.5444084601896186</v>
      </c>
      <c r="BL35" s="137">
        <v>2.4962763638898933</v>
      </c>
      <c r="BM35" s="137">
        <v>4.3337901002663992</v>
      </c>
      <c r="BN35" s="137">
        <v>3.7224066876153428</v>
      </c>
      <c r="BO35" s="137">
        <v>2.9982881355808955</v>
      </c>
      <c r="BP35" s="136"/>
      <c r="BR35" s="69" t="s">
        <v>303</v>
      </c>
      <c r="BS35" s="106">
        <v>25657</v>
      </c>
      <c r="BT35" s="240"/>
      <c r="BU35" s="241"/>
      <c r="BV35" s="106">
        <v>0</v>
      </c>
      <c r="BW35" s="101">
        <v>-537.64624799045851</v>
      </c>
      <c r="BX35" s="75">
        <v>-543.58751429750191</v>
      </c>
      <c r="BY35" s="75">
        <v>362.92571064690492</v>
      </c>
      <c r="BZ35" s="75">
        <v>180.83195251617872</v>
      </c>
      <c r="CA35" s="75">
        <v>584.60311575403466</v>
      </c>
      <c r="CB35" s="76">
        <v>-1122.4195126101258</v>
      </c>
      <c r="CC35" s="103">
        <v>5202.9587546167022</v>
      </c>
      <c r="CD35" s="101">
        <v>20792.445387435495</v>
      </c>
      <c r="CE35" s="75">
        <v>2707.7710483701958</v>
      </c>
      <c r="CF35" s="75">
        <v>2381.9159021544037</v>
      </c>
      <c r="CG35" s="75">
        <v>3034.7019381624414</v>
      </c>
      <c r="CH35" s="75">
        <v>1280.9799862021682</v>
      </c>
      <c r="CI35" s="75">
        <v>1094.583128620623</v>
      </c>
      <c r="CJ35" s="75">
        <v>959.47730803596642</v>
      </c>
      <c r="CK35" s="75">
        <v>6408.6338666651864</v>
      </c>
      <c r="CL35" s="75">
        <v>2924.3822092246264</v>
      </c>
      <c r="CM35" s="101">
        <v>0</v>
      </c>
      <c r="CO35" s="69" t="s">
        <v>303</v>
      </c>
      <c r="CP35" s="106"/>
      <c r="CQ35" s="240"/>
      <c r="CR35" s="241"/>
      <c r="CS35" s="106"/>
      <c r="CT35" s="101"/>
      <c r="CU35" s="75"/>
      <c r="CV35" s="75"/>
      <c r="CW35" s="75"/>
      <c r="CX35" s="75"/>
      <c r="CY35" s="76"/>
      <c r="CZ35" s="103"/>
      <c r="DA35" s="101"/>
      <c r="DB35" s="75"/>
      <c r="DC35" s="75"/>
      <c r="DD35" s="75"/>
      <c r="DE35" s="75"/>
      <c r="DF35" s="75"/>
      <c r="DG35" s="75"/>
      <c r="DH35" s="75"/>
      <c r="DI35" s="75"/>
      <c r="DJ35" s="101"/>
      <c r="DL35" s="69" t="s">
        <v>303</v>
      </c>
      <c r="DM35" s="106"/>
      <c r="DN35" s="240"/>
      <c r="DO35" s="241"/>
      <c r="DP35" s="106"/>
      <c r="DQ35" s="101"/>
      <c r="DR35" s="75"/>
      <c r="DS35" s="75"/>
      <c r="DT35" s="75"/>
      <c r="DU35" s="75"/>
      <c r="DV35" s="76"/>
      <c r="DW35" s="103"/>
      <c r="DX35" s="101"/>
      <c r="DY35" s="75"/>
      <c r="DZ35" s="75"/>
      <c r="EA35" s="75"/>
      <c r="EB35" s="75"/>
      <c r="EC35" s="75"/>
      <c r="ED35" s="75"/>
      <c r="EE35" s="75"/>
      <c r="EF35" s="75"/>
      <c r="EG35" s="101"/>
    </row>
    <row r="36" spans="1:137" ht="12.75" customHeight="1">
      <c r="A36" s="69" t="s">
        <v>304</v>
      </c>
      <c r="B36" s="135">
        <v>0.2816935611165805</v>
      </c>
      <c r="C36" s="248"/>
      <c r="D36" s="249"/>
      <c r="E36" s="135"/>
      <c r="F36" s="136">
        <v>0.14390962241417338</v>
      </c>
      <c r="G36" s="137">
        <v>0.42437346439374579</v>
      </c>
      <c r="H36" s="137">
        <v>-0.21858280045137235</v>
      </c>
      <c r="I36" s="137">
        <v>-0.28967509016671888</v>
      </c>
      <c r="J36" s="137">
        <v>2.7147243583496294</v>
      </c>
      <c r="K36" s="138">
        <v>-0.28064333329216318</v>
      </c>
      <c r="L36" s="139">
        <v>0.21068528717955726</v>
      </c>
      <c r="M36" s="136">
        <v>0.33188620590727247</v>
      </c>
      <c r="N36" s="137">
        <v>0.27055868150904772</v>
      </c>
      <c r="O36" s="137">
        <v>-0.70577131453071207</v>
      </c>
      <c r="P36" s="137">
        <v>0.761054145410478</v>
      </c>
      <c r="Q36" s="137">
        <v>0.25516467154251821</v>
      </c>
      <c r="R36" s="137">
        <v>0.12607110928002374</v>
      </c>
      <c r="S36" s="137">
        <v>1.1770941906260823</v>
      </c>
      <c r="T36" s="137">
        <v>0.24801765888309291</v>
      </c>
      <c r="U36" s="137">
        <v>1.2388386368536564</v>
      </c>
      <c r="V36" s="136"/>
      <c r="X36" s="69" t="s">
        <v>304</v>
      </c>
      <c r="Y36" s="106">
        <v>3248</v>
      </c>
      <c r="Z36" s="240"/>
      <c r="AA36" s="241"/>
      <c r="AB36" s="106"/>
      <c r="AC36" s="101">
        <v>253.8060911076609</v>
      </c>
      <c r="AD36" s="75">
        <v>126.2568142160344</v>
      </c>
      <c r="AE36" s="75">
        <v>-64.213322499774222</v>
      </c>
      <c r="AF36" s="75">
        <v>-58.827959849135368</v>
      </c>
      <c r="AG36" s="75">
        <v>473.64819843782243</v>
      </c>
      <c r="AH36" s="76">
        <v>-223.05763919727178</v>
      </c>
      <c r="AI36" s="103">
        <v>276.64518232250703</v>
      </c>
      <c r="AJ36" s="101">
        <v>2800.5530012099771</v>
      </c>
      <c r="AK36" s="75">
        <v>670.06990121831768</v>
      </c>
      <c r="AL36" s="75">
        <v>-765.96127778750088</v>
      </c>
      <c r="AM36" s="75">
        <v>784.97910135879647</v>
      </c>
      <c r="AN36" s="75">
        <v>95.487335731246276</v>
      </c>
      <c r="AO36" s="75">
        <v>56.660414510937699</v>
      </c>
      <c r="AP36" s="75">
        <v>271.89613569934227</v>
      </c>
      <c r="AQ36" s="75">
        <v>442.89097412020783</v>
      </c>
      <c r="AR36" s="75">
        <v>1244.5304163585242</v>
      </c>
      <c r="AS36" s="101"/>
      <c r="AU36" s="69" t="s">
        <v>304</v>
      </c>
      <c r="AV36" s="135">
        <v>1.7835183224135687</v>
      </c>
      <c r="AW36" s="248"/>
      <c r="AX36" s="249"/>
      <c r="AY36" s="135"/>
      <c r="AZ36" s="136">
        <v>0.16282024320619648</v>
      </c>
      <c r="BA36" s="137">
        <v>-1.14344983480128</v>
      </c>
      <c r="BB36" s="137">
        <v>0.53846844240206249</v>
      </c>
      <c r="BC36" s="137">
        <v>1.5839565724737659</v>
      </c>
      <c r="BD36" s="137">
        <v>5.910559813808991</v>
      </c>
      <c r="BE36" s="138">
        <v>-1.0489233688492861</v>
      </c>
      <c r="BF36" s="139">
        <v>3.1240723193004083</v>
      </c>
      <c r="BG36" s="136">
        <v>1.9246719821459868</v>
      </c>
      <c r="BH36" s="137">
        <v>1.0469637025837475</v>
      </c>
      <c r="BI36" s="137">
        <v>0.90781999162725668</v>
      </c>
      <c r="BJ36" s="137">
        <v>1.6643157984639334</v>
      </c>
      <c r="BK36" s="137">
        <v>2.141309907894029</v>
      </c>
      <c r="BL36" s="137">
        <v>2.4221632225720491</v>
      </c>
      <c r="BM36" s="137">
        <v>3.5264443700985915</v>
      </c>
      <c r="BN36" s="137">
        <v>2.8556606615805613</v>
      </c>
      <c r="BO36" s="137">
        <v>3.1714440406994671</v>
      </c>
      <c r="BP36" s="136"/>
      <c r="BR36" s="69" t="s">
        <v>304</v>
      </c>
      <c r="BS36" s="106">
        <v>20261</v>
      </c>
      <c r="BT36" s="240"/>
      <c r="BU36" s="241"/>
      <c r="BV36" s="106">
        <v>0</v>
      </c>
      <c r="BW36" s="101">
        <v>287.10357737820596</v>
      </c>
      <c r="BX36" s="75">
        <v>-345.58700460302498</v>
      </c>
      <c r="BY36" s="75">
        <v>156.99535915569868</v>
      </c>
      <c r="BZ36" s="75">
        <v>315.74095207115897</v>
      </c>
      <c r="CA36" s="75">
        <v>1000.1202208952964</v>
      </c>
      <c r="CB36" s="76">
        <v>-840.16595014097402</v>
      </c>
      <c r="CC36" s="103">
        <v>3986.2447395661875</v>
      </c>
      <c r="CD36" s="101">
        <v>15987.147159135086</v>
      </c>
      <c r="CE36" s="75">
        <v>2573.0038042123197</v>
      </c>
      <c r="CF36" s="75">
        <v>969.48643594679015</v>
      </c>
      <c r="CG36" s="75">
        <v>1701.3843537266075</v>
      </c>
      <c r="CH36" s="75">
        <v>786.5205773243797</v>
      </c>
      <c r="CI36" s="75">
        <v>1064.1940090847638</v>
      </c>
      <c r="CJ36" s="75">
        <v>796.08558504337998</v>
      </c>
      <c r="CK36" s="75">
        <v>4970.1376888291852</v>
      </c>
      <c r="CL36" s="75">
        <v>3126.3347049677541</v>
      </c>
      <c r="CM36" s="101">
        <v>0</v>
      </c>
      <c r="CO36" s="69" t="s">
        <v>304</v>
      </c>
      <c r="CP36" s="106"/>
      <c r="CQ36" s="240"/>
      <c r="CR36" s="241"/>
      <c r="CS36" s="106"/>
      <c r="CT36" s="101"/>
      <c r="CU36" s="75"/>
      <c r="CV36" s="75"/>
      <c r="CW36" s="75"/>
      <c r="CX36" s="75"/>
      <c r="CY36" s="76"/>
      <c r="CZ36" s="103"/>
      <c r="DA36" s="101"/>
      <c r="DB36" s="75"/>
      <c r="DC36" s="75"/>
      <c r="DD36" s="75"/>
      <c r="DE36" s="75"/>
      <c r="DF36" s="75"/>
      <c r="DG36" s="75"/>
      <c r="DH36" s="75"/>
      <c r="DI36" s="75"/>
      <c r="DJ36" s="101"/>
      <c r="DL36" s="69" t="s">
        <v>304</v>
      </c>
      <c r="DM36" s="106"/>
      <c r="DN36" s="240"/>
      <c r="DO36" s="241"/>
      <c r="DP36" s="106"/>
      <c r="DQ36" s="101"/>
      <c r="DR36" s="75"/>
      <c r="DS36" s="75"/>
      <c r="DT36" s="75"/>
      <c r="DU36" s="75"/>
      <c r="DV36" s="76"/>
      <c r="DW36" s="103"/>
      <c r="DX36" s="101"/>
      <c r="DY36" s="75"/>
      <c r="DZ36" s="75"/>
      <c r="EA36" s="75"/>
      <c r="EB36" s="75"/>
      <c r="EC36" s="75"/>
      <c r="ED36" s="75"/>
      <c r="EE36" s="75"/>
      <c r="EF36" s="75"/>
      <c r="EG36" s="101"/>
    </row>
    <row r="37" spans="1:137" s="232" customFormat="1" ht="12.75" customHeight="1">
      <c r="A37" s="95" t="s">
        <v>305</v>
      </c>
      <c r="B37" s="141">
        <v>0.13370533281902297</v>
      </c>
      <c r="C37" s="250"/>
      <c r="D37" s="251"/>
      <c r="E37" s="141"/>
      <c r="F37" s="142">
        <v>-0.33743747636918453</v>
      </c>
      <c r="G37" s="143">
        <v>-0.58214043327983189</v>
      </c>
      <c r="H37" s="143">
        <v>-0.10818644515979692</v>
      </c>
      <c r="I37" s="143">
        <v>0.16726854293391824</v>
      </c>
      <c r="J37" s="143">
        <v>-0.25631237712380184</v>
      </c>
      <c r="K37" s="144">
        <v>-0.47726892974045976</v>
      </c>
      <c r="L37" s="145">
        <v>0.3274614540696108</v>
      </c>
      <c r="M37" s="142">
        <v>0.20054833329221644</v>
      </c>
      <c r="N37" s="143">
        <v>-7.2111452335410497E-2</v>
      </c>
      <c r="O37" s="143">
        <v>0.61932644056725827</v>
      </c>
      <c r="P37" s="143">
        <v>-1.7797964748822448E-2</v>
      </c>
      <c r="Q37" s="143">
        <v>0.34553550575142644</v>
      </c>
      <c r="R37" s="143">
        <v>0.18559140105940397</v>
      </c>
      <c r="S37" s="143">
        <v>0.22728734357984059</v>
      </c>
      <c r="T37" s="143">
        <v>0.57761862091230132</v>
      </c>
      <c r="U37" s="143">
        <v>-7.1011515374752587E-2</v>
      </c>
      <c r="V37" s="142"/>
      <c r="W37" s="234"/>
      <c r="X37" s="95" t="s">
        <v>305</v>
      </c>
      <c r="Y37" s="108">
        <v>1545.9999999997672</v>
      </c>
      <c r="Z37" s="238"/>
      <c r="AA37" s="239"/>
      <c r="AB37" s="108"/>
      <c r="AC37" s="100">
        <v>-595.97777367554954</v>
      </c>
      <c r="AD37" s="93">
        <v>-173.92960166424018</v>
      </c>
      <c r="AE37" s="93">
        <v>-31.712587209243793</v>
      </c>
      <c r="AF37" s="93">
        <v>33.870923795235285</v>
      </c>
      <c r="AG37" s="93">
        <v>-45.933806175020436</v>
      </c>
      <c r="AH37" s="94">
        <v>-378.27270242228406</v>
      </c>
      <c r="AI37" s="102">
        <v>430.88673165871296</v>
      </c>
      <c r="AJ37" s="100">
        <v>1697.9020310118794</v>
      </c>
      <c r="AK37" s="93">
        <v>-179.07555822373251</v>
      </c>
      <c r="AL37" s="93">
        <v>667.40036555491679</v>
      </c>
      <c r="AM37" s="93">
        <v>-18.497182579274522</v>
      </c>
      <c r="AN37" s="93">
        <v>129.63571466341818</v>
      </c>
      <c r="AO37" s="93">
        <v>83.515906344029645</v>
      </c>
      <c r="AP37" s="93">
        <v>53.118924600476021</v>
      </c>
      <c r="AQ37" s="93">
        <v>1034.02539463836</v>
      </c>
      <c r="AR37" s="93">
        <v>-72.221533986463328</v>
      </c>
      <c r="AS37" s="100"/>
      <c r="AT37" s="234"/>
      <c r="AU37" s="95" t="s">
        <v>305</v>
      </c>
      <c r="AV37" s="141">
        <v>1.982359065421524</v>
      </c>
      <c r="AW37" s="250"/>
      <c r="AX37" s="251"/>
      <c r="AY37" s="141"/>
      <c r="AZ37" s="142">
        <v>0.46268106014510924</v>
      </c>
      <c r="BA37" s="143">
        <v>1.7317357653490184E-2</v>
      </c>
      <c r="BB37" s="143">
        <v>0.27559502770404531</v>
      </c>
      <c r="BC37" s="143">
        <v>1.9928319258820881</v>
      </c>
      <c r="BD37" s="143">
        <v>7.2106787675205508</v>
      </c>
      <c r="BE37" s="144">
        <v>-1.0952399757884201</v>
      </c>
      <c r="BF37" s="145">
        <v>2.3978482052589678</v>
      </c>
      <c r="BG37" s="142">
        <v>2.2312534324497424</v>
      </c>
      <c r="BH37" s="143">
        <v>1.256427974467722</v>
      </c>
      <c r="BI37" s="143">
        <v>1.7937336423156758</v>
      </c>
      <c r="BJ37" s="143">
        <v>2.8189851811095901</v>
      </c>
      <c r="BK37" s="143">
        <v>2.0252072595178916</v>
      </c>
      <c r="BL37" s="143">
        <v>1.3039313004008068</v>
      </c>
      <c r="BM37" s="143">
        <v>3.3386628516772987</v>
      </c>
      <c r="BN37" s="143">
        <v>2.8391404745627957</v>
      </c>
      <c r="BO37" s="143">
        <v>3.694904929672127</v>
      </c>
      <c r="BP37" s="142"/>
      <c r="BQ37" s="234"/>
      <c r="BR37" s="95" t="s">
        <v>305</v>
      </c>
      <c r="BS37" s="108">
        <v>22505.999999999767</v>
      </c>
      <c r="BT37" s="238"/>
      <c r="BU37" s="239"/>
      <c r="BV37" s="108">
        <v>0</v>
      </c>
      <c r="BW37" s="100">
        <v>810.67308930444415</v>
      </c>
      <c r="BX37" s="93">
        <v>5.1430005514957884</v>
      </c>
      <c r="BY37" s="93">
        <v>80.475716433586058</v>
      </c>
      <c r="BZ37" s="93">
        <v>396.31418837499223</v>
      </c>
      <c r="CA37" s="93">
        <v>1202.226726039451</v>
      </c>
      <c r="CB37" s="94">
        <v>-873.48654209511005</v>
      </c>
      <c r="CC37" s="102">
        <v>3091.3886995150388</v>
      </c>
      <c r="CD37" s="100">
        <v>18515.220347779919</v>
      </c>
      <c r="CE37" s="93">
        <v>3079.1707806745544</v>
      </c>
      <c r="CF37" s="93">
        <v>1910.667577977074</v>
      </c>
      <c r="CG37" s="93">
        <v>2848.9013985580677</v>
      </c>
      <c r="CH37" s="93">
        <v>747.2949212684689</v>
      </c>
      <c r="CI37" s="93">
        <v>580.28991862650582</v>
      </c>
      <c r="CJ37" s="93">
        <v>756.78013702761746</v>
      </c>
      <c r="CK37" s="93">
        <v>4970.7258463346807</v>
      </c>
      <c r="CL37" s="93">
        <v>3621.3897673128668</v>
      </c>
      <c r="CM37" s="100">
        <v>0</v>
      </c>
      <c r="CN37" s="234"/>
      <c r="CO37" s="95" t="s">
        <v>305</v>
      </c>
      <c r="CP37" s="108"/>
      <c r="CQ37" s="238"/>
      <c r="CR37" s="239"/>
      <c r="CS37" s="108"/>
      <c r="CT37" s="100"/>
      <c r="CU37" s="93"/>
      <c r="CV37" s="93"/>
      <c r="CW37" s="93"/>
      <c r="CX37" s="93"/>
      <c r="CY37" s="94"/>
      <c r="CZ37" s="102"/>
      <c r="DA37" s="100"/>
      <c r="DB37" s="93"/>
      <c r="DC37" s="93"/>
      <c r="DD37" s="93"/>
      <c r="DE37" s="93"/>
      <c r="DF37" s="93"/>
      <c r="DG37" s="93"/>
      <c r="DH37" s="93"/>
      <c r="DI37" s="93"/>
      <c r="DJ37" s="100"/>
      <c r="DK37" s="234"/>
      <c r="DL37" s="95" t="s">
        <v>305</v>
      </c>
      <c r="DM37" s="108"/>
      <c r="DN37" s="238"/>
      <c r="DO37" s="239"/>
      <c r="DP37" s="108"/>
      <c r="DQ37" s="100"/>
      <c r="DR37" s="93"/>
      <c r="DS37" s="93"/>
      <c r="DT37" s="93"/>
      <c r="DU37" s="93"/>
      <c r="DV37" s="94"/>
      <c r="DW37" s="102"/>
      <c r="DX37" s="100"/>
      <c r="DY37" s="93"/>
      <c r="DZ37" s="93"/>
      <c r="EA37" s="93"/>
      <c r="EB37" s="93"/>
      <c r="EC37" s="93"/>
      <c r="ED37" s="93"/>
      <c r="EE37" s="93"/>
      <c r="EF37" s="93"/>
      <c r="EG37" s="100"/>
    </row>
    <row r="38" spans="1:137" ht="12.75" customHeight="1">
      <c r="A38" s="69" t="s">
        <v>306</v>
      </c>
      <c r="B38" s="135">
        <v>0.32820300219380538</v>
      </c>
      <c r="C38" s="248"/>
      <c r="D38" s="249"/>
      <c r="E38" s="135"/>
      <c r="F38" s="136">
        <v>0.74832487768514699</v>
      </c>
      <c r="G38" s="137">
        <v>-6.1511185243778854E-3</v>
      </c>
      <c r="H38" s="137">
        <v>3.4876975028218293</v>
      </c>
      <c r="I38" s="137">
        <v>0.17332683096036305</v>
      </c>
      <c r="J38" s="137">
        <v>2.4499489694893573</v>
      </c>
      <c r="K38" s="138">
        <v>-0.22220885549735225</v>
      </c>
      <c r="L38" s="139">
        <v>-4.8119886916064836E-2</v>
      </c>
      <c r="M38" s="136">
        <v>0.30144547254522536</v>
      </c>
      <c r="N38" s="137">
        <v>1.9232208929564898E-2</v>
      </c>
      <c r="O38" s="137">
        <v>0.33137270296170751</v>
      </c>
      <c r="P38" s="137">
        <v>-0.71928730648207484</v>
      </c>
      <c r="Q38" s="137">
        <v>1.1380842325274587</v>
      </c>
      <c r="R38" s="137">
        <v>0.6594137580020254</v>
      </c>
      <c r="S38" s="137">
        <v>1.6766426865208572</v>
      </c>
      <c r="T38" s="137">
        <v>0.83757134078403794</v>
      </c>
      <c r="U38" s="137">
        <v>0.26675632953288009</v>
      </c>
      <c r="V38" s="136"/>
      <c r="X38" s="69" t="s">
        <v>306</v>
      </c>
      <c r="Y38" s="106">
        <v>3800.0000000002328</v>
      </c>
      <c r="Z38" s="240"/>
      <c r="AA38" s="241"/>
      <c r="AB38" s="106"/>
      <c r="AC38" s="101">
        <v>1317.2220195002446</v>
      </c>
      <c r="AD38" s="75">
        <v>-1.8271080945523863</v>
      </c>
      <c r="AE38" s="75">
        <v>1021.2393300727963</v>
      </c>
      <c r="AF38" s="75">
        <v>35.156399888728629</v>
      </c>
      <c r="AG38" s="75">
        <v>437.93062198582629</v>
      </c>
      <c r="AH38" s="76">
        <v>-175.27722435253963</v>
      </c>
      <c r="AI38" s="103">
        <v>-63.525392449868377</v>
      </c>
      <c r="AJ38" s="101">
        <v>2557.2455672965152</v>
      </c>
      <c r="AK38" s="75">
        <v>47.725221260741819</v>
      </c>
      <c r="AL38" s="75">
        <v>359.30640146184305</v>
      </c>
      <c r="AM38" s="75">
        <v>-747.41246210411191</v>
      </c>
      <c r="AN38" s="75">
        <v>428.45424242696026</v>
      </c>
      <c r="AO38" s="75">
        <v>297.28611012490001</v>
      </c>
      <c r="AP38" s="75">
        <v>392.73582268077007</v>
      </c>
      <c r="AQ38" s="75">
        <v>1508.0410957240383</v>
      </c>
      <c r="AR38" s="75">
        <v>271.10913572153368</v>
      </c>
      <c r="AS38" s="101"/>
      <c r="AU38" s="69" t="s">
        <v>306</v>
      </c>
      <c r="AV38" s="135">
        <v>1.3849419420607578</v>
      </c>
      <c r="AW38" s="248"/>
      <c r="AX38" s="249"/>
      <c r="AY38" s="135"/>
      <c r="AZ38" s="136">
        <v>0.5385215653651354</v>
      </c>
      <c r="BA38" s="137">
        <v>-1.3815483944003115</v>
      </c>
      <c r="BB38" s="137">
        <v>2.5979037875373923</v>
      </c>
      <c r="BC38" s="137">
        <v>1.4499207844214324</v>
      </c>
      <c r="BD38" s="137">
        <v>7.8557399302225495</v>
      </c>
      <c r="BE38" s="138">
        <v>-1.2862618049914953</v>
      </c>
      <c r="BF38" s="139">
        <v>1.5583787962523354</v>
      </c>
      <c r="BG38" s="136">
        <v>1.5439587768906193</v>
      </c>
      <c r="BH38" s="137">
        <v>0.20878910441919363</v>
      </c>
      <c r="BI38" s="137">
        <v>0.5449695217299988</v>
      </c>
      <c r="BJ38" s="137">
        <v>1.311302394314473</v>
      </c>
      <c r="BK38" s="137">
        <v>3.2020442434583574</v>
      </c>
      <c r="BL38" s="137">
        <v>1.2825735774508296</v>
      </c>
      <c r="BM38" s="137">
        <v>3.8130882901162177</v>
      </c>
      <c r="BN38" s="137">
        <v>2.6611940615977492</v>
      </c>
      <c r="BO38" s="137">
        <v>3.1984880426569218</v>
      </c>
      <c r="BP38" s="136"/>
      <c r="BR38" s="69" t="s">
        <v>306</v>
      </c>
      <c r="BS38" s="106">
        <v>15868</v>
      </c>
      <c r="BT38" s="240"/>
      <c r="BU38" s="241"/>
      <c r="BV38" s="106">
        <v>0</v>
      </c>
      <c r="BW38" s="101">
        <v>949.8985780714429</v>
      </c>
      <c r="BX38" s="75">
        <v>-416.09390520990564</v>
      </c>
      <c r="BY38" s="75">
        <v>767.29438757227035</v>
      </c>
      <c r="BZ38" s="75">
        <v>290.39107174273522</v>
      </c>
      <c r="CA38" s="75">
        <v>1333.8403672971835</v>
      </c>
      <c r="CB38" s="76">
        <v>-1025.5333433308842</v>
      </c>
      <c r="CC38" s="103">
        <v>2024.7480869783758</v>
      </c>
      <c r="CD38" s="101">
        <v>12937.562793581164</v>
      </c>
      <c r="CE38" s="75">
        <v>517.135456869466</v>
      </c>
      <c r="CF38" s="75">
        <v>589.65345312135469</v>
      </c>
      <c r="CG38" s="75">
        <v>1335.2659688543354</v>
      </c>
      <c r="CH38" s="75">
        <v>1181.3641630546699</v>
      </c>
      <c r="CI38" s="75">
        <v>574.6700606210361</v>
      </c>
      <c r="CJ38" s="75">
        <v>874.79430190602579</v>
      </c>
      <c r="CK38" s="75">
        <v>4706.3473789824639</v>
      </c>
      <c r="CL38" s="75">
        <v>3158.3320101719437</v>
      </c>
      <c r="CM38" s="101">
        <v>0</v>
      </c>
      <c r="CO38" s="69" t="s">
        <v>306</v>
      </c>
      <c r="CP38" s="106"/>
      <c r="CQ38" s="240"/>
      <c r="CR38" s="241"/>
      <c r="CS38" s="106"/>
      <c r="CT38" s="101"/>
      <c r="CU38" s="75"/>
      <c r="CV38" s="75"/>
      <c r="CW38" s="75"/>
      <c r="CX38" s="75"/>
      <c r="CY38" s="76"/>
      <c r="CZ38" s="103"/>
      <c r="DA38" s="101"/>
      <c r="DB38" s="75"/>
      <c r="DC38" s="75"/>
      <c r="DD38" s="75"/>
      <c r="DE38" s="75"/>
      <c r="DF38" s="75"/>
      <c r="DG38" s="75"/>
      <c r="DH38" s="75"/>
      <c r="DI38" s="75"/>
      <c r="DJ38" s="101"/>
      <c r="DL38" s="69" t="s">
        <v>306</v>
      </c>
      <c r="DM38" s="106"/>
      <c r="DN38" s="240"/>
      <c r="DO38" s="241"/>
      <c r="DP38" s="106"/>
      <c r="DQ38" s="101"/>
      <c r="DR38" s="75"/>
      <c r="DS38" s="75"/>
      <c r="DT38" s="75"/>
      <c r="DU38" s="75"/>
      <c r="DV38" s="76"/>
      <c r="DW38" s="103"/>
      <c r="DX38" s="101"/>
      <c r="DY38" s="75"/>
      <c r="DZ38" s="75"/>
      <c r="EA38" s="75"/>
      <c r="EB38" s="75"/>
      <c r="EC38" s="75"/>
      <c r="ED38" s="75"/>
      <c r="EE38" s="75"/>
      <c r="EF38" s="75"/>
      <c r="EG38" s="101"/>
    </row>
    <row r="39" spans="1:137" ht="12.75" customHeight="1">
      <c r="A39" s="69" t="s">
        <v>307</v>
      </c>
      <c r="B39" s="135">
        <v>-0.41717601280969463</v>
      </c>
      <c r="C39" s="248"/>
      <c r="D39" s="249"/>
      <c r="E39" s="135"/>
      <c r="F39" s="136">
        <v>-0.73954235575204308</v>
      </c>
      <c r="G39" s="137">
        <v>-1.251310959113805</v>
      </c>
      <c r="H39" s="137">
        <v>-0.39032845515184489</v>
      </c>
      <c r="I39" s="137">
        <v>-0.65712597071136969</v>
      </c>
      <c r="J39" s="137">
        <v>1.4586807754830344</v>
      </c>
      <c r="K39" s="138">
        <v>-1.2136241915458923</v>
      </c>
      <c r="L39" s="139">
        <v>0.20730300147895342</v>
      </c>
      <c r="M39" s="136">
        <v>-0.46510049090835448</v>
      </c>
      <c r="N39" s="137">
        <v>-0.31362880943925919</v>
      </c>
      <c r="O39" s="137">
        <v>-0.86804239538647021</v>
      </c>
      <c r="P39" s="137">
        <v>-2.2282712893745948</v>
      </c>
      <c r="Q39" s="137">
        <v>1.7714594592601163</v>
      </c>
      <c r="R39" s="137">
        <v>0.67749403779229223</v>
      </c>
      <c r="S39" s="137">
        <v>-2.593166021476867</v>
      </c>
      <c r="T39" s="137">
        <v>0.22565726435548328</v>
      </c>
      <c r="U39" s="137">
        <v>-0.69673791212374603</v>
      </c>
      <c r="V39" s="136"/>
      <c r="X39" s="69" t="s">
        <v>307</v>
      </c>
      <c r="Y39" s="106">
        <v>-4846</v>
      </c>
      <c r="Z39" s="240"/>
      <c r="AA39" s="241"/>
      <c r="AB39" s="106"/>
      <c r="AC39" s="101">
        <v>-1311.5041977349611</v>
      </c>
      <c r="AD39" s="75">
        <v>-371.66244502065456</v>
      </c>
      <c r="AE39" s="75">
        <v>-118.27900401413353</v>
      </c>
      <c r="AF39" s="75">
        <v>-133.51784924324602</v>
      </c>
      <c r="AG39" s="75">
        <v>267.12853428598828</v>
      </c>
      <c r="AH39" s="76">
        <v>-955.17343374290795</v>
      </c>
      <c r="AI39" s="103">
        <v>273.53903881483711</v>
      </c>
      <c r="AJ39" s="101">
        <v>-3957.4702491374919</v>
      </c>
      <c r="AK39" s="75">
        <v>-778.42763963987818</v>
      </c>
      <c r="AL39" s="75">
        <v>-944.33462834404781</v>
      </c>
      <c r="AM39" s="75">
        <v>-2298.7454853338277</v>
      </c>
      <c r="AN39" s="75">
        <v>674.49072437021096</v>
      </c>
      <c r="AO39" s="75">
        <v>307.45140977637493</v>
      </c>
      <c r="AP39" s="75">
        <v>-617.60601567773483</v>
      </c>
      <c r="AQ39" s="75">
        <v>409.69726439617807</v>
      </c>
      <c r="AR39" s="75">
        <v>-709.99587868482922</v>
      </c>
      <c r="AS39" s="101"/>
      <c r="AU39" s="69" t="s">
        <v>307</v>
      </c>
      <c r="AV39" s="135">
        <v>0.32505771769240077</v>
      </c>
      <c r="AW39" s="248"/>
      <c r="AX39" s="249"/>
      <c r="AY39" s="135"/>
      <c r="AZ39" s="136">
        <v>-0.19077141867079872</v>
      </c>
      <c r="BA39" s="137">
        <v>-1.4156077249918408</v>
      </c>
      <c r="BB39" s="137">
        <v>2.7471533307899421</v>
      </c>
      <c r="BC39" s="137">
        <v>-0.60723325220722879</v>
      </c>
      <c r="BD39" s="137">
        <v>6.4925148134069133</v>
      </c>
      <c r="BE39" s="138">
        <v>-2.1788663864689251</v>
      </c>
      <c r="BF39" s="139">
        <v>0.69877721440492202</v>
      </c>
      <c r="BG39" s="136">
        <v>0.36716316940632598</v>
      </c>
      <c r="BH39" s="137">
        <v>-9.6788559977389887E-2</v>
      </c>
      <c r="BI39" s="137">
        <v>-0.6298720565947602</v>
      </c>
      <c r="BJ39" s="137">
        <v>-2.2101950087590416</v>
      </c>
      <c r="BK39" s="137">
        <v>3.5489108246423484</v>
      </c>
      <c r="BL39" s="137">
        <v>1.6574554745634851</v>
      </c>
      <c r="BM39" s="137">
        <v>0.43354768989272152</v>
      </c>
      <c r="BN39" s="137">
        <v>1.90099678650133</v>
      </c>
      <c r="BO39" s="137">
        <v>0.7300678806082983</v>
      </c>
      <c r="BP39" s="136"/>
      <c r="BR39" s="69" t="s">
        <v>307</v>
      </c>
      <c r="BS39" s="106">
        <v>3748</v>
      </c>
      <c r="BT39" s="240"/>
      <c r="BU39" s="241"/>
      <c r="BV39" s="106">
        <v>0</v>
      </c>
      <c r="BW39" s="101">
        <v>-336.45386080260505</v>
      </c>
      <c r="BX39" s="75">
        <v>-421.16234056341273</v>
      </c>
      <c r="BY39" s="75">
        <v>807.03441634964474</v>
      </c>
      <c r="BZ39" s="75">
        <v>-123.31848540841747</v>
      </c>
      <c r="CA39" s="75">
        <v>1132.7735485346166</v>
      </c>
      <c r="CB39" s="76">
        <v>-1731.7809997150034</v>
      </c>
      <c r="CC39" s="103">
        <v>917.54556034618872</v>
      </c>
      <c r="CD39" s="101">
        <v>3098.2303503808798</v>
      </c>
      <c r="CE39" s="75">
        <v>-239.70807538455119</v>
      </c>
      <c r="CF39" s="75">
        <v>-683.58913911478885</v>
      </c>
      <c r="CG39" s="75">
        <v>-2279.6760286584176</v>
      </c>
      <c r="CH39" s="75">
        <v>1328.0680171918357</v>
      </c>
      <c r="CI39" s="75">
        <v>744.91384075624228</v>
      </c>
      <c r="CJ39" s="75">
        <v>100.14486730285353</v>
      </c>
      <c r="CK39" s="75">
        <v>3394.6547288787842</v>
      </c>
      <c r="CL39" s="75">
        <v>733.42213940876536</v>
      </c>
      <c r="CM39" s="101">
        <v>0</v>
      </c>
      <c r="CO39" s="69" t="s">
        <v>307</v>
      </c>
      <c r="CP39" s="106"/>
      <c r="CQ39" s="240"/>
      <c r="CR39" s="241"/>
      <c r="CS39" s="106"/>
      <c r="CT39" s="101"/>
      <c r="CU39" s="75"/>
      <c r="CV39" s="75"/>
      <c r="CW39" s="75"/>
      <c r="CX39" s="75"/>
      <c r="CY39" s="76"/>
      <c r="CZ39" s="103"/>
      <c r="DA39" s="101"/>
      <c r="DB39" s="75"/>
      <c r="DC39" s="75"/>
      <c r="DD39" s="75"/>
      <c r="DE39" s="75"/>
      <c r="DF39" s="75"/>
      <c r="DG39" s="75"/>
      <c r="DH39" s="75"/>
      <c r="DI39" s="75"/>
      <c r="DJ39" s="101"/>
      <c r="DL39" s="69" t="s">
        <v>307</v>
      </c>
      <c r="DM39" s="106"/>
      <c r="DN39" s="240"/>
      <c r="DO39" s="241"/>
      <c r="DP39" s="106"/>
      <c r="DQ39" s="101"/>
      <c r="DR39" s="75"/>
      <c r="DS39" s="75"/>
      <c r="DT39" s="75"/>
      <c r="DU39" s="75"/>
      <c r="DV39" s="76"/>
      <c r="DW39" s="103"/>
      <c r="DX39" s="101"/>
      <c r="DY39" s="75"/>
      <c r="DZ39" s="75"/>
      <c r="EA39" s="75"/>
      <c r="EB39" s="75"/>
      <c r="EC39" s="75"/>
      <c r="ED39" s="75"/>
      <c r="EE39" s="75"/>
      <c r="EF39" s="75"/>
      <c r="EG39" s="101"/>
    </row>
    <row r="40" spans="1:137" ht="12.75" customHeight="1">
      <c r="A40" s="69" t="s">
        <v>308</v>
      </c>
      <c r="B40" s="135">
        <v>-0.28501677942277537</v>
      </c>
      <c r="C40" s="248"/>
      <c r="D40" s="249"/>
      <c r="E40" s="135"/>
      <c r="F40" s="136">
        <v>5.8561495866493729E-2</v>
      </c>
      <c r="G40" s="137">
        <v>0.53136628234322636</v>
      </c>
      <c r="H40" s="137">
        <v>0.25389691322494912</v>
      </c>
      <c r="I40" s="137">
        <v>-0.17814476823126979</v>
      </c>
      <c r="J40" s="137">
        <v>1.1662270251148188</v>
      </c>
      <c r="K40" s="138">
        <v>-0.39888689756223394</v>
      </c>
      <c r="L40" s="139">
        <v>0.16648997912063201</v>
      </c>
      <c r="M40" s="136">
        <v>-0.41836987296786088</v>
      </c>
      <c r="N40" s="137">
        <v>-2.0235168695315053E-2</v>
      </c>
      <c r="O40" s="137">
        <v>-0.72023403061209912</v>
      </c>
      <c r="P40" s="137">
        <v>-0.69645213957214569</v>
      </c>
      <c r="Q40" s="137">
        <v>-1.7510494101469209E-2</v>
      </c>
      <c r="R40" s="137">
        <v>0.23875401848389988</v>
      </c>
      <c r="S40" s="137">
        <v>-1.1445585267766289</v>
      </c>
      <c r="T40" s="137">
        <v>-0.96753115817836965</v>
      </c>
      <c r="U40" s="137">
        <v>-8.9139156539896902E-2</v>
      </c>
      <c r="V40" s="136"/>
      <c r="X40" s="69" t="s">
        <v>308</v>
      </c>
      <c r="Y40" s="106">
        <v>-3297</v>
      </c>
      <c r="Z40" s="240"/>
      <c r="AA40" s="241"/>
      <c r="AB40" s="106"/>
      <c r="AC40" s="101">
        <v>103.08490319241537</v>
      </c>
      <c r="AD40" s="75">
        <v>155.85070212322898</v>
      </c>
      <c r="AE40" s="75">
        <v>76.636625789695245</v>
      </c>
      <c r="AF40" s="75">
        <v>-35.958410749433824</v>
      </c>
      <c r="AG40" s="75">
        <v>216.6867392060085</v>
      </c>
      <c r="AH40" s="76">
        <v>-310.13075317708717</v>
      </c>
      <c r="AI40" s="103">
        <v>220.14113375189481</v>
      </c>
      <c r="AJ40" s="101">
        <v>-3543.2895737431245</v>
      </c>
      <c r="AK40" s="75">
        <v>-50.066232856392162</v>
      </c>
      <c r="AL40" s="75">
        <v>-776.73396927652357</v>
      </c>
      <c r="AM40" s="75">
        <v>-702.46937552490272</v>
      </c>
      <c r="AN40" s="75">
        <v>-6.7853017720262869</v>
      </c>
      <c r="AO40" s="75">
        <v>109.08225269480317</v>
      </c>
      <c r="AP40" s="75">
        <v>-265.52696285767888</v>
      </c>
      <c r="AQ40" s="75">
        <v>-1760.587516095693</v>
      </c>
      <c r="AR40" s="75">
        <v>-90.202468054470955</v>
      </c>
      <c r="AS40" s="101"/>
      <c r="AU40" s="69" t="s">
        <v>308</v>
      </c>
      <c r="AV40" s="135">
        <v>-0.24189768169136094</v>
      </c>
      <c r="AW40" s="248"/>
      <c r="AX40" s="249"/>
      <c r="AY40" s="135"/>
      <c r="AZ40" s="136">
        <v>-0.27583431169848627</v>
      </c>
      <c r="BA40" s="137">
        <v>-1.3105752356522005</v>
      </c>
      <c r="BB40" s="137">
        <v>3.2336762420621223</v>
      </c>
      <c r="BC40" s="137">
        <v>-0.49605813284561151</v>
      </c>
      <c r="BD40" s="137">
        <v>4.8870646091818903</v>
      </c>
      <c r="BE40" s="138">
        <v>-2.2948591073010727</v>
      </c>
      <c r="BF40" s="139">
        <v>0.65436664613673923</v>
      </c>
      <c r="BG40" s="136">
        <v>-0.38335670154239221</v>
      </c>
      <c r="BH40" s="137">
        <v>-0.3865170693666764</v>
      </c>
      <c r="BI40" s="137">
        <v>-0.64434582779417937</v>
      </c>
      <c r="BJ40" s="137">
        <v>-3.6247222444137028</v>
      </c>
      <c r="BK40" s="137">
        <v>3.2672772898127977</v>
      </c>
      <c r="BL40" s="137">
        <v>1.7718618194667579</v>
      </c>
      <c r="BM40" s="137">
        <v>-1.8710432926602794</v>
      </c>
      <c r="BN40" s="137">
        <v>0.66540491153079806</v>
      </c>
      <c r="BO40" s="137">
        <v>-0.59123622632932804</v>
      </c>
      <c r="BP40" s="136"/>
      <c r="BR40" s="69" t="s">
        <v>308</v>
      </c>
      <c r="BS40" s="106">
        <v>-2797</v>
      </c>
      <c r="BT40" s="240"/>
      <c r="BU40" s="241"/>
      <c r="BV40" s="106">
        <v>0</v>
      </c>
      <c r="BW40" s="101">
        <v>-487.17504871785059</v>
      </c>
      <c r="BX40" s="75">
        <v>-391.56845265621814</v>
      </c>
      <c r="BY40" s="75">
        <v>947.88436463911421</v>
      </c>
      <c r="BZ40" s="75">
        <v>-100.44893630871593</v>
      </c>
      <c r="CA40" s="75">
        <v>875.81208930280263</v>
      </c>
      <c r="CB40" s="76">
        <v>-1818.8541136948188</v>
      </c>
      <c r="CC40" s="103">
        <v>861.04151177557651</v>
      </c>
      <c r="CD40" s="101">
        <v>-3245.6122245722217</v>
      </c>
      <c r="CE40" s="75">
        <v>-959.84420945926104</v>
      </c>
      <c r="CF40" s="75">
        <v>-694.36183060381154</v>
      </c>
      <c r="CG40" s="75">
        <v>-3767.1245055421168</v>
      </c>
      <c r="CH40" s="75">
        <v>1225.7953796885631</v>
      </c>
      <c r="CI40" s="75">
        <v>797.33567894010775</v>
      </c>
      <c r="CJ40" s="75">
        <v>-437.27823125416762</v>
      </c>
      <c r="CK40" s="75">
        <v>1191.1762386628834</v>
      </c>
      <c r="CL40" s="75">
        <v>-601.31074500422983</v>
      </c>
      <c r="CM40" s="101">
        <v>0</v>
      </c>
      <c r="CO40" s="69" t="s">
        <v>308</v>
      </c>
      <c r="CP40" s="106"/>
      <c r="CQ40" s="240"/>
      <c r="CR40" s="241"/>
      <c r="CS40" s="106"/>
      <c r="CT40" s="101"/>
      <c r="CU40" s="75"/>
      <c r="CV40" s="75"/>
      <c r="CW40" s="75"/>
      <c r="CX40" s="75"/>
      <c r="CY40" s="76"/>
      <c r="CZ40" s="103"/>
      <c r="DA40" s="101"/>
      <c r="DB40" s="75"/>
      <c r="DC40" s="75"/>
      <c r="DD40" s="75"/>
      <c r="DE40" s="75"/>
      <c r="DF40" s="75"/>
      <c r="DG40" s="75"/>
      <c r="DH40" s="75"/>
      <c r="DI40" s="75"/>
      <c r="DJ40" s="101"/>
      <c r="DL40" s="69" t="s">
        <v>308</v>
      </c>
      <c r="DM40" s="106"/>
      <c r="DN40" s="240"/>
      <c r="DO40" s="241"/>
      <c r="DP40" s="106"/>
      <c r="DQ40" s="101"/>
      <c r="DR40" s="75"/>
      <c r="DS40" s="75"/>
      <c r="DT40" s="75"/>
      <c r="DU40" s="75"/>
      <c r="DV40" s="76"/>
      <c r="DW40" s="103"/>
      <c r="DX40" s="101"/>
      <c r="DY40" s="75"/>
      <c r="DZ40" s="75"/>
      <c r="EA40" s="75"/>
      <c r="EB40" s="75"/>
      <c r="EC40" s="75"/>
      <c r="ED40" s="75"/>
      <c r="EE40" s="75"/>
      <c r="EF40" s="75"/>
      <c r="EG40" s="101"/>
    </row>
    <row r="41" spans="1:137" s="232" customFormat="1" ht="12.75" customHeight="1">
      <c r="A41" s="95" t="s">
        <v>309</v>
      </c>
      <c r="B41" s="141">
        <v>-0.32545078922250337</v>
      </c>
      <c r="C41" s="250"/>
      <c r="D41" s="251"/>
      <c r="E41" s="141"/>
      <c r="F41" s="142">
        <v>-1.3037178618253042</v>
      </c>
      <c r="G41" s="143">
        <v>-0.52672701881572026</v>
      </c>
      <c r="H41" s="143">
        <v>-0.55684603243004727</v>
      </c>
      <c r="I41" s="143">
        <v>-1.3758849603673129</v>
      </c>
      <c r="J41" s="143">
        <v>-1.3368189328514579</v>
      </c>
      <c r="K41" s="144">
        <v>-1.8646118121247945</v>
      </c>
      <c r="L41" s="145">
        <v>-1.7190393330189346</v>
      </c>
      <c r="M41" s="142">
        <v>9.5095311916604253E-2</v>
      </c>
      <c r="N41" s="143">
        <v>-0.28360142373911046</v>
      </c>
      <c r="O41" s="143">
        <v>-1.0733589574301261</v>
      </c>
      <c r="P41" s="143">
        <v>1.7138012876410702</v>
      </c>
      <c r="Q41" s="143">
        <v>0.48802266621783552</v>
      </c>
      <c r="R41" s="143">
        <v>1.2139438165069683</v>
      </c>
      <c r="S41" s="143">
        <v>-1.5054127061377875</v>
      </c>
      <c r="T41" s="143">
        <v>-0.1136505091419715</v>
      </c>
      <c r="U41" s="143">
        <v>0.73316071014095652</v>
      </c>
      <c r="V41" s="142"/>
      <c r="W41" s="234"/>
      <c r="X41" s="95" t="s">
        <v>309</v>
      </c>
      <c r="Y41" s="108">
        <v>-3754</v>
      </c>
      <c r="Z41" s="238"/>
      <c r="AA41" s="239"/>
      <c r="AB41" s="108"/>
      <c r="AC41" s="100">
        <v>-2296.2584972702316</v>
      </c>
      <c r="AD41" s="93">
        <v>-155.3109054056149</v>
      </c>
      <c r="AE41" s="93">
        <v>-168.50599114768193</v>
      </c>
      <c r="AF41" s="93">
        <v>-277.22677776384808</v>
      </c>
      <c r="AG41" s="93">
        <v>-251.27968216387671</v>
      </c>
      <c r="AH41" s="94">
        <v>-1443.93514078921</v>
      </c>
      <c r="AI41" s="102">
        <v>-2276.7815809436142</v>
      </c>
      <c r="AJ41" s="100">
        <v>802.01886098552495</v>
      </c>
      <c r="AK41" s="93">
        <v>-701.54995843273355</v>
      </c>
      <c r="AL41" s="93">
        <v>-1149.2232159538689</v>
      </c>
      <c r="AM41" s="93">
        <v>1716.5693295677629</v>
      </c>
      <c r="AN41" s="93">
        <v>189.07525987025292</v>
      </c>
      <c r="AO41" s="93">
        <v>555.95245855894609</v>
      </c>
      <c r="AP41" s="93">
        <v>-345.24450904413243</v>
      </c>
      <c r="AQ41" s="93">
        <v>-204.80551627656678</v>
      </c>
      <c r="AR41" s="93">
        <v>741.24501269566827</v>
      </c>
      <c r="AS41" s="100"/>
      <c r="AT41" s="234"/>
      <c r="AU41" s="95" t="s">
        <v>309</v>
      </c>
      <c r="AV41" s="141">
        <v>-0.69933150230603314</v>
      </c>
      <c r="AW41" s="250"/>
      <c r="AX41" s="251"/>
      <c r="AY41" s="141"/>
      <c r="AZ41" s="142">
        <v>-1.2427119718803947</v>
      </c>
      <c r="BA41" s="143">
        <v>-1.2555678353568744</v>
      </c>
      <c r="BB41" s="143">
        <v>2.7700068288551538</v>
      </c>
      <c r="BC41" s="143">
        <v>-2.0289925805765718</v>
      </c>
      <c r="BD41" s="143">
        <v>3.7508407175031788</v>
      </c>
      <c r="BE41" s="144">
        <v>-3.6568648554567429</v>
      </c>
      <c r="BF41" s="145">
        <v>-1.3988024222296724</v>
      </c>
      <c r="BG41" s="142">
        <v>-0.488195209812603</v>
      </c>
      <c r="BH41" s="143">
        <v>-0.59734162457955042</v>
      </c>
      <c r="BI41" s="143">
        <v>-2.315772888331169</v>
      </c>
      <c r="BJ41" s="143">
        <v>-1.9555915840227422</v>
      </c>
      <c r="BK41" s="143">
        <v>3.4139132217051671</v>
      </c>
      <c r="BL41" s="143">
        <v>2.8164964666555381</v>
      </c>
      <c r="BM41" s="143">
        <v>-3.5674680156270844</v>
      </c>
      <c r="BN41" s="143">
        <v>-2.6467572963329022E-2</v>
      </c>
      <c r="BO41" s="143">
        <v>0.20874952367091471</v>
      </c>
      <c r="BP41" s="142"/>
      <c r="BQ41" s="234"/>
      <c r="BR41" s="95" t="s">
        <v>309</v>
      </c>
      <c r="BS41" s="108">
        <v>-8096.9999999997672</v>
      </c>
      <c r="BT41" s="238"/>
      <c r="BU41" s="239"/>
      <c r="BV41" s="108">
        <v>0</v>
      </c>
      <c r="BW41" s="100">
        <v>-2187.4557723125326</v>
      </c>
      <c r="BX41" s="93">
        <v>-372.94975639759286</v>
      </c>
      <c r="BY41" s="93">
        <v>811.09096070067608</v>
      </c>
      <c r="BZ41" s="93">
        <v>-411.54663786779929</v>
      </c>
      <c r="CA41" s="93">
        <v>670.46621331394635</v>
      </c>
      <c r="CB41" s="94">
        <v>-2884.5165520617447</v>
      </c>
      <c r="CC41" s="102">
        <v>-1846.6268008267507</v>
      </c>
      <c r="CD41" s="100">
        <v>-4141.4953945985762</v>
      </c>
      <c r="CE41" s="93">
        <v>-1482.3186096682621</v>
      </c>
      <c r="CF41" s="93">
        <v>-2510.9854121125973</v>
      </c>
      <c r="CG41" s="93">
        <v>-2032.0579933950794</v>
      </c>
      <c r="CH41" s="93">
        <v>1285.2349248953979</v>
      </c>
      <c r="CI41" s="93">
        <v>1269.7722311550242</v>
      </c>
      <c r="CJ41" s="93">
        <v>-835.64166489877607</v>
      </c>
      <c r="CK41" s="93">
        <v>-47.654672252043383</v>
      </c>
      <c r="CL41" s="93">
        <v>212.15580167790176</v>
      </c>
      <c r="CM41" s="100">
        <v>0</v>
      </c>
      <c r="CN41" s="234"/>
      <c r="CO41" s="95" t="s">
        <v>309</v>
      </c>
      <c r="CP41" s="108"/>
      <c r="CQ41" s="238"/>
      <c r="CR41" s="239"/>
      <c r="CS41" s="108"/>
      <c r="CT41" s="100"/>
      <c r="CU41" s="93"/>
      <c r="CV41" s="93"/>
      <c r="CW41" s="93"/>
      <c r="CX41" s="93"/>
      <c r="CY41" s="94"/>
      <c r="CZ41" s="102"/>
      <c r="DA41" s="100"/>
      <c r="DB41" s="93"/>
      <c r="DC41" s="93"/>
      <c r="DD41" s="93"/>
      <c r="DE41" s="93"/>
      <c r="DF41" s="93"/>
      <c r="DG41" s="93"/>
      <c r="DH41" s="93"/>
      <c r="DI41" s="93"/>
      <c r="DJ41" s="100"/>
      <c r="DK41" s="234"/>
      <c r="DL41" s="95" t="s">
        <v>309</v>
      </c>
      <c r="DM41" s="108"/>
      <c r="DN41" s="238"/>
      <c r="DO41" s="239"/>
      <c r="DP41" s="108"/>
      <c r="DQ41" s="100"/>
      <c r="DR41" s="93"/>
      <c r="DS41" s="93"/>
      <c r="DT41" s="93"/>
      <c r="DU41" s="93"/>
      <c r="DV41" s="94"/>
      <c r="DW41" s="102"/>
      <c r="DX41" s="100"/>
      <c r="DY41" s="93"/>
      <c r="DZ41" s="93"/>
      <c r="EA41" s="93"/>
      <c r="EB41" s="93"/>
      <c r="EC41" s="93"/>
      <c r="ED41" s="93"/>
      <c r="EE41" s="93"/>
      <c r="EF41" s="93"/>
      <c r="EG41" s="100"/>
    </row>
    <row r="42" spans="1:137" ht="12.75" customHeight="1">
      <c r="A42" s="69" t="s">
        <v>310</v>
      </c>
      <c r="B42" s="135">
        <v>-0.75339886216071461</v>
      </c>
      <c r="C42" s="248"/>
      <c r="D42" s="249"/>
      <c r="E42" s="135"/>
      <c r="F42" s="136">
        <v>-1.8988598458220762</v>
      </c>
      <c r="G42" s="137">
        <v>-0.13160882479105185</v>
      </c>
      <c r="H42" s="137">
        <v>-0.22697568275349411</v>
      </c>
      <c r="I42" s="137">
        <v>-5.3490805794851548</v>
      </c>
      <c r="J42" s="137">
        <v>-0.1009157668318772</v>
      </c>
      <c r="K42" s="138">
        <v>-2.7795430305406543</v>
      </c>
      <c r="L42" s="139">
        <v>-1.2359010901065171</v>
      </c>
      <c r="M42" s="136">
        <v>-0.43131005165963909</v>
      </c>
      <c r="N42" s="137">
        <v>-0.66823631319588017</v>
      </c>
      <c r="O42" s="137">
        <v>-0.72105444716747957</v>
      </c>
      <c r="P42" s="137">
        <v>-0.85407220805550077</v>
      </c>
      <c r="Q42" s="137">
        <v>-0.50426546169960451</v>
      </c>
      <c r="R42" s="137">
        <v>-4.3066492576471216E-2</v>
      </c>
      <c r="S42" s="137">
        <v>-0.8330731433085381</v>
      </c>
      <c r="T42" s="137">
        <v>-0.17971499288194082</v>
      </c>
      <c r="U42" s="137">
        <v>0.36239314044756998</v>
      </c>
      <c r="V42" s="136"/>
      <c r="X42" s="69" t="s">
        <v>310</v>
      </c>
      <c r="Y42" s="106">
        <v>-8662</v>
      </c>
      <c r="Z42" s="240"/>
      <c r="AA42" s="241"/>
      <c r="AB42" s="106"/>
      <c r="AC42" s="101">
        <v>-3300.8885767756437</v>
      </c>
      <c r="AD42" s="75">
        <v>-38.601819355459156</v>
      </c>
      <c r="AE42" s="75">
        <v>-68.302160013474349</v>
      </c>
      <c r="AF42" s="75">
        <v>-1062.9560623866309</v>
      </c>
      <c r="AG42" s="75">
        <v>-18.715391861456737</v>
      </c>
      <c r="AH42" s="76">
        <v>-2112.3131431586226</v>
      </c>
      <c r="AI42" s="103">
        <v>-1608.7503846354957</v>
      </c>
      <c r="AJ42" s="101">
        <v>-3641.0601316046668</v>
      </c>
      <c r="AK42" s="75">
        <v>-1648.3402122055995</v>
      </c>
      <c r="AL42" s="75">
        <v>-763.7315448182344</v>
      </c>
      <c r="AM42" s="75">
        <v>-870.11240225363872</v>
      </c>
      <c r="AN42" s="75">
        <v>-196.32166860027064</v>
      </c>
      <c r="AO42" s="75">
        <v>-19.962683384685079</v>
      </c>
      <c r="AP42" s="75">
        <v>-188.17706970472136</v>
      </c>
      <c r="AQ42" s="75">
        <v>-323.48989251523744</v>
      </c>
      <c r="AR42" s="75">
        <v>369.07534187751298</v>
      </c>
      <c r="AS42" s="101"/>
      <c r="AU42" s="69" t="s">
        <v>310</v>
      </c>
      <c r="AV42" s="135">
        <v>-1.7698558909109652</v>
      </c>
      <c r="AW42" s="248"/>
      <c r="AX42" s="249"/>
      <c r="AY42" s="135"/>
      <c r="AZ42" s="136">
        <v>-3.8375817577595228</v>
      </c>
      <c r="BA42" s="137">
        <v>-1.379457955644825</v>
      </c>
      <c r="BB42" s="137">
        <v>-0.91890497284119466</v>
      </c>
      <c r="BC42" s="137">
        <v>-7.4299893778060238</v>
      </c>
      <c r="BD42" s="137">
        <v>1.1675855415657521</v>
      </c>
      <c r="BE42" s="138">
        <v>-6.1261677855961256</v>
      </c>
      <c r="BF42" s="139">
        <v>-2.5705327484870533</v>
      </c>
      <c r="BG42" s="136">
        <v>-1.2151819879200665</v>
      </c>
      <c r="BH42" s="137">
        <v>-1.2805722107326556</v>
      </c>
      <c r="BI42" s="137">
        <v>-3.3404327726932581</v>
      </c>
      <c r="BJ42" s="137">
        <v>-2.0886980614003514</v>
      </c>
      <c r="BK42" s="137">
        <v>1.7346070528439173</v>
      </c>
      <c r="BL42" s="137">
        <v>2.0989624029748022</v>
      </c>
      <c r="BM42" s="137">
        <v>-5.9477418488010914</v>
      </c>
      <c r="BN42" s="137">
        <v>-1.0350371657655177</v>
      </c>
      <c r="BO42" s="137">
        <v>0.30433100631801491</v>
      </c>
      <c r="BP42" s="136"/>
      <c r="BR42" s="69" t="s">
        <v>310</v>
      </c>
      <c r="BS42" s="106">
        <v>-20559</v>
      </c>
      <c r="BT42" s="240"/>
      <c r="BU42" s="241"/>
      <c r="BV42" s="106">
        <v>0</v>
      </c>
      <c r="BW42" s="101">
        <v>-6805.566368588421</v>
      </c>
      <c r="BX42" s="75">
        <v>-409.72446765849963</v>
      </c>
      <c r="BY42" s="75">
        <v>-278.45052938559456</v>
      </c>
      <c r="BZ42" s="75">
        <v>-1509.6591001431589</v>
      </c>
      <c r="CA42" s="75">
        <v>213.82019946666333</v>
      </c>
      <c r="CB42" s="76">
        <v>-4821.5524708678277</v>
      </c>
      <c r="CC42" s="103">
        <v>-3391.851793012378</v>
      </c>
      <c r="CD42" s="101">
        <v>-10339.801093499758</v>
      </c>
      <c r="CE42" s="75">
        <v>-3178.3840431346034</v>
      </c>
      <c r="CF42" s="75">
        <v>-3634.0233583926747</v>
      </c>
      <c r="CG42" s="75">
        <v>-2154.7579335446062</v>
      </c>
      <c r="CH42" s="75">
        <v>660.45901386816695</v>
      </c>
      <c r="CI42" s="75">
        <v>952.52343764543912</v>
      </c>
      <c r="CJ42" s="75">
        <v>-1416.5545572842675</v>
      </c>
      <c r="CK42" s="75">
        <v>-1879.1856604913191</v>
      </c>
      <c r="CL42" s="75">
        <v>310.12200783388107</v>
      </c>
      <c r="CM42" s="101">
        <v>0</v>
      </c>
      <c r="CO42" s="69" t="s">
        <v>310</v>
      </c>
      <c r="CP42" s="106"/>
      <c r="CQ42" s="240"/>
      <c r="CR42" s="241"/>
      <c r="CS42" s="106"/>
      <c r="CT42" s="101"/>
      <c r="CU42" s="75"/>
      <c r="CV42" s="75"/>
      <c r="CW42" s="75"/>
      <c r="CX42" s="75"/>
      <c r="CY42" s="76"/>
      <c r="CZ42" s="103"/>
      <c r="DA42" s="101"/>
      <c r="DB42" s="75"/>
      <c r="DC42" s="75"/>
      <c r="DD42" s="75"/>
      <c r="DE42" s="75"/>
      <c r="DF42" s="75"/>
      <c r="DG42" s="75"/>
      <c r="DH42" s="75"/>
      <c r="DI42" s="75"/>
      <c r="DJ42" s="101"/>
      <c r="DL42" s="69" t="s">
        <v>310</v>
      </c>
      <c r="DM42" s="106"/>
      <c r="DN42" s="240"/>
      <c r="DO42" s="241"/>
      <c r="DP42" s="106"/>
      <c r="DQ42" s="101"/>
      <c r="DR42" s="75"/>
      <c r="DS42" s="75"/>
      <c r="DT42" s="75"/>
      <c r="DU42" s="75"/>
      <c r="DV42" s="76"/>
      <c r="DW42" s="103"/>
      <c r="DX42" s="101"/>
      <c r="DY42" s="75"/>
      <c r="DZ42" s="75"/>
      <c r="EA42" s="75"/>
      <c r="EB42" s="75"/>
      <c r="EC42" s="75"/>
      <c r="ED42" s="75"/>
      <c r="EE42" s="75"/>
      <c r="EF42" s="75"/>
      <c r="EG42" s="101"/>
    </row>
    <row r="43" spans="1:137" ht="12.75" customHeight="1">
      <c r="A43" s="69" t="s">
        <v>311</v>
      </c>
      <c r="B43" s="135">
        <v>-0.53196104327462024</v>
      </c>
      <c r="C43" s="248"/>
      <c r="D43" s="249"/>
      <c r="E43" s="135"/>
      <c r="F43" s="136">
        <v>-0.93324004805549476</v>
      </c>
      <c r="G43" s="137">
        <v>0.25497301251424798</v>
      </c>
      <c r="H43" s="137">
        <v>-7.8277528774162164E-2</v>
      </c>
      <c r="I43" s="137">
        <v>-1.3908160188388696</v>
      </c>
      <c r="J43" s="137">
        <v>-1.6850582451016227</v>
      </c>
      <c r="K43" s="138">
        <v>-1.446748676166687</v>
      </c>
      <c r="L43" s="139">
        <v>-1.1645721488277916</v>
      </c>
      <c r="M43" s="136">
        <v>-0.35824708820613171</v>
      </c>
      <c r="N43" s="137">
        <v>-9.0542641994373341E-3</v>
      </c>
      <c r="O43" s="137">
        <v>-0.34311025170581377</v>
      </c>
      <c r="P43" s="137">
        <v>-0.92925600584693457</v>
      </c>
      <c r="Q43" s="137">
        <v>-0.39979833744995252</v>
      </c>
      <c r="R43" s="137">
        <v>4.6159589180971849E-3</v>
      </c>
      <c r="S43" s="137">
        <v>0.48848207518115139</v>
      </c>
      <c r="T43" s="137">
        <v>-0.61216559197788678</v>
      </c>
      <c r="U43" s="137">
        <v>-0.53456006636827258</v>
      </c>
      <c r="V43" s="136"/>
      <c r="X43" s="69" t="s">
        <v>311</v>
      </c>
      <c r="Y43" s="106">
        <v>-6069.9999999997672</v>
      </c>
      <c r="Z43" s="240"/>
      <c r="AA43" s="241"/>
      <c r="AB43" s="106"/>
      <c r="AC43" s="101">
        <v>-1591.4953578550776</v>
      </c>
      <c r="AD43" s="75">
        <v>74.68700285903833</v>
      </c>
      <c r="AE43" s="75">
        <v>-23.502028592029092</v>
      </c>
      <c r="AF43" s="75">
        <v>-261.59575604271231</v>
      </c>
      <c r="AG43" s="75">
        <v>-312.18808546077344</v>
      </c>
      <c r="AH43" s="76">
        <v>-1068.8964906186156</v>
      </c>
      <c r="AI43" s="103">
        <v>-1497.1677162742126</v>
      </c>
      <c r="AJ43" s="101">
        <v>-3011.2286516681779</v>
      </c>
      <c r="AK43" s="75">
        <v>-22.18493143611704</v>
      </c>
      <c r="AL43" s="75">
        <v>-360.79749982935027</v>
      </c>
      <c r="AM43" s="75">
        <v>-938.62264322894043</v>
      </c>
      <c r="AN43" s="75">
        <v>-154.86542176319927</v>
      </c>
      <c r="AO43" s="75">
        <v>2.1387216938092024</v>
      </c>
      <c r="AP43" s="75">
        <v>109.4205905368508</v>
      </c>
      <c r="AQ43" s="75">
        <v>-1099.9276682015916</v>
      </c>
      <c r="AR43" s="75">
        <v>-546.38979943939194</v>
      </c>
      <c r="AS43" s="101"/>
      <c r="AU43" s="69" t="s">
        <v>311</v>
      </c>
      <c r="AV43" s="135">
        <v>-1.8830817428468927</v>
      </c>
      <c r="AW43" s="248"/>
      <c r="AX43" s="249"/>
      <c r="AY43" s="135"/>
      <c r="AZ43" s="136">
        <v>-4.0252339099045358</v>
      </c>
      <c r="BA43" s="137">
        <v>0.12487129872307268</v>
      </c>
      <c r="BB43" s="137">
        <v>-0.60850993779865137</v>
      </c>
      <c r="BC43" s="137">
        <v>-8.1136589032974822</v>
      </c>
      <c r="BD43" s="137">
        <v>-1.9671337732768523</v>
      </c>
      <c r="BE43" s="138">
        <v>-6.3476992323696741</v>
      </c>
      <c r="BF43" s="139">
        <v>-3.904378296929778</v>
      </c>
      <c r="BG43" s="136">
        <v>-1.1091338179618937</v>
      </c>
      <c r="BH43" s="137">
        <v>-0.97895199458721827</v>
      </c>
      <c r="BI43" s="137">
        <v>-2.8285926450701382</v>
      </c>
      <c r="BJ43" s="137">
        <v>-0.78782837927812155</v>
      </c>
      <c r="BK43" s="137">
        <v>-0.43586451091651712</v>
      </c>
      <c r="BL43" s="137">
        <v>1.4165839396116375</v>
      </c>
      <c r="BM43" s="137">
        <v>-2.9722220574286085</v>
      </c>
      <c r="BN43" s="137">
        <v>-1.8623214171424429</v>
      </c>
      <c r="BO43" s="137">
        <v>0.46814375506896155</v>
      </c>
      <c r="BP43" s="136"/>
      <c r="BR43" s="69" t="s">
        <v>311</v>
      </c>
      <c r="BS43" s="106">
        <v>-21782.999999999767</v>
      </c>
      <c r="BT43" s="240"/>
      <c r="BU43" s="241"/>
      <c r="BV43" s="106">
        <v>0</v>
      </c>
      <c r="BW43" s="101">
        <v>-7085.5575287085376</v>
      </c>
      <c r="BX43" s="75">
        <v>36.624980221193255</v>
      </c>
      <c r="BY43" s="75">
        <v>-183.67355396349012</v>
      </c>
      <c r="BZ43" s="75">
        <v>-1637.7370069426252</v>
      </c>
      <c r="CA43" s="75">
        <v>-365.49642028009839</v>
      </c>
      <c r="CB43" s="76">
        <v>-4935.2755277435353</v>
      </c>
      <c r="CC43" s="103">
        <v>-5162.5585481014277</v>
      </c>
      <c r="CD43" s="101">
        <v>-9393.5594960304443</v>
      </c>
      <c r="CE43" s="75">
        <v>-2422.1413349308423</v>
      </c>
      <c r="CF43" s="75">
        <v>-3050.4862298779772</v>
      </c>
      <c r="CG43" s="75">
        <v>-794.63509143971896</v>
      </c>
      <c r="CH43" s="75">
        <v>-168.89713226524327</v>
      </c>
      <c r="CI43" s="75">
        <v>647.21074956287339</v>
      </c>
      <c r="CJ43" s="75">
        <v>-689.52795106968188</v>
      </c>
      <c r="CK43" s="75">
        <v>-3388.8105930890888</v>
      </c>
      <c r="CL43" s="75">
        <v>473.72808707931836</v>
      </c>
      <c r="CM43" s="101">
        <v>0</v>
      </c>
      <c r="CO43" s="69" t="s">
        <v>311</v>
      </c>
      <c r="CP43" s="106"/>
      <c r="CQ43" s="240"/>
      <c r="CR43" s="241"/>
      <c r="CS43" s="106"/>
      <c r="CT43" s="101"/>
      <c r="CU43" s="75"/>
      <c r="CV43" s="75"/>
      <c r="CW43" s="75"/>
      <c r="CX43" s="75"/>
      <c r="CY43" s="76"/>
      <c r="CZ43" s="103"/>
      <c r="DA43" s="101"/>
      <c r="DB43" s="75"/>
      <c r="DC43" s="75"/>
      <c r="DD43" s="75"/>
      <c r="DE43" s="75"/>
      <c r="DF43" s="75"/>
      <c r="DG43" s="75"/>
      <c r="DH43" s="75"/>
      <c r="DI43" s="75"/>
      <c r="DJ43" s="101"/>
      <c r="DL43" s="69" t="s">
        <v>311</v>
      </c>
      <c r="DM43" s="106"/>
      <c r="DN43" s="240"/>
      <c r="DO43" s="241"/>
      <c r="DP43" s="106"/>
      <c r="DQ43" s="101"/>
      <c r="DR43" s="75"/>
      <c r="DS43" s="75"/>
      <c r="DT43" s="75"/>
      <c r="DU43" s="75"/>
      <c r="DV43" s="76"/>
      <c r="DW43" s="103"/>
      <c r="DX43" s="101"/>
      <c r="DY43" s="75"/>
      <c r="DZ43" s="75"/>
      <c r="EA43" s="75"/>
      <c r="EB43" s="75"/>
      <c r="EC43" s="75"/>
      <c r="ED43" s="75"/>
      <c r="EE43" s="75"/>
      <c r="EF43" s="75"/>
      <c r="EG43" s="101"/>
    </row>
    <row r="44" spans="1:137" ht="12.75" customHeight="1">
      <c r="A44" s="69" t="s">
        <v>312</v>
      </c>
      <c r="B44" s="135">
        <v>-6.4317690624882129E-2</v>
      </c>
      <c r="C44" s="248"/>
      <c r="D44" s="249"/>
      <c r="E44" s="135"/>
      <c r="F44" s="136">
        <v>-0.88301317942680591</v>
      </c>
      <c r="G44" s="137">
        <v>-0.86419793458134553</v>
      </c>
      <c r="H44" s="137">
        <v>-0.15570846637928959</v>
      </c>
      <c r="I44" s="137">
        <v>-0.77643118446902859</v>
      </c>
      <c r="J44" s="137">
        <v>-0.49437970455289415</v>
      </c>
      <c r="K44" s="138">
        <v>-1.3146300852521442</v>
      </c>
      <c r="L44" s="139">
        <v>-1.03387332069802</v>
      </c>
      <c r="M44" s="136">
        <v>0.23072030849915492</v>
      </c>
      <c r="N44" s="137">
        <v>-9.9106567806206414E-2</v>
      </c>
      <c r="O44" s="137">
        <v>-0.26557231184547447</v>
      </c>
      <c r="P44" s="137">
        <v>1.2025537835846478</v>
      </c>
      <c r="Q44" s="137">
        <v>-1.2951091948343874</v>
      </c>
      <c r="R44" s="137">
        <v>0.52372577167973944</v>
      </c>
      <c r="S44" s="137">
        <v>-2.1347965914530365</v>
      </c>
      <c r="T44" s="137">
        <v>0.34989330049086664</v>
      </c>
      <c r="U44" s="137">
        <v>1.3404445712010826</v>
      </c>
      <c r="V44" s="136"/>
      <c r="X44" s="69" t="s">
        <v>312</v>
      </c>
      <c r="Y44" s="106">
        <v>-730.00000000023283</v>
      </c>
      <c r="Z44" s="240"/>
      <c r="AA44" s="241"/>
      <c r="AB44" s="106"/>
      <c r="AC44" s="101">
        <v>-1491.7881528153957</v>
      </c>
      <c r="AD44" s="75">
        <v>-253.78734657278255</v>
      </c>
      <c r="AE44" s="75">
        <v>-46.713282183223782</v>
      </c>
      <c r="AF44" s="75">
        <v>-144.0062511869146</v>
      </c>
      <c r="AG44" s="75">
        <v>-90.049554198045371</v>
      </c>
      <c r="AH44" s="76">
        <v>-957.23171867440396</v>
      </c>
      <c r="AI44" s="103">
        <v>-1313.6631853597937</v>
      </c>
      <c r="AJ44" s="101">
        <v>1932.3609287407016</v>
      </c>
      <c r="AK44" s="75">
        <v>-242.8108225709002</v>
      </c>
      <c r="AL44" s="75">
        <v>-278.30432019612635</v>
      </c>
      <c r="AM44" s="75">
        <v>1203.3877430610446</v>
      </c>
      <c r="AN44" s="75">
        <v>-499.66632403888798</v>
      </c>
      <c r="AO44" s="75">
        <v>242.67013482955372</v>
      </c>
      <c r="AP44" s="75">
        <v>-480.53299057642653</v>
      </c>
      <c r="AQ44" s="75">
        <v>624.83315468311775</v>
      </c>
      <c r="AR44" s="75">
        <v>1362.7843535492138</v>
      </c>
      <c r="AS44" s="101"/>
      <c r="AU44" s="69" t="s">
        <v>312</v>
      </c>
      <c r="AV44" s="135">
        <v>-1.6659196498933215</v>
      </c>
      <c r="AW44" s="248"/>
      <c r="AX44" s="249"/>
      <c r="AY44" s="135"/>
      <c r="AZ44" s="136">
        <v>-4.9283791067437406</v>
      </c>
      <c r="BA44" s="137">
        <v>-1.265050004208812</v>
      </c>
      <c r="BB44" s="137">
        <v>-1.0145917986523645</v>
      </c>
      <c r="BC44" s="137">
        <v>-8.6643834874910457</v>
      </c>
      <c r="BD44" s="137">
        <v>-3.5763075279162893</v>
      </c>
      <c r="BE44" s="138">
        <v>-7.2087484091117098</v>
      </c>
      <c r="BF44" s="139">
        <v>-5.0559576084307274</v>
      </c>
      <c r="BG44" s="136">
        <v>-0.46454615461830606</v>
      </c>
      <c r="BH44" s="137">
        <v>-1.0570670872841248</v>
      </c>
      <c r="BI44" s="137">
        <v>-2.383586367591739</v>
      </c>
      <c r="BJ44" s="137">
        <v>1.109430133799405</v>
      </c>
      <c r="BK44" s="137">
        <v>-1.7081173900863722</v>
      </c>
      <c r="BL44" s="137">
        <v>1.7049041807339016</v>
      </c>
      <c r="BM44" s="137">
        <v>-3.9441523590673766</v>
      </c>
      <c r="BN44" s="137">
        <v>-0.55680031286116094</v>
      </c>
      <c r="BO44" s="137">
        <v>1.9057014165290154</v>
      </c>
      <c r="BP44" s="136"/>
      <c r="BR44" s="69" t="s">
        <v>312</v>
      </c>
      <c r="BS44" s="106">
        <v>-19216</v>
      </c>
      <c r="BT44" s="240"/>
      <c r="BU44" s="241"/>
      <c r="BV44" s="106">
        <v>0</v>
      </c>
      <c r="BW44" s="101">
        <v>-8680.4305847163487</v>
      </c>
      <c r="BX44" s="75">
        <v>-373.01306847481828</v>
      </c>
      <c r="BY44" s="75">
        <v>-307.02346193640915</v>
      </c>
      <c r="BZ44" s="75">
        <v>-1745.7848473801059</v>
      </c>
      <c r="CA44" s="75">
        <v>-672.23271368415226</v>
      </c>
      <c r="CB44" s="76">
        <v>-5582.3764932408521</v>
      </c>
      <c r="CC44" s="103">
        <v>-6696.3628672131163</v>
      </c>
      <c r="CD44" s="101">
        <v>-3917.9089935466181</v>
      </c>
      <c r="CE44" s="75">
        <v>-2614.8859246453503</v>
      </c>
      <c r="CF44" s="75">
        <v>-2552.05658079758</v>
      </c>
      <c r="CG44" s="75">
        <v>1111.2220271462284</v>
      </c>
      <c r="CH44" s="75">
        <v>-661.77815453210496</v>
      </c>
      <c r="CI44" s="75">
        <v>780.79863169762393</v>
      </c>
      <c r="CJ44" s="75">
        <v>-904.53397878842952</v>
      </c>
      <c r="CK44" s="75">
        <v>-1003.3899223102781</v>
      </c>
      <c r="CL44" s="75">
        <v>1926.7149086830032</v>
      </c>
      <c r="CM44" s="101">
        <v>0</v>
      </c>
      <c r="CO44" s="69" t="s">
        <v>312</v>
      </c>
      <c r="CP44" s="106"/>
      <c r="CQ44" s="240"/>
      <c r="CR44" s="241"/>
      <c r="CS44" s="106"/>
      <c r="CT44" s="101"/>
      <c r="CU44" s="75"/>
      <c r="CV44" s="75"/>
      <c r="CW44" s="75"/>
      <c r="CX44" s="75"/>
      <c r="CY44" s="76"/>
      <c r="CZ44" s="103"/>
      <c r="DA44" s="101"/>
      <c r="DB44" s="75"/>
      <c r="DC44" s="75"/>
      <c r="DD44" s="75"/>
      <c r="DE44" s="75"/>
      <c r="DF44" s="75"/>
      <c r="DG44" s="75"/>
      <c r="DH44" s="75"/>
      <c r="DI44" s="75"/>
      <c r="DJ44" s="101"/>
      <c r="DL44" s="69" t="s">
        <v>312</v>
      </c>
      <c r="DM44" s="106"/>
      <c r="DN44" s="240"/>
      <c r="DO44" s="241"/>
      <c r="DP44" s="106"/>
      <c r="DQ44" s="101"/>
      <c r="DR44" s="75"/>
      <c r="DS44" s="75"/>
      <c r="DT44" s="75"/>
      <c r="DU44" s="75"/>
      <c r="DV44" s="76"/>
      <c r="DW44" s="103"/>
      <c r="DX44" s="101"/>
      <c r="DY44" s="75"/>
      <c r="DZ44" s="75"/>
      <c r="EA44" s="75"/>
      <c r="EB44" s="75"/>
      <c r="EC44" s="75"/>
      <c r="ED44" s="75"/>
      <c r="EE44" s="75"/>
      <c r="EF44" s="75"/>
      <c r="EG44" s="101"/>
    </row>
    <row r="45" spans="1:137" s="232" customFormat="1" ht="12.75" customHeight="1">
      <c r="A45" s="95" t="s">
        <v>313</v>
      </c>
      <c r="B45" s="141">
        <v>0.48339844180484981</v>
      </c>
      <c r="C45" s="250"/>
      <c r="D45" s="251"/>
      <c r="E45" s="141"/>
      <c r="F45" s="142">
        <v>3.1415756428843089E-2</v>
      </c>
      <c r="G45" s="143">
        <v>0.16284388080949341</v>
      </c>
      <c r="H45" s="143">
        <v>0.99328768161550673</v>
      </c>
      <c r="I45" s="143">
        <v>-2.4736454934790375</v>
      </c>
      <c r="J45" s="143">
        <v>2.5359001758881172</v>
      </c>
      <c r="K45" s="144">
        <v>-0.41293649584375203</v>
      </c>
      <c r="L45" s="145">
        <v>2.3679316571634246E-2</v>
      </c>
      <c r="M45" s="142">
        <v>0.64044518023511632</v>
      </c>
      <c r="N45" s="143">
        <v>0.33130006872585938</v>
      </c>
      <c r="O45" s="143">
        <v>0.97697949612522983</v>
      </c>
      <c r="P45" s="143">
        <v>2.7331263739238221</v>
      </c>
      <c r="Q45" s="143">
        <v>-0.50665162177883083</v>
      </c>
      <c r="R45" s="143">
        <v>-9.6086975821296772E-2</v>
      </c>
      <c r="S45" s="143">
        <v>0.38465845563251388</v>
      </c>
      <c r="T45" s="143">
        <v>0.27032188457269957</v>
      </c>
      <c r="U45" s="143">
        <v>0.43188159566347473</v>
      </c>
      <c r="V45" s="142"/>
      <c r="W45" s="234"/>
      <c r="X45" s="95" t="s">
        <v>313</v>
      </c>
      <c r="Y45" s="108">
        <v>5483</v>
      </c>
      <c r="Z45" s="238"/>
      <c r="AA45" s="239"/>
      <c r="AB45" s="108"/>
      <c r="AC45" s="100">
        <v>52.60603628543322</v>
      </c>
      <c r="AD45" s="93">
        <v>47.408772348462662</v>
      </c>
      <c r="AE45" s="93">
        <v>297.52704225520574</v>
      </c>
      <c r="AF45" s="93">
        <v>-455.22979366305299</v>
      </c>
      <c r="AG45" s="93">
        <v>459.62188406061614</v>
      </c>
      <c r="AH45" s="94">
        <v>-296.72186871577287</v>
      </c>
      <c r="AI45" s="102">
        <v>29.77641699409287</v>
      </c>
      <c r="AJ45" s="100">
        <v>5376.3215711095836</v>
      </c>
      <c r="AK45" s="93">
        <v>810.87983821504167</v>
      </c>
      <c r="AL45" s="93">
        <v>1021.0986523766478</v>
      </c>
      <c r="AM45" s="93">
        <v>2767.9118785486644</v>
      </c>
      <c r="AN45" s="93">
        <v>-192.93979073602532</v>
      </c>
      <c r="AO45" s="93">
        <v>-44.755404611954873</v>
      </c>
      <c r="AP45" s="93">
        <v>84.73645579458389</v>
      </c>
      <c r="AQ45" s="93">
        <v>484.42501392113627</v>
      </c>
      <c r="AR45" s="93">
        <v>444.96492760155525</v>
      </c>
      <c r="AS45" s="100"/>
      <c r="AT45" s="234"/>
      <c r="AU45" s="95" t="s">
        <v>313</v>
      </c>
      <c r="AV45" s="141">
        <v>-0.86794819273859902</v>
      </c>
      <c r="AW45" s="250"/>
      <c r="AX45" s="251"/>
      <c r="AY45" s="141"/>
      <c r="AZ45" s="142">
        <v>-3.6422788155616059</v>
      </c>
      <c r="BA45" s="143">
        <v>-0.5805973240810669</v>
      </c>
      <c r="BB45" s="143">
        <v>0.52840651072858513</v>
      </c>
      <c r="BC45" s="143">
        <v>-9.6810175534552183</v>
      </c>
      <c r="BD45" s="143">
        <v>0.20850735776758444</v>
      </c>
      <c r="BE45" s="144">
        <v>-5.8361266465785544</v>
      </c>
      <c r="BF45" s="145">
        <v>-3.372409215940364</v>
      </c>
      <c r="BG45" s="142">
        <v>7.775460925478761E-2</v>
      </c>
      <c r="BH45" s="143">
        <v>-0.44693517332052846</v>
      </c>
      <c r="BI45" s="143">
        <v>-0.36040348723330728</v>
      </c>
      <c r="BJ45" s="143">
        <v>2.1226985132170473</v>
      </c>
      <c r="BK45" s="143">
        <v>-2.6810533257014768</v>
      </c>
      <c r="BL45" s="143">
        <v>0.38851879761805375</v>
      </c>
      <c r="BM45" s="143">
        <v>-2.1008796216136938</v>
      </c>
      <c r="BN45" s="143">
        <v>-0.17453142810217592</v>
      </c>
      <c r="BO45" s="143">
        <v>1.6009153930732101</v>
      </c>
      <c r="BP45" s="142"/>
      <c r="BQ45" s="234"/>
      <c r="BR45" s="95" t="s">
        <v>313</v>
      </c>
      <c r="BS45" s="108">
        <v>-9979</v>
      </c>
      <c r="BT45" s="238"/>
      <c r="BU45" s="239"/>
      <c r="BV45" s="108">
        <v>0</v>
      </c>
      <c r="BW45" s="100">
        <v>-6331.5660511606839</v>
      </c>
      <c r="BX45" s="93">
        <v>-170.29339072074072</v>
      </c>
      <c r="BY45" s="93">
        <v>159.00957146647852</v>
      </c>
      <c r="BZ45" s="93">
        <v>-1923.7878632793108</v>
      </c>
      <c r="CA45" s="93">
        <v>38.668852540340595</v>
      </c>
      <c r="CB45" s="94">
        <v>-4435.163221167415</v>
      </c>
      <c r="CC45" s="102">
        <v>-4389.8048692754091</v>
      </c>
      <c r="CD45" s="100">
        <v>656.3937165774405</v>
      </c>
      <c r="CE45" s="93">
        <v>-1102.4561279975751</v>
      </c>
      <c r="CF45" s="93">
        <v>-381.73471246706322</v>
      </c>
      <c r="CG45" s="93">
        <v>2162.5645761271298</v>
      </c>
      <c r="CH45" s="93">
        <v>-1043.7932051383832</v>
      </c>
      <c r="CI45" s="93">
        <v>180.09076852672297</v>
      </c>
      <c r="CJ45" s="93">
        <v>-474.5530139497132</v>
      </c>
      <c r="CK45" s="93">
        <v>-314.15939211257501</v>
      </c>
      <c r="CL45" s="93">
        <v>1630.4348235888901</v>
      </c>
      <c r="CM45" s="100">
        <v>0</v>
      </c>
      <c r="CN45" s="234"/>
      <c r="CO45" s="95" t="s">
        <v>313</v>
      </c>
      <c r="CP45" s="108"/>
      <c r="CQ45" s="238"/>
      <c r="CR45" s="239"/>
      <c r="CS45" s="108"/>
      <c r="CT45" s="100"/>
      <c r="CU45" s="93"/>
      <c r="CV45" s="93"/>
      <c r="CW45" s="93"/>
      <c r="CX45" s="93"/>
      <c r="CY45" s="94"/>
      <c r="CZ45" s="102"/>
      <c r="DA45" s="100"/>
      <c r="DB45" s="93"/>
      <c r="DC45" s="93"/>
      <c r="DD45" s="93"/>
      <c r="DE45" s="93"/>
      <c r="DF45" s="93"/>
      <c r="DG45" s="93"/>
      <c r="DH45" s="93"/>
      <c r="DI45" s="93"/>
      <c r="DJ45" s="100"/>
      <c r="DK45" s="234"/>
      <c r="DL45" s="95" t="s">
        <v>313</v>
      </c>
      <c r="DM45" s="108"/>
      <c r="DN45" s="238"/>
      <c r="DO45" s="239"/>
      <c r="DP45" s="108"/>
      <c r="DQ45" s="100"/>
      <c r="DR45" s="93"/>
      <c r="DS45" s="93"/>
      <c r="DT45" s="93"/>
      <c r="DU45" s="93"/>
      <c r="DV45" s="94"/>
      <c r="DW45" s="102"/>
      <c r="DX45" s="100"/>
      <c r="DY45" s="93"/>
      <c r="DZ45" s="93"/>
      <c r="EA45" s="93"/>
      <c r="EB45" s="93"/>
      <c r="EC45" s="93"/>
      <c r="ED45" s="93"/>
      <c r="EE45" s="93"/>
      <c r="EF45" s="93"/>
      <c r="EG45" s="100"/>
    </row>
    <row r="46" spans="1:137" ht="12.75" customHeight="1">
      <c r="A46" s="69" t="s">
        <v>314</v>
      </c>
      <c r="B46" s="135">
        <v>-2.8602914338660135E-2</v>
      </c>
      <c r="C46" s="248"/>
      <c r="D46" s="249"/>
      <c r="E46" s="135"/>
      <c r="F46" s="136">
        <v>-0.79696452657244121</v>
      </c>
      <c r="G46" s="137">
        <v>-0.39709506603412548</v>
      </c>
      <c r="H46" s="137">
        <v>-0.83455199014229597</v>
      </c>
      <c r="I46" s="137">
        <v>0.24054522200585016</v>
      </c>
      <c r="J46" s="137">
        <v>-2.002796762899639</v>
      </c>
      <c r="K46" s="138">
        <v>-0.89108193899263277</v>
      </c>
      <c r="L46" s="139">
        <v>-0.72880426827173217</v>
      </c>
      <c r="M46" s="136">
        <v>0.22648199700883165</v>
      </c>
      <c r="N46" s="137">
        <v>8.2309190869911397E-2</v>
      </c>
      <c r="O46" s="137">
        <v>0.37481441635287549</v>
      </c>
      <c r="P46" s="137">
        <v>1.2530610656781516</v>
      </c>
      <c r="Q46" s="137">
        <v>0.61891201694634912</v>
      </c>
      <c r="R46" s="137">
        <v>0.949131754929744</v>
      </c>
      <c r="S46" s="137">
        <v>1.561378679497083</v>
      </c>
      <c r="T46" s="137">
        <v>-0.12558291270727828</v>
      </c>
      <c r="U46" s="137">
        <v>-0.75743365455295253</v>
      </c>
      <c r="V46" s="136"/>
      <c r="X46" s="69" t="s">
        <v>314</v>
      </c>
      <c r="Y46" s="106">
        <v>-326</v>
      </c>
      <c r="Z46" s="240"/>
      <c r="AA46" s="241"/>
      <c r="AB46" s="106"/>
      <c r="AC46" s="101">
        <v>-1334.9452845242049</v>
      </c>
      <c r="AD46" s="75">
        <v>-115.79462574171703</v>
      </c>
      <c r="AE46" s="75">
        <v>-252.46274661672214</v>
      </c>
      <c r="AF46" s="75">
        <v>43.172971767926356</v>
      </c>
      <c r="AG46" s="75">
        <v>-372.20428969463319</v>
      </c>
      <c r="AH46" s="76">
        <v>-637.65659423910256</v>
      </c>
      <c r="AI46" s="103">
        <v>-916.67841952032177</v>
      </c>
      <c r="AJ46" s="101">
        <v>1913.4164808981586</v>
      </c>
      <c r="AK46" s="75">
        <v>202.12486760408501</v>
      </c>
      <c r="AL46" s="75">
        <v>395.56778547492286</v>
      </c>
      <c r="AM46" s="75">
        <v>1303.6928608284652</v>
      </c>
      <c r="AN46" s="75">
        <v>234.49594014231116</v>
      </c>
      <c r="AO46" s="75">
        <v>441.66192960330227</v>
      </c>
      <c r="AP46" s="75">
        <v>345.27934731154164</v>
      </c>
      <c r="AQ46" s="75">
        <v>-225.65674256987404</v>
      </c>
      <c r="AR46" s="75">
        <v>-783.74950749633717</v>
      </c>
      <c r="AS46" s="101"/>
      <c r="AU46" s="69" t="s">
        <v>314</v>
      </c>
      <c r="AV46" s="135">
        <v>-0.14398879639212492</v>
      </c>
      <c r="AW46" s="248"/>
      <c r="AX46" s="249"/>
      <c r="AY46" s="135"/>
      <c r="AZ46" s="136">
        <v>-2.5599659924912088</v>
      </c>
      <c r="BA46" s="137">
        <v>-0.84488999178565782</v>
      </c>
      <c r="BB46" s="137">
        <v>-8.3769760697827156E-2</v>
      </c>
      <c r="BC46" s="137">
        <v>-4.3472150110343</v>
      </c>
      <c r="BD46" s="137">
        <v>-1.6992644426547576</v>
      </c>
      <c r="BE46" s="138">
        <v>-4.00703823658215</v>
      </c>
      <c r="BF46" s="139">
        <v>-2.876282134045427</v>
      </c>
      <c r="BG46" s="136">
        <v>0.73890975014010429</v>
      </c>
      <c r="BH46" s="137">
        <v>0.30528247034504741</v>
      </c>
      <c r="BI46" s="137">
        <v>0.73944634279901056</v>
      </c>
      <c r="BJ46" s="137">
        <v>4.2930966408359028</v>
      </c>
      <c r="BK46" s="137">
        <v>-1.5824489517818785</v>
      </c>
      <c r="BL46" s="137">
        <v>1.3850010717901151</v>
      </c>
      <c r="BM46" s="137">
        <v>0.26296016521214494</v>
      </c>
      <c r="BN46" s="137">
        <v>-0.12039653690425478</v>
      </c>
      <c r="BO46" s="137">
        <v>0.46726937394603318</v>
      </c>
      <c r="BP46" s="136"/>
      <c r="BR46" s="69" t="s">
        <v>314</v>
      </c>
      <c r="BS46" s="106">
        <v>-1643</v>
      </c>
      <c r="BT46" s="240"/>
      <c r="BU46" s="241"/>
      <c r="BV46" s="106">
        <v>0</v>
      </c>
      <c r="BW46" s="101">
        <v>-4365.622758909245</v>
      </c>
      <c r="BX46" s="75">
        <v>-247.48619710699859</v>
      </c>
      <c r="BY46" s="75">
        <v>-25.151015136769274</v>
      </c>
      <c r="BZ46" s="75">
        <v>-817.65882912475354</v>
      </c>
      <c r="CA46" s="75">
        <v>-314.82004529283586</v>
      </c>
      <c r="CB46" s="76">
        <v>-2960.506672247895</v>
      </c>
      <c r="CC46" s="103">
        <v>-3697.7329041602352</v>
      </c>
      <c r="CD46" s="101">
        <v>6210.8703290802659</v>
      </c>
      <c r="CE46" s="75">
        <v>748.00895181210944</v>
      </c>
      <c r="CF46" s="75">
        <v>777.56461782609404</v>
      </c>
      <c r="CG46" s="75">
        <v>4336.3698392092338</v>
      </c>
      <c r="CH46" s="75">
        <v>-612.9755963958014</v>
      </c>
      <c r="CI46" s="75">
        <v>641.71538151471032</v>
      </c>
      <c r="CJ46" s="75">
        <v>58.903403066549799</v>
      </c>
      <c r="CK46" s="75">
        <v>-216.3262421672116</v>
      </c>
      <c r="CL46" s="75">
        <v>477.60997421503998</v>
      </c>
      <c r="CM46" s="101">
        <v>0</v>
      </c>
      <c r="CO46" s="69" t="s">
        <v>314</v>
      </c>
      <c r="CP46" s="106"/>
      <c r="CQ46" s="240"/>
      <c r="CR46" s="241"/>
      <c r="CS46" s="106"/>
      <c r="CT46" s="101"/>
      <c r="CU46" s="75"/>
      <c r="CV46" s="75"/>
      <c r="CW46" s="75"/>
      <c r="CX46" s="75"/>
      <c r="CY46" s="76"/>
      <c r="CZ46" s="103"/>
      <c r="DA46" s="101"/>
      <c r="DB46" s="75"/>
      <c r="DC46" s="75"/>
      <c r="DD46" s="75"/>
      <c r="DE46" s="75"/>
      <c r="DF46" s="75"/>
      <c r="DG46" s="75"/>
      <c r="DH46" s="75"/>
      <c r="DI46" s="75"/>
      <c r="DJ46" s="101"/>
      <c r="DL46" s="69" t="s">
        <v>314</v>
      </c>
      <c r="DM46" s="106"/>
      <c r="DN46" s="240"/>
      <c r="DO46" s="241"/>
      <c r="DP46" s="106"/>
      <c r="DQ46" s="101"/>
      <c r="DR46" s="75"/>
      <c r="DS46" s="75"/>
      <c r="DT46" s="75"/>
      <c r="DU46" s="75"/>
      <c r="DV46" s="76"/>
      <c r="DW46" s="103"/>
      <c r="DX46" s="101"/>
      <c r="DY46" s="75"/>
      <c r="DZ46" s="75"/>
      <c r="EA46" s="75"/>
      <c r="EB46" s="75"/>
      <c r="EC46" s="75"/>
      <c r="ED46" s="75"/>
      <c r="EE46" s="75"/>
      <c r="EF46" s="75"/>
      <c r="EG46" s="101"/>
    </row>
    <row r="47" spans="1:137" ht="12.75" customHeight="1">
      <c r="A47" s="69" t="s">
        <v>315</v>
      </c>
      <c r="B47" s="135">
        <v>-0.17772231086397028</v>
      </c>
      <c r="C47" s="248"/>
      <c r="D47" s="249"/>
      <c r="E47" s="135"/>
      <c r="F47" s="136">
        <v>-0.28235841744538304</v>
      </c>
      <c r="G47" s="137">
        <v>0.45080316735390813</v>
      </c>
      <c r="H47" s="137">
        <v>0.72037958620045917</v>
      </c>
      <c r="I47" s="137">
        <v>-1.051992766853227</v>
      </c>
      <c r="J47" s="137">
        <v>-2.1436764169647571</v>
      </c>
      <c r="K47" s="138">
        <v>-0.33354710610653537</v>
      </c>
      <c r="L47" s="139">
        <v>-5.3473816947424702E-2</v>
      </c>
      <c r="M47" s="136">
        <v>-0.17362751735455761</v>
      </c>
      <c r="N47" s="137">
        <v>-0.30207975778636653</v>
      </c>
      <c r="O47" s="137">
        <v>0.5644648253270601</v>
      </c>
      <c r="P47" s="137">
        <v>-0.17445343436945926</v>
      </c>
      <c r="Q47" s="137">
        <v>0.76885894990763592</v>
      </c>
      <c r="R47" s="137">
        <v>0.63275043255350827</v>
      </c>
      <c r="S47" s="137">
        <v>6.1927627067759339E-2</v>
      </c>
      <c r="T47" s="137">
        <v>-0.2053832326560534</v>
      </c>
      <c r="U47" s="137">
        <v>-1.3415296093531426</v>
      </c>
      <c r="V47" s="136"/>
      <c r="X47" s="69" t="s">
        <v>315</v>
      </c>
      <c r="Y47" s="106">
        <v>-2025</v>
      </c>
      <c r="Z47" s="240"/>
      <c r="AA47" s="241"/>
      <c r="AB47" s="106"/>
      <c r="AC47" s="101">
        <v>-469.19154221517965</v>
      </c>
      <c r="AD47" s="75">
        <v>130.93413278211301</v>
      </c>
      <c r="AE47" s="75">
        <v>216.10543098038033</v>
      </c>
      <c r="AF47" s="75">
        <v>-189.2654680083906</v>
      </c>
      <c r="AG47" s="75">
        <v>-390.40682832439052</v>
      </c>
      <c r="AH47" s="76">
        <v>-236.55880964487733</v>
      </c>
      <c r="AI47" s="103">
        <v>-66.768333700267249</v>
      </c>
      <c r="AJ47" s="101">
        <v>-1470.2015175709967</v>
      </c>
      <c r="AK47" s="75">
        <v>-742.42118783213664</v>
      </c>
      <c r="AL47" s="75">
        <v>597.95192541855795</v>
      </c>
      <c r="AM47" s="75">
        <v>-183.77682169571926</v>
      </c>
      <c r="AN47" s="75">
        <v>293.11139617752633</v>
      </c>
      <c r="AO47" s="75">
        <v>297.23400992750248</v>
      </c>
      <c r="AP47" s="75">
        <v>13.908342730490403</v>
      </c>
      <c r="AQ47" s="75">
        <v>-368.58444724147557</v>
      </c>
      <c r="AR47" s="75">
        <v>-1377.6247350562771</v>
      </c>
      <c r="AS47" s="101"/>
      <c r="AU47" s="69" t="s">
        <v>315</v>
      </c>
      <c r="AV47" s="135">
        <v>0.21163163408342012</v>
      </c>
      <c r="AW47" s="248"/>
      <c r="AX47" s="249"/>
      <c r="AY47" s="135"/>
      <c r="AZ47" s="136">
        <v>-1.919772165093625</v>
      </c>
      <c r="BA47" s="137">
        <v>-0.65120822256682365</v>
      </c>
      <c r="BB47" s="137">
        <v>0.71484345581314113</v>
      </c>
      <c r="BC47" s="137">
        <v>-4.0185500088207426</v>
      </c>
      <c r="BD47" s="137">
        <v>-2.1578163456452915</v>
      </c>
      <c r="BE47" s="138">
        <v>-2.9227562437067145</v>
      </c>
      <c r="BF47" s="139">
        <v>-1.784426680458695</v>
      </c>
      <c r="BG47" s="136">
        <v>0.92556216986008355</v>
      </c>
      <c r="BH47" s="137">
        <v>1.1335806585033303E-2</v>
      </c>
      <c r="BI47" s="137">
        <v>1.6568802603709631</v>
      </c>
      <c r="BJ47" s="137">
        <v>5.087687398491858</v>
      </c>
      <c r="BK47" s="137">
        <v>-0.42766827547293662</v>
      </c>
      <c r="BL47" s="137">
        <v>2.0218058199721112</v>
      </c>
      <c r="BM47" s="137">
        <v>-0.16263698538956373</v>
      </c>
      <c r="BN47" s="137">
        <v>0.28839857355211773</v>
      </c>
      <c r="BO47" s="137">
        <v>-0.34782807603989108</v>
      </c>
      <c r="BP47" s="136"/>
      <c r="BR47" s="69" t="s">
        <v>315</v>
      </c>
      <c r="BS47" s="106">
        <v>2401.9999999997672</v>
      </c>
      <c r="BT47" s="240"/>
      <c r="BU47" s="241"/>
      <c r="BV47" s="106">
        <v>0</v>
      </c>
      <c r="BW47" s="101">
        <v>-3243.3189432693471</v>
      </c>
      <c r="BX47" s="75">
        <v>-191.23906718392391</v>
      </c>
      <c r="BY47" s="75">
        <v>214.45644443564015</v>
      </c>
      <c r="BZ47" s="75">
        <v>-745.32854109043183</v>
      </c>
      <c r="CA47" s="75">
        <v>-393.03878815645294</v>
      </c>
      <c r="CB47" s="76">
        <v>-2128.1689912741567</v>
      </c>
      <c r="CC47" s="103">
        <v>-2267.3335215862899</v>
      </c>
      <c r="CD47" s="101">
        <v>7751.8974631774472</v>
      </c>
      <c r="CE47" s="75">
        <v>27.772695416089846</v>
      </c>
      <c r="CF47" s="75">
        <v>1736.3140430740023</v>
      </c>
      <c r="CG47" s="75">
        <v>5091.2156607424549</v>
      </c>
      <c r="CH47" s="75">
        <v>-164.99877845507581</v>
      </c>
      <c r="CI47" s="75">
        <v>936.8106697484036</v>
      </c>
      <c r="CJ47" s="75">
        <v>-36.608844739810593</v>
      </c>
      <c r="CK47" s="75">
        <v>515.01697879290441</v>
      </c>
      <c r="CL47" s="75">
        <v>-353.62496140184521</v>
      </c>
      <c r="CM47" s="101">
        <v>0</v>
      </c>
      <c r="CO47" s="69" t="s">
        <v>315</v>
      </c>
      <c r="CP47" s="106"/>
      <c r="CQ47" s="240"/>
      <c r="CR47" s="241"/>
      <c r="CS47" s="106"/>
      <c r="CT47" s="101"/>
      <c r="CU47" s="75"/>
      <c r="CV47" s="75"/>
      <c r="CW47" s="75"/>
      <c r="CX47" s="75"/>
      <c r="CY47" s="76"/>
      <c r="CZ47" s="103"/>
      <c r="DA47" s="101"/>
      <c r="DB47" s="75"/>
      <c r="DC47" s="75"/>
      <c r="DD47" s="75"/>
      <c r="DE47" s="75"/>
      <c r="DF47" s="75"/>
      <c r="DG47" s="75"/>
      <c r="DH47" s="75"/>
      <c r="DI47" s="75"/>
      <c r="DJ47" s="101"/>
      <c r="DL47" s="69" t="s">
        <v>315</v>
      </c>
      <c r="DM47" s="106"/>
      <c r="DN47" s="240"/>
      <c r="DO47" s="241"/>
      <c r="DP47" s="106"/>
      <c r="DQ47" s="101"/>
      <c r="DR47" s="75"/>
      <c r="DS47" s="75"/>
      <c r="DT47" s="75"/>
      <c r="DU47" s="75"/>
      <c r="DV47" s="76"/>
      <c r="DW47" s="103"/>
      <c r="DX47" s="101"/>
      <c r="DY47" s="75"/>
      <c r="DZ47" s="75"/>
      <c r="EA47" s="75"/>
      <c r="EB47" s="75"/>
      <c r="EC47" s="75"/>
      <c r="ED47" s="75"/>
      <c r="EE47" s="75"/>
      <c r="EF47" s="75"/>
      <c r="EG47" s="101"/>
    </row>
    <row r="48" spans="1:137" ht="12.75" customHeight="1">
      <c r="A48" s="69" t="s">
        <v>316</v>
      </c>
      <c r="B48" s="135">
        <v>0.24072594081376852</v>
      </c>
      <c r="C48" s="248"/>
      <c r="D48" s="249"/>
      <c r="E48" s="135"/>
      <c r="F48" s="136">
        <v>0.26448168299046948</v>
      </c>
      <c r="G48" s="137">
        <v>-4.1212862466688538E-2</v>
      </c>
      <c r="H48" s="137">
        <v>0.81514001690061733</v>
      </c>
      <c r="I48" s="137">
        <v>6.4222407274483473E-2</v>
      </c>
      <c r="J48" s="137">
        <v>0.78964499330080873</v>
      </c>
      <c r="K48" s="138">
        <v>7.3303267635460578E-2</v>
      </c>
      <c r="L48" s="139">
        <v>0.30484116238582715</v>
      </c>
      <c r="M48" s="136">
        <v>0.2193188579937777</v>
      </c>
      <c r="N48" s="137">
        <v>-7.0241540181004147E-2</v>
      </c>
      <c r="O48" s="137">
        <v>1.4319353558654768</v>
      </c>
      <c r="P48" s="137">
        <v>0.55198333162529423</v>
      </c>
      <c r="Q48" s="137">
        <v>0.15314988624433035</v>
      </c>
      <c r="R48" s="137">
        <v>0.37261667416061961</v>
      </c>
      <c r="S48" s="137">
        <v>-5.321493604770744E-4</v>
      </c>
      <c r="T48" s="137">
        <v>-0.50419096146326892</v>
      </c>
      <c r="U48" s="137">
        <v>0.58055665270553281</v>
      </c>
      <c r="V48" s="136"/>
      <c r="X48" s="69" t="s">
        <v>316</v>
      </c>
      <c r="Y48" s="106">
        <v>2738</v>
      </c>
      <c r="Z48" s="240"/>
      <c r="AA48" s="241"/>
      <c r="AB48" s="106"/>
      <c r="AC48" s="101">
        <v>438.24506468154141</v>
      </c>
      <c r="AD48" s="75">
        <v>-12.024087021105515</v>
      </c>
      <c r="AE48" s="75">
        <v>246.29401117763337</v>
      </c>
      <c r="AF48" s="75">
        <v>11.432790931863565</v>
      </c>
      <c r="AG48" s="75">
        <v>140.72749474936063</v>
      </c>
      <c r="AH48" s="76">
        <v>51.814854843760259</v>
      </c>
      <c r="AI48" s="103">
        <v>380.4264160902967</v>
      </c>
      <c r="AJ48" s="101">
        <v>1853.8712821881054</v>
      </c>
      <c r="AK48" s="75">
        <v>-172.11109107526136</v>
      </c>
      <c r="AL48" s="75">
        <v>1525.4477749614889</v>
      </c>
      <c r="AM48" s="75">
        <v>580.46878857827687</v>
      </c>
      <c r="AN48" s="75">
        <v>58.834091210846964</v>
      </c>
      <c r="AO48" s="75">
        <v>176.14392833253805</v>
      </c>
      <c r="AP48" s="75">
        <v>-0.11958958382820128</v>
      </c>
      <c r="AQ48" s="75">
        <v>-902.97180791181745</v>
      </c>
      <c r="AR48" s="75">
        <v>588.17918767618539</v>
      </c>
      <c r="AS48" s="101"/>
      <c r="AU48" s="69" t="s">
        <v>316</v>
      </c>
      <c r="AV48" s="135">
        <v>0.51751757311588875</v>
      </c>
      <c r="AW48" s="248"/>
      <c r="AX48" s="249"/>
      <c r="AY48" s="135"/>
      <c r="AZ48" s="136">
        <v>-0.78428004456531086</v>
      </c>
      <c r="BA48" s="137">
        <v>0.17354500343220725</v>
      </c>
      <c r="BB48" s="137">
        <v>1.6941568598240586</v>
      </c>
      <c r="BC48" s="137">
        <v>-3.2053646775629829</v>
      </c>
      <c r="BD48" s="137">
        <v>-0.89525670397772039</v>
      </c>
      <c r="BE48" s="138">
        <v>-1.5574399406705575</v>
      </c>
      <c r="BF48" s="139">
        <v>-0.45586493030229658</v>
      </c>
      <c r="BG48" s="136">
        <v>0.91408167966440246</v>
      </c>
      <c r="BH48" s="137">
        <v>4.0232745057844355E-2</v>
      </c>
      <c r="BI48" s="137">
        <v>3.3871086049614529</v>
      </c>
      <c r="BJ48" s="137">
        <v>4.4121417553216302</v>
      </c>
      <c r="BK48" s="137">
        <v>1.0333184341813961</v>
      </c>
      <c r="BL48" s="137">
        <v>1.8684447812085558</v>
      </c>
      <c r="BM48" s="137">
        <v>2.0146367181641978</v>
      </c>
      <c r="BN48" s="137">
        <v>-0.56516230290807323</v>
      </c>
      <c r="BO48" s="137">
        <v>-1.0950567054116123</v>
      </c>
      <c r="BP48" s="136"/>
      <c r="BR48" s="69" t="s">
        <v>316</v>
      </c>
      <c r="BS48" s="106">
        <v>5870</v>
      </c>
      <c r="BT48" s="240"/>
      <c r="BU48" s="241"/>
      <c r="BV48" s="106">
        <v>0</v>
      </c>
      <c r="BW48" s="101">
        <v>-1313.2857257724099</v>
      </c>
      <c r="BX48" s="75">
        <v>50.52419236775313</v>
      </c>
      <c r="BY48" s="75">
        <v>507.4637377964973</v>
      </c>
      <c r="BZ48" s="75">
        <v>-589.88949897165367</v>
      </c>
      <c r="CA48" s="75">
        <v>-162.26173920904694</v>
      </c>
      <c r="CB48" s="76">
        <v>-1119.1224177559925</v>
      </c>
      <c r="CC48" s="103">
        <v>-573.24392013619945</v>
      </c>
      <c r="CD48" s="101">
        <v>7673.407816624851</v>
      </c>
      <c r="CE48" s="75">
        <v>98.472426911728689</v>
      </c>
      <c r="CF48" s="75">
        <v>3540.0661382316175</v>
      </c>
      <c r="CG48" s="75">
        <v>4468.2967062596872</v>
      </c>
      <c r="CH48" s="75">
        <v>393.50163679465913</v>
      </c>
      <c r="CI48" s="75">
        <v>870.28446325138793</v>
      </c>
      <c r="CJ48" s="75">
        <v>443.80455625278773</v>
      </c>
      <c r="CK48" s="75">
        <v>-1012.7879838020308</v>
      </c>
      <c r="CL48" s="75">
        <v>-1128.2301272748737</v>
      </c>
      <c r="CM48" s="101">
        <v>0</v>
      </c>
      <c r="CO48" s="69" t="s">
        <v>316</v>
      </c>
      <c r="CP48" s="106"/>
      <c r="CQ48" s="240"/>
      <c r="CR48" s="241"/>
      <c r="CS48" s="106"/>
      <c r="CT48" s="101"/>
      <c r="CU48" s="75"/>
      <c r="CV48" s="75"/>
      <c r="CW48" s="75"/>
      <c r="CX48" s="75"/>
      <c r="CY48" s="76"/>
      <c r="CZ48" s="103"/>
      <c r="DA48" s="101"/>
      <c r="DB48" s="75"/>
      <c r="DC48" s="75"/>
      <c r="DD48" s="75"/>
      <c r="DE48" s="75"/>
      <c r="DF48" s="75"/>
      <c r="DG48" s="75"/>
      <c r="DH48" s="75"/>
      <c r="DI48" s="75"/>
      <c r="DJ48" s="101"/>
      <c r="DL48" s="69" t="s">
        <v>316</v>
      </c>
      <c r="DM48" s="106"/>
      <c r="DN48" s="240"/>
      <c r="DO48" s="241"/>
      <c r="DP48" s="106"/>
      <c r="DQ48" s="101"/>
      <c r="DR48" s="75"/>
      <c r="DS48" s="75"/>
      <c r="DT48" s="75"/>
      <c r="DU48" s="75"/>
      <c r="DV48" s="76"/>
      <c r="DW48" s="103"/>
      <c r="DX48" s="101"/>
      <c r="DY48" s="75"/>
      <c r="DZ48" s="75"/>
      <c r="EA48" s="75"/>
      <c r="EB48" s="75"/>
      <c r="EC48" s="75"/>
      <c r="ED48" s="75"/>
      <c r="EE48" s="75"/>
      <c r="EF48" s="75"/>
      <c r="EG48" s="101"/>
    </row>
    <row r="49" spans="1:137" s="247" customFormat="1" ht="12.75" customHeight="1">
      <c r="A49" s="117" t="s">
        <v>317</v>
      </c>
      <c r="B49" s="244">
        <v>56.021895729525831</v>
      </c>
      <c r="C49" s="252"/>
      <c r="D49" s="253"/>
      <c r="E49" s="244"/>
      <c r="F49" s="147">
        <v>0.73785707339670825</v>
      </c>
      <c r="G49" s="148">
        <v>0.75735364160238738</v>
      </c>
      <c r="H49" s="148">
        <v>0.37666959849353976</v>
      </c>
      <c r="I49" s="148">
        <v>0.88944495895115772</v>
      </c>
      <c r="J49" s="148">
        <v>3.3512725779911046</v>
      </c>
      <c r="K49" s="149">
        <v>0.18355745438649596</v>
      </c>
      <c r="L49" s="150">
        <v>-0.384245616179546</v>
      </c>
      <c r="M49" s="147">
        <v>-0.27925613152828266</v>
      </c>
      <c r="N49" s="148">
        <v>2.1824479382792639E-2</v>
      </c>
      <c r="O49" s="148">
        <v>-0.93552968564115657</v>
      </c>
      <c r="P49" s="148">
        <v>0.27471745870615294</v>
      </c>
      <c r="Q49" s="148">
        <v>0.18404118692199045</v>
      </c>
      <c r="R49" s="148">
        <v>-0.31409003440835415</v>
      </c>
      <c r="S49" s="148">
        <v>0.10199534541825983</v>
      </c>
      <c r="T49" s="148">
        <v>-0.4671890300554371</v>
      </c>
      <c r="U49" s="148">
        <v>-0.79580739903479802</v>
      </c>
      <c r="V49" s="147"/>
      <c r="X49" s="117" t="s">
        <v>317</v>
      </c>
      <c r="Y49" s="111">
        <v>638723</v>
      </c>
      <c r="Z49" s="242"/>
      <c r="AA49" s="243"/>
      <c r="AB49" s="111"/>
      <c r="AC49" s="112">
        <v>1225.8597685649293</v>
      </c>
      <c r="AD49" s="113">
        <v>220.87116749404231</v>
      </c>
      <c r="AE49" s="113">
        <v>114.73818204061536</v>
      </c>
      <c r="AF49" s="113">
        <v>158.43954416601264</v>
      </c>
      <c r="AG49" s="113">
        <v>601.96707611660531</v>
      </c>
      <c r="AH49" s="114">
        <v>129.84379874766455</v>
      </c>
      <c r="AI49" s="116">
        <v>-480.98094672264415</v>
      </c>
      <c r="AJ49" s="112">
        <v>-2365.6896259874338</v>
      </c>
      <c r="AK49" s="113">
        <v>53.438414245523745</v>
      </c>
      <c r="AL49" s="113">
        <v>-1010.8953905808448</v>
      </c>
      <c r="AM49" s="113">
        <v>290.48908000507799</v>
      </c>
      <c r="AN49" s="113">
        <v>70.809578473941656</v>
      </c>
      <c r="AO49" s="113">
        <v>-149.03037553680042</v>
      </c>
      <c r="AP49" s="113">
        <v>22.921226459249738</v>
      </c>
      <c r="AQ49" s="113">
        <v>-832.48527372232638</v>
      </c>
      <c r="AR49" s="113">
        <v>-810.93688533129171</v>
      </c>
      <c r="AS49" s="112"/>
      <c r="AU49" s="117" t="s">
        <v>317</v>
      </c>
      <c r="AV49" s="244">
        <v>56.074872953926501</v>
      </c>
      <c r="AW49" s="252"/>
      <c r="AX49" s="253"/>
      <c r="AY49" s="244"/>
      <c r="AZ49" s="147">
        <v>-8.3599330019623608E-2</v>
      </c>
      <c r="BA49" s="148">
        <v>0.7681182800120423</v>
      </c>
      <c r="BB49" s="148">
        <v>1.0732595951930435</v>
      </c>
      <c r="BC49" s="148">
        <v>0.13249323321933293</v>
      </c>
      <c r="BD49" s="148">
        <v>-0.1071690930779079</v>
      </c>
      <c r="BE49" s="149">
        <v>-0.96780119187747093</v>
      </c>
      <c r="BF49" s="150">
        <v>-0.86183414560742078</v>
      </c>
      <c r="BG49" s="147">
        <v>-8.1202554519599346E-3</v>
      </c>
      <c r="BH49" s="148">
        <v>-0.2683450364080131</v>
      </c>
      <c r="BI49" s="148">
        <v>1.4289514539956416</v>
      </c>
      <c r="BJ49" s="148">
        <v>1.9135539170232807</v>
      </c>
      <c r="BK49" s="148">
        <v>1.7347018695482719</v>
      </c>
      <c r="BL49" s="148">
        <v>1.6461548641916401</v>
      </c>
      <c r="BM49" s="148">
        <v>1.7273839153379766</v>
      </c>
      <c r="BN49" s="148">
        <v>-1.296528042217282</v>
      </c>
      <c r="BO49" s="148">
        <v>-2.3040802592356302</v>
      </c>
      <c r="BP49" s="147"/>
      <c r="BR49" s="117" t="s">
        <v>317</v>
      </c>
      <c r="BS49" s="111">
        <v>639110</v>
      </c>
      <c r="BT49" s="242"/>
      <c r="BU49" s="243"/>
      <c r="BV49" s="111">
        <v>19637.948277294578</v>
      </c>
      <c r="BW49" s="112">
        <v>-140.0319934929139</v>
      </c>
      <c r="BX49" s="113">
        <v>223.98658751333278</v>
      </c>
      <c r="BY49" s="113">
        <v>324.67487758190691</v>
      </c>
      <c r="BZ49" s="113">
        <v>23.77983885741196</v>
      </c>
      <c r="CA49" s="113">
        <v>-19.916547153057763</v>
      </c>
      <c r="CB49" s="114">
        <v>-692.55675029255508</v>
      </c>
      <c r="CC49" s="116">
        <v>-1084.0012838529365</v>
      </c>
      <c r="CD49" s="112">
        <v>-68.603380472166464</v>
      </c>
      <c r="CE49" s="113">
        <v>-658.96899705778924</v>
      </c>
      <c r="CF49" s="113">
        <v>1508.0720952741249</v>
      </c>
      <c r="CG49" s="113">
        <v>1990.8739077161008</v>
      </c>
      <c r="CH49" s="113">
        <v>657.25100600462611</v>
      </c>
      <c r="CI49" s="113">
        <v>766.00949232654239</v>
      </c>
      <c r="CJ49" s="113">
        <v>381.98932691745358</v>
      </c>
      <c r="CK49" s="113">
        <v>-2329.6982714454934</v>
      </c>
      <c r="CL49" s="113">
        <v>-2384.1319402077206</v>
      </c>
      <c r="CM49" s="112">
        <v>622384.12336920493</v>
      </c>
      <c r="CO49" s="117" t="s">
        <v>317</v>
      </c>
      <c r="CP49" s="111"/>
      <c r="CQ49" s="242"/>
      <c r="CR49" s="243"/>
      <c r="CS49" s="111"/>
      <c r="CT49" s="112"/>
      <c r="CU49" s="113"/>
      <c r="CV49" s="113"/>
      <c r="CW49" s="113"/>
      <c r="CX49" s="113"/>
      <c r="CY49" s="114"/>
      <c r="CZ49" s="116"/>
      <c r="DA49" s="112"/>
      <c r="DB49" s="113"/>
      <c r="DC49" s="113"/>
      <c r="DD49" s="113"/>
      <c r="DE49" s="113"/>
      <c r="DF49" s="113"/>
      <c r="DG49" s="113"/>
      <c r="DH49" s="113"/>
      <c r="DI49" s="113"/>
      <c r="DJ49" s="112"/>
      <c r="DL49" s="117" t="s">
        <v>317</v>
      </c>
      <c r="DM49" s="111"/>
      <c r="DN49" s="242"/>
      <c r="DO49" s="243"/>
      <c r="DP49" s="111"/>
      <c r="DQ49" s="112"/>
      <c r="DR49" s="113"/>
      <c r="DS49" s="113"/>
      <c r="DT49" s="113"/>
      <c r="DU49" s="113"/>
      <c r="DV49" s="114"/>
      <c r="DW49" s="116"/>
      <c r="DX49" s="112"/>
      <c r="DY49" s="113"/>
      <c r="DZ49" s="113"/>
      <c r="EA49" s="113"/>
      <c r="EB49" s="113"/>
      <c r="EC49" s="113"/>
      <c r="ED49" s="113"/>
      <c r="EE49" s="113"/>
      <c r="EF49" s="113"/>
      <c r="EG49" s="112"/>
    </row>
    <row r="50" spans="1:137" ht="12.75" customHeight="1">
      <c r="A50" s="69" t="s">
        <v>318</v>
      </c>
      <c r="B50" s="135">
        <v>8.3536928831717816E-2</v>
      </c>
      <c r="C50" s="248">
        <v>0.17449034927197182</v>
      </c>
      <c r="D50" s="249">
        <v>-0.19389122420695459</v>
      </c>
      <c r="E50" s="135">
        <v>-8.7206977688325757</v>
      </c>
      <c r="F50" s="136">
        <v>0.33766076432097947</v>
      </c>
      <c r="G50" s="137">
        <v>-0.55063907598340567</v>
      </c>
      <c r="H50" s="137">
        <v>0.6628268749381494</v>
      </c>
      <c r="I50" s="137">
        <v>8.2783942860320536E-2</v>
      </c>
      <c r="J50" s="137">
        <v>0.93963294443617507</v>
      </c>
      <c r="K50" s="138">
        <v>0.47263546505622589</v>
      </c>
      <c r="L50" s="139">
        <v>-0.41298249133128184</v>
      </c>
      <c r="M50" s="136">
        <v>0.41231417520770641</v>
      </c>
      <c r="N50" s="137">
        <v>0.45653563405412267</v>
      </c>
      <c r="O50" s="137">
        <v>0.34944607723377263</v>
      </c>
      <c r="P50" s="137">
        <v>0.23942032720500883</v>
      </c>
      <c r="Q50" s="137">
        <v>1.4073346539141385</v>
      </c>
      <c r="R50" s="137">
        <v>0.59807251163075392</v>
      </c>
      <c r="S50" s="137">
        <v>0.16613557472751062</v>
      </c>
      <c r="T50" s="137">
        <v>0.8947221594963084</v>
      </c>
      <c r="U50" s="137">
        <v>-0.70479790557131938</v>
      </c>
      <c r="V50" s="136"/>
      <c r="X50" s="69" t="s">
        <v>318</v>
      </c>
      <c r="Y50" s="106">
        <v>1486</v>
      </c>
      <c r="Z50" s="240">
        <v>2337.3936313798185</v>
      </c>
      <c r="AA50" s="241">
        <v>-851.76324799994472</v>
      </c>
      <c r="AB50" s="106">
        <v>-1712.5661172625223</v>
      </c>
      <c r="AC50" s="101">
        <v>565.12153160542948</v>
      </c>
      <c r="AD50" s="75">
        <v>-161.80207578923</v>
      </c>
      <c r="AE50" s="75">
        <v>202.66571556029521</v>
      </c>
      <c r="AF50" s="75">
        <v>14.877718810850638</v>
      </c>
      <c r="AG50" s="75">
        <v>174.43637360478897</v>
      </c>
      <c r="AH50" s="76">
        <v>334.94379941873194</v>
      </c>
      <c r="AI50" s="103">
        <v>-514.96607502983534</v>
      </c>
      <c r="AJ50" s="101">
        <v>3483.1230982599081</v>
      </c>
      <c r="AK50" s="75">
        <v>1118.0960755273991</v>
      </c>
      <c r="AL50" s="75">
        <v>374.06470731178706</v>
      </c>
      <c r="AM50" s="75">
        <v>253.861018270356</v>
      </c>
      <c r="AN50" s="75">
        <v>542.46648498909053</v>
      </c>
      <c r="AO50" s="75">
        <v>282.88391790728201</v>
      </c>
      <c r="AP50" s="75">
        <v>37.373422582582862</v>
      </c>
      <c r="AQ50" s="75">
        <v>1586.8591710650944</v>
      </c>
      <c r="AR50" s="75">
        <v>-712.48169939371292</v>
      </c>
      <c r="AS50" s="101"/>
      <c r="AU50" s="69" t="s">
        <v>318</v>
      </c>
      <c r="AV50" s="135">
        <v>56.249945147434907</v>
      </c>
      <c r="AW50" s="248"/>
      <c r="AX50" s="249"/>
      <c r="AY50" s="135"/>
      <c r="AZ50" s="136">
        <v>1.0591850075177822</v>
      </c>
      <c r="BA50" s="137">
        <v>0.61277802195416342</v>
      </c>
      <c r="BB50" s="137">
        <v>2.5994460419843435</v>
      </c>
      <c r="BC50" s="137">
        <v>-2.5097990786060453E-2</v>
      </c>
      <c r="BD50" s="137">
        <v>2.8921780668533126</v>
      </c>
      <c r="BE50" s="138">
        <v>0.39486057174638045</v>
      </c>
      <c r="BF50" s="139">
        <v>-0.54643559044783574</v>
      </c>
      <c r="BG50" s="136">
        <v>0.17727694142544159</v>
      </c>
      <c r="BH50" s="137">
        <v>0.10457024514010094</v>
      </c>
      <c r="BI50" s="137">
        <v>1.4033166963929311</v>
      </c>
      <c r="BJ50" s="137">
        <v>0.8933010084631432</v>
      </c>
      <c r="BK50" s="137">
        <v>2.5318675346432284</v>
      </c>
      <c r="BL50" s="137">
        <v>1.2926716633900437</v>
      </c>
      <c r="BM50" s="137">
        <v>0.32986024226897559</v>
      </c>
      <c r="BN50" s="137">
        <v>-0.2881852050860223</v>
      </c>
      <c r="BO50" s="137">
        <v>-2.2522648125239297</v>
      </c>
      <c r="BP50" s="136"/>
      <c r="BR50" s="69" t="s">
        <v>318</v>
      </c>
      <c r="BS50" s="106">
        <v>640922</v>
      </c>
      <c r="BT50" s="240"/>
      <c r="BU50" s="241"/>
      <c r="BV50" s="106">
        <v>17925.382160032055</v>
      </c>
      <c r="BW50" s="101">
        <v>1760.0348226367205</v>
      </c>
      <c r="BX50" s="75">
        <v>177.9791374658198</v>
      </c>
      <c r="BY50" s="75">
        <v>779.80333975892427</v>
      </c>
      <c r="BZ50" s="75">
        <v>-4.515414099663758</v>
      </c>
      <c r="CA50" s="75">
        <v>526.72411614636439</v>
      </c>
      <c r="CB50" s="76">
        <v>280.04364336527942</v>
      </c>
      <c r="CC50" s="103">
        <v>-682.28893936245004</v>
      </c>
      <c r="CD50" s="101">
        <v>1501.1032368895831</v>
      </c>
      <c r="CE50" s="75">
        <v>257.00221086552483</v>
      </c>
      <c r="CF50" s="75">
        <v>1486.5690171109891</v>
      </c>
      <c r="CG50" s="75">
        <v>941.0420651579916</v>
      </c>
      <c r="CH50" s="75">
        <v>965.22155085140548</v>
      </c>
      <c r="CI50" s="75">
        <v>607.23148063052213</v>
      </c>
      <c r="CJ50" s="75">
        <v>74.083402188494802</v>
      </c>
      <c r="CK50" s="75">
        <v>-517.18235781052499</v>
      </c>
      <c r="CL50" s="75">
        <v>-2312.8641321050964</v>
      </c>
      <c r="CM50" s="101">
        <v>622049.0413150097</v>
      </c>
      <c r="CO50" s="69" t="s">
        <v>318</v>
      </c>
      <c r="CP50" s="106"/>
      <c r="CQ50" s="240"/>
      <c r="CR50" s="241"/>
      <c r="CS50" s="106"/>
      <c r="CT50" s="101"/>
      <c r="CU50" s="75"/>
      <c r="CV50" s="75"/>
      <c r="CW50" s="75"/>
      <c r="CX50" s="75"/>
      <c r="CY50" s="76"/>
      <c r="CZ50" s="103"/>
      <c r="DA50" s="101"/>
      <c r="DB50" s="75"/>
      <c r="DC50" s="75"/>
      <c r="DD50" s="75"/>
      <c r="DE50" s="75"/>
      <c r="DF50" s="75"/>
      <c r="DG50" s="75"/>
      <c r="DH50" s="75"/>
      <c r="DI50" s="75"/>
      <c r="DJ50" s="101"/>
      <c r="DL50" s="69" t="s">
        <v>318</v>
      </c>
      <c r="DM50" s="106"/>
      <c r="DN50" s="240"/>
      <c r="DO50" s="241"/>
      <c r="DP50" s="106"/>
      <c r="DQ50" s="101"/>
      <c r="DR50" s="75"/>
      <c r="DS50" s="75"/>
      <c r="DT50" s="75"/>
      <c r="DU50" s="75"/>
      <c r="DV50" s="76"/>
      <c r="DW50" s="103"/>
      <c r="DX50" s="101"/>
      <c r="DY50" s="75"/>
      <c r="DZ50" s="75"/>
      <c r="EA50" s="75"/>
      <c r="EB50" s="75"/>
      <c r="EC50" s="75"/>
      <c r="ED50" s="75"/>
      <c r="EE50" s="75"/>
      <c r="EF50" s="75"/>
      <c r="EG50" s="101"/>
    </row>
    <row r="51" spans="1:137" ht="12.75" customHeight="1">
      <c r="A51" s="69" t="s">
        <v>319</v>
      </c>
      <c r="B51" s="135">
        <v>8.7174359953712255E-2</v>
      </c>
      <c r="C51" s="248">
        <v>0.12287173220884018</v>
      </c>
      <c r="D51" s="249">
        <v>-2.2154473263480412E-2</v>
      </c>
      <c r="E51" s="135">
        <v>0.45856686498690902</v>
      </c>
      <c r="F51" s="136">
        <v>0.25876633155754725</v>
      </c>
      <c r="G51" s="137">
        <v>-0.24756090458359914</v>
      </c>
      <c r="H51" s="137">
        <v>-0.514166218188572</v>
      </c>
      <c r="I51" s="137">
        <v>-0.40677357538912995</v>
      </c>
      <c r="J51" s="137">
        <v>0.16139841574660529</v>
      </c>
      <c r="K51" s="138">
        <v>0.99443709159414695</v>
      </c>
      <c r="L51" s="139">
        <v>-5.4876144836424334E-2</v>
      </c>
      <c r="M51" s="136">
        <v>0.11648173245073501</v>
      </c>
      <c r="N51" s="137">
        <v>3.1771230877475354E-2</v>
      </c>
      <c r="O51" s="137">
        <v>-0.19715165308030747</v>
      </c>
      <c r="P51" s="137">
        <v>1.1617379875728862</v>
      </c>
      <c r="Q51" s="137">
        <v>-0.34151701520763744</v>
      </c>
      <c r="R51" s="137">
        <v>4.6491029553341612E-2</v>
      </c>
      <c r="S51" s="137">
        <v>1.4923868153170483</v>
      </c>
      <c r="T51" s="137">
        <v>0.20707070706698083</v>
      </c>
      <c r="U51" s="137">
        <v>-0.7058658807516438</v>
      </c>
      <c r="V51" s="136"/>
      <c r="X51" s="69" t="s">
        <v>319</v>
      </c>
      <c r="Y51" s="106">
        <v>1552</v>
      </c>
      <c r="Z51" s="240">
        <v>1648.8060292999726</v>
      </c>
      <c r="AA51" s="241">
        <v>-97.135794556001201</v>
      </c>
      <c r="AB51" s="106">
        <v>82.199863008183456</v>
      </c>
      <c r="AC51" s="101">
        <v>434.54323806919274</v>
      </c>
      <c r="AD51" s="75">
        <v>-72.343766943813534</v>
      </c>
      <c r="AE51" s="75">
        <v>-158.25332332022299</v>
      </c>
      <c r="AF51" s="75">
        <v>-73.164826846281358</v>
      </c>
      <c r="AG51" s="75">
        <v>30.244039938810602</v>
      </c>
      <c r="AH51" s="76">
        <v>708.0611152407073</v>
      </c>
      <c r="AI51" s="103">
        <v>-68.144890716168447</v>
      </c>
      <c r="AJ51" s="101">
        <v>988.06463437352795</v>
      </c>
      <c r="AK51" s="75">
        <v>78.165782400232274</v>
      </c>
      <c r="AL51" s="75">
        <v>-211.77854864249821</v>
      </c>
      <c r="AM51" s="75">
        <v>1234.75767634761</v>
      </c>
      <c r="AN51" s="75">
        <v>-133.49261603187915</v>
      </c>
      <c r="AO51" s="75">
        <v>22.121432138999808</v>
      </c>
      <c r="AP51" s="75">
        <v>336.28117467272386</v>
      </c>
      <c r="AQ51" s="75">
        <v>370.54188603709918</v>
      </c>
      <c r="AR51" s="75">
        <v>-708.53215254875249</v>
      </c>
      <c r="AS51" s="101"/>
      <c r="AU51" s="69" t="s">
        <v>319</v>
      </c>
      <c r="AV51" s="135">
        <v>56.66458295417678</v>
      </c>
      <c r="AW51" s="248"/>
      <c r="AX51" s="249"/>
      <c r="AY51" s="135"/>
      <c r="AZ51" s="136">
        <v>1.6075897356456315</v>
      </c>
      <c r="BA51" s="137">
        <v>-8.6712147689316232E-2</v>
      </c>
      <c r="BB51" s="137">
        <v>1.3418682194606957</v>
      </c>
      <c r="BC51" s="137">
        <v>0.62681736602445692</v>
      </c>
      <c r="BD51" s="137">
        <v>5.3158760095162405</v>
      </c>
      <c r="BE51" s="138">
        <v>1.7325502807558957</v>
      </c>
      <c r="BF51" s="139">
        <v>-0.54783100169780719</v>
      </c>
      <c r="BG51" s="136">
        <v>0.46840596813695345</v>
      </c>
      <c r="BH51" s="137">
        <v>0.43978295233515485</v>
      </c>
      <c r="BI51" s="137">
        <v>0.63534724420843958</v>
      </c>
      <c r="BJ51" s="137">
        <v>2.2437846068706913</v>
      </c>
      <c r="BK51" s="137">
        <v>1.4020649095540128</v>
      </c>
      <c r="BL51" s="137">
        <v>0.70256773636410141</v>
      </c>
      <c r="BM51" s="137">
        <v>1.7641497252200988</v>
      </c>
      <c r="BN51" s="137">
        <v>0.12392651177117742</v>
      </c>
      <c r="BO51" s="137">
        <v>-1.6224690173368028</v>
      </c>
      <c r="BP51" s="136"/>
      <c r="BR51" s="69" t="s">
        <v>319</v>
      </c>
      <c r="BS51" s="106">
        <v>644499</v>
      </c>
      <c r="BT51" s="240"/>
      <c r="BU51" s="241"/>
      <c r="BV51" s="106">
        <v>18007.582023040239</v>
      </c>
      <c r="BW51" s="101">
        <v>2663.7696029210929</v>
      </c>
      <c r="BX51" s="75">
        <v>-25.298762260106741</v>
      </c>
      <c r="BY51" s="75">
        <v>405.44458545832094</v>
      </c>
      <c r="BZ51" s="75">
        <v>111.58522706244548</v>
      </c>
      <c r="CA51" s="75">
        <v>947.37498440956551</v>
      </c>
      <c r="CB51" s="76">
        <v>1224.663568250864</v>
      </c>
      <c r="CC51" s="103">
        <v>-683.66549637835124</v>
      </c>
      <c r="CD51" s="101">
        <v>3959.3693888341077</v>
      </c>
      <c r="CE51" s="75">
        <v>1077.5891810978937</v>
      </c>
      <c r="CF51" s="75">
        <v>676.83854304993292</v>
      </c>
      <c r="CG51" s="75">
        <v>2359.5765632013208</v>
      </c>
      <c r="CH51" s="75">
        <v>538.617538642</v>
      </c>
      <c r="CI51" s="75">
        <v>332.11890284201945</v>
      </c>
      <c r="CJ51" s="75">
        <v>396.45623413072826</v>
      </c>
      <c r="CK51" s="75">
        <v>221.94397546804976</v>
      </c>
      <c r="CL51" s="75">
        <v>-1643.7715495975717</v>
      </c>
      <c r="CM51" s="101">
        <v>622164.04870502325</v>
      </c>
      <c r="CO51" s="69" t="s">
        <v>319</v>
      </c>
      <c r="CP51" s="106"/>
      <c r="CQ51" s="240"/>
      <c r="CR51" s="241"/>
      <c r="CS51" s="106"/>
      <c r="CT51" s="101"/>
      <c r="CU51" s="75"/>
      <c r="CV51" s="75"/>
      <c r="CW51" s="75"/>
      <c r="CX51" s="75"/>
      <c r="CY51" s="76"/>
      <c r="CZ51" s="103"/>
      <c r="DA51" s="101"/>
      <c r="DB51" s="75"/>
      <c r="DC51" s="75"/>
      <c r="DD51" s="75"/>
      <c r="DE51" s="75"/>
      <c r="DF51" s="75"/>
      <c r="DG51" s="75"/>
      <c r="DH51" s="75"/>
      <c r="DI51" s="75"/>
      <c r="DJ51" s="101"/>
      <c r="DL51" s="69" t="s">
        <v>319</v>
      </c>
      <c r="DM51" s="106"/>
      <c r="DN51" s="240"/>
      <c r="DO51" s="241"/>
      <c r="DP51" s="106"/>
      <c r="DQ51" s="101"/>
      <c r="DR51" s="75"/>
      <c r="DS51" s="75"/>
      <c r="DT51" s="75"/>
      <c r="DU51" s="75"/>
      <c r="DV51" s="76"/>
      <c r="DW51" s="103"/>
      <c r="DX51" s="101"/>
      <c r="DY51" s="75"/>
      <c r="DZ51" s="75"/>
      <c r="EA51" s="75"/>
      <c r="EB51" s="75"/>
      <c r="EC51" s="75"/>
      <c r="ED51" s="75"/>
      <c r="EE51" s="75"/>
      <c r="EF51" s="75"/>
      <c r="EG51" s="101"/>
    </row>
    <row r="52" spans="1:137" ht="12.75" customHeight="1">
      <c r="A52" s="69" t="s">
        <v>320</v>
      </c>
      <c r="B52" s="135">
        <v>-0.13238737252313504</v>
      </c>
      <c r="C52" s="248">
        <v>-0.19610816655628582</v>
      </c>
      <c r="D52" s="249">
        <v>6.304227072213564E-2</v>
      </c>
      <c r="E52" s="135">
        <v>9.7040049782504134E-2</v>
      </c>
      <c r="F52" s="136">
        <v>-0.26953594378152923</v>
      </c>
      <c r="G52" s="137">
        <v>-3.4651319401424185E-2</v>
      </c>
      <c r="H52" s="137">
        <v>-2.480097194377251E-2</v>
      </c>
      <c r="I52" s="137">
        <v>-0.93460090459407397</v>
      </c>
      <c r="J52" s="137">
        <v>0.52218564082531227</v>
      </c>
      <c r="K52" s="138">
        <v>-0.50993319063930009</v>
      </c>
      <c r="L52" s="139">
        <v>-0.65917513998557942</v>
      </c>
      <c r="M52" s="136">
        <v>-0.34314495841452075</v>
      </c>
      <c r="N52" s="137">
        <v>-0.15908458780612422</v>
      </c>
      <c r="O52" s="137">
        <v>-1.1624870613336724</v>
      </c>
      <c r="P52" s="137">
        <v>-0.55658320897550295</v>
      </c>
      <c r="Q52" s="137">
        <v>0.26940314110968089</v>
      </c>
      <c r="R52" s="137">
        <v>-3.7806520341210348E-2</v>
      </c>
      <c r="S52" s="137">
        <v>-0.42737504091411305</v>
      </c>
      <c r="T52" s="137">
        <v>-9.7078353252910699E-2</v>
      </c>
      <c r="U52" s="137">
        <v>-0.49468615473178268</v>
      </c>
      <c r="V52" s="136"/>
      <c r="X52" s="69" t="s">
        <v>320</v>
      </c>
      <c r="Y52" s="106">
        <v>-2359</v>
      </c>
      <c r="Z52" s="240">
        <v>-2634.7933765498456</v>
      </c>
      <c r="AA52" s="241">
        <v>276.34619516995735</v>
      </c>
      <c r="AB52" s="106">
        <v>17.474566559783852</v>
      </c>
      <c r="AC52" s="101">
        <v>-453.79977063578553</v>
      </c>
      <c r="AD52" s="75">
        <v>-10.100953158394987</v>
      </c>
      <c r="AE52" s="75">
        <v>-7.5941512910103484</v>
      </c>
      <c r="AF52" s="75">
        <v>-167.41933610474371</v>
      </c>
      <c r="AG52" s="75">
        <v>98.00897338841969</v>
      </c>
      <c r="AH52" s="76">
        <v>-366.6943034700671</v>
      </c>
      <c r="AI52" s="103">
        <v>-818.11081966751954</v>
      </c>
      <c r="AJ52" s="101">
        <v>-2914.1421692800941</v>
      </c>
      <c r="AK52" s="75">
        <v>-391.51526943012141</v>
      </c>
      <c r="AL52" s="75">
        <v>-1246.2713424966641</v>
      </c>
      <c r="AM52" s="75">
        <v>-598.4390525288909</v>
      </c>
      <c r="AN52" s="75">
        <v>104.94501763172593</v>
      </c>
      <c r="AO52" s="75">
        <v>-17.997519148091669</v>
      </c>
      <c r="AP52" s="75">
        <v>-97.73807331221542</v>
      </c>
      <c r="AQ52" s="75">
        <v>-174.07620448435773</v>
      </c>
      <c r="AR52" s="75">
        <v>-493.04972551137325</v>
      </c>
      <c r="AS52" s="101"/>
      <c r="AU52" s="69" t="s">
        <v>320</v>
      </c>
      <c r="AV52" s="135">
        <v>56.08145028948428</v>
      </c>
      <c r="AW52" s="248"/>
      <c r="AX52" s="249"/>
      <c r="AY52" s="135"/>
      <c r="AZ52" s="136">
        <v>1.0664185948601412</v>
      </c>
      <c r="BA52" s="137">
        <v>-8.0153591310150318E-2</v>
      </c>
      <c r="BB52" s="137">
        <v>0.49753879642637777</v>
      </c>
      <c r="BC52" s="137">
        <v>-0.37762166889094839</v>
      </c>
      <c r="BD52" s="137">
        <v>5.0364056730072715</v>
      </c>
      <c r="BE52" s="138">
        <v>1.1396435775733016</v>
      </c>
      <c r="BF52" s="139">
        <v>-1.5036523868824703</v>
      </c>
      <c r="BG52" s="136">
        <v>-9.5455807149791294E-2</v>
      </c>
      <c r="BH52" s="137">
        <v>0.35048646490414281</v>
      </c>
      <c r="BI52" s="137">
        <v>-1.9387000707420388</v>
      </c>
      <c r="BJ52" s="137">
        <v>1.1165662781605024</v>
      </c>
      <c r="BK52" s="137">
        <v>1.5197678485947996</v>
      </c>
      <c r="BL52" s="137">
        <v>0.29079537339913308</v>
      </c>
      <c r="BM52" s="137">
        <v>1.3297743744423496</v>
      </c>
      <c r="BN52" s="137">
        <v>0.53360922363978602</v>
      </c>
      <c r="BO52" s="137">
        <v>-2.6741606774634774</v>
      </c>
      <c r="BP52" s="136"/>
      <c r="BR52" s="69" t="s">
        <v>320</v>
      </c>
      <c r="BS52" s="106">
        <v>639402</v>
      </c>
      <c r="BT52" s="240"/>
      <c r="BU52" s="241"/>
      <c r="BV52" s="106">
        <v>18025.056589600023</v>
      </c>
      <c r="BW52" s="101">
        <v>1771.7247676037659</v>
      </c>
      <c r="BX52" s="75">
        <v>-23.375628397396213</v>
      </c>
      <c r="BY52" s="75">
        <v>151.55642298967723</v>
      </c>
      <c r="BZ52" s="75">
        <v>-67.266899974161788</v>
      </c>
      <c r="CA52" s="75">
        <v>904.65646304862457</v>
      </c>
      <c r="CB52" s="76">
        <v>806.15440993703669</v>
      </c>
      <c r="CC52" s="103">
        <v>-1882.2027321361675</v>
      </c>
      <c r="CD52" s="101">
        <v>-808.64406263409182</v>
      </c>
      <c r="CE52" s="75">
        <v>858.18500274303369</v>
      </c>
      <c r="CF52" s="75">
        <v>-2094.8805744082201</v>
      </c>
      <c r="CG52" s="75">
        <v>1180.6687220941531</v>
      </c>
      <c r="CH52" s="75">
        <v>584.72846506287897</v>
      </c>
      <c r="CI52" s="75">
        <v>137.97745536138973</v>
      </c>
      <c r="CJ52" s="75">
        <v>298.83775040234104</v>
      </c>
      <c r="CK52" s="75">
        <v>950.83957889550948</v>
      </c>
      <c r="CL52" s="75">
        <v>-2725.0004627851304</v>
      </c>
      <c r="CM52" s="101">
        <v>623974.17971666157</v>
      </c>
      <c r="CO52" s="69" t="s">
        <v>320</v>
      </c>
      <c r="CP52" s="106"/>
      <c r="CQ52" s="240"/>
      <c r="CR52" s="241"/>
      <c r="CS52" s="106"/>
      <c r="CT52" s="101"/>
      <c r="CU52" s="75"/>
      <c r="CV52" s="75"/>
      <c r="CW52" s="75"/>
      <c r="CX52" s="75"/>
      <c r="CY52" s="76"/>
      <c r="CZ52" s="103"/>
      <c r="DA52" s="101"/>
      <c r="DB52" s="75"/>
      <c r="DC52" s="75"/>
      <c r="DD52" s="75"/>
      <c r="DE52" s="75"/>
      <c r="DF52" s="75"/>
      <c r="DG52" s="75"/>
      <c r="DH52" s="75"/>
      <c r="DI52" s="75"/>
      <c r="DJ52" s="101"/>
      <c r="DL52" s="69" t="s">
        <v>320</v>
      </c>
      <c r="DM52" s="106"/>
      <c r="DN52" s="240"/>
      <c r="DO52" s="241"/>
      <c r="DP52" s="106"/>
      <c r="DQ52" s="101"/>
      <c r="DR52" s="75"/>
      <c r="DS52" s="75"/>
      <c r="DT52" s="75"/>
      <c r="DU52" s="75"/>
      <c r="DV52" s="76"/>
      <c r="DW52" s="103"/>
      <c r="DX52" s="101"/>
      <c r="DY52" s="75"/>
      <c r="DZ52" s="75"/>
      <c r="EA52" s="75"/>
      <c r="EB52" s="75"/>
      <c r="EC52" s="75"/>
      <c r="ED52" s="75"/>
      <c r="EE52" s="75"/>
      <c r="EF52" s="75"/>
      <c r="EG52" s="101"/>
    </row>
    <row r="53" spans="1:137" ht="12.75" customHeight="1">
      <c r="A53" s="69" t="s">
        <v>321</v>
      </c>
      <c r="B53" s="135">
        <v>0.34368567483715751</v>
      </c>
      <c r="C53" s="248">
        <v>0.34693690180087611</v>
      </c>
      <c r="D53" s="249">
        <v>0.33380467734125396</v>
      </c>
      <c r="E53" s="135">
        <v>7.1230498221719785</v>
      </c>
      <c r="F53" s="136">
        <v>0.39511016132700583</v>
      </c>
      <c r="G53" s="137">
        <v>-0.737255861845032</v>
      </c>
      <c r="H53" s="137">
        <v>0.79016261040132374</v>
      </c>
      <c r="I53" s="137">
        <v>-0.84544549591827334</v>
      </c>
      <c r="J53" s="137">
        <v>0.55075304829059757</v>
      </c>
      <c r="K53" s="138">
        <v>0.95396005072925227</v>
      </c>
      <c r="L53" s="139">
        <v>0.34133164340481859</v>
      </c>
      <c r="M53" s="136">
        <v>0.3299068035249153</v>
      </c>
      <c r="N53" s="137">
        <v>9.8313288037110702E-2</v>
      </c>
      <c r="O53" s="137">
        <v>0.73260271209560912</v>
      </c>
      <c r="P53" s="137">
        <v>-0.48031013939926481</v>
      </c>
      <c r="Q53" s="137">
        <v>1.3574030338237231</v>
      </c>
      <c r="R53" s="137">
        <v>0.82603706285704348</v>
      </c>
      <c r="S53" s="137">
        <v>-1.7151102804258467</v>
      </c>
      <c r="T53" s="137">
        <v>0.36749396665864964</v>
      </c>
      <c r="U53" s="137">
        <v>1.105877764960983</v>
      </c>
      <c r="V53" s="136"/>
      <c r="X53" s="69" t="s">
        <v>321</v>
      </c>
      <c r="Y53" s="106">
        <v>6116</v>
      </c>
      <c r="Z53" s="240">
        <v>4652.0980150299147</v>
      </c>
      <c r="AA53" s="241">
        <v>1464.1573853520094</v>
      </c>
      <c r="AB53" s="106">
        <v>1283.9337613519019</v>
      </c>
      <c r="AC53" s="101">
        <v>663.42773324658629</v>
      </c>
      <c r="AD53" s="75">
        <v>-214.83760432846611</v>
      </c>
      <c r="AE53" s="75">
        <v>241.89076987761291</v>
      </c>
      <c r="AF53" s="75">
        <v>-150.03308060091513</v>
      </c>
      <c r="AG53" s="75">
        <v>103.9105747940157</v>
      </c>
      <c r="AH53" s="76">
        <v>682.49707350437529</v>
      </c>
      <c r="AI53" s="103">
        <v>420.8386606304266</v>
      </c>
      <c r="AJ53" s="101">
        <v>2792.1038179096067</v>
      </c>
      <c r="AK53" s="75">
        <v>241.56909535717568</v>
      </c>
      <c r="AL53" s="75">
        <v>776.27359103116032</v>
      </c>
      <c r="AM53" s="75">
        <v>-513.55577692853694</v>
      </c>
      <c r="AN53" s="75">
        <v>530.19596111047576</v>
      </c>
      <c r="AO53" s="75">
        <v>393.08027215350012</v>
      </c>
      <c r="AP53" s="75">
        <v>-390.55897709987403</v>
      </c>
      <c r="AQ53" s="75">
        <v>658.33267484453972</v>
      </c>
      <c r="AR53" s="75">
        <v>1096.7669774411042</v>
      </c>
      <c r="AS53" s="101"/>
      <c r="AU53" s="69" t="s">
        <v>321</v>
      </c>
      <c r="AV53" s="135">
        <v>0.38198750431457373</v>
      </c>
      <c r="AW53" s="248"/>
      <c r="AX53" s="249"/>
      <c r="AY53" s="135"/>
      <c r="AZ53" s="136">
        <v>0.72255379672276909</v>
      </c>
      <c r="BA53" s="137">
        <v>-1.5623397209364565</v>
      </c>
      <c r="BB53" s="137">
        <v>0.91152971854477904</v>
      </c>
      <c r="BC53" s="137">
        <v>-2.0907237017978919</v>
      </c>
      <c r="BD53" s="137">
        <v>2.1902239272060697</v>
      </c>
      <c r="BE53" s="138">
        <v>1.9173983906903835</v>
      </c>
      <c r="BF53" s="139">
        <v>-0.78622861769800378</v>
      </c>
      <c r="BG53" s="136">
        <v>0.51482990678288765</v>
      </c>
      <c r="BH53" s="137">
        <v>0.4272266083431564</v>
      </c>
      <c r="BI53" s="137">
        <v>-0.28745991514341762</v>
      </c>
      <c r="BJ53" s="137">
        <v>0.35519990286150271</v>
      </c>
      <c r="BK53" s="137">
        <v>2.7087738109078163</v>
      </c>
      <c r="BL53" s="137">
        <v>1.4378406624573126</v>
      </c>
      <c r="BM53" s="137">
        <v>-0.50961856119247084</v>
      </c>
      <c r="BN53" s="137">
        <v>1.3766849229949418</v>
      </c>
      <c r="BO53" s="137">
        <v>-0.80848242475519694</v>
      </c>
      <c r="BP53" s="136"/>
      <c r="BR53" s="69" t="s">
        <v>321</v>
      </c>
      <c r="BS53" s="106">
        <v>6795</v>
      </c>
      <c r="BT53" s="240"/>
      <c r="BU53" s="241"/>
      <c r="BV53" s="106">
        <v>-328.95792634265308</v>
      </c>
      <c r="BW53" s="101">
        <v>1209.292732285423</v>
      </c>
      <c r="BX53" s="75">
        <v>-459.08440021990464</v>
      </c>
      <c r="BY53" s="75">
        <v>278.70901082667478</v>
      </c>
      <c r="BZ53" s="75">
        <v>-375.73952474108955</v>
      </c>
      <c r="CA53" s="75">
        <v>406.59996172603496</v>
      </c>
      <c r="CB53" s="76">
        <v>1358.8076846937474</v>
      </c>
      <c r="CC53" s="103">
        <v>-980.38312478309672</v>
      </c>
      <c r="CD53" s="101">
        <v>4349.1493812629487</v>
      </c>
      <c r="CE53" s="75">
        <v>1046.3156838546856</v>
      </c>
      <c r="CF53" s="75">
        <v>-307.71159279621497</v>
      </c>
      <c r="CG53" s="75">
        <v>376.62386516053812</v>
      </c>
      <c r="CH53" s="75">
        <v>1044.1148476994131</v>
      </c>
      <c r="CI53" s="75">
        <v>680.08810305169027</v>
      </c>
      <c r="CJ53" s="75">
        <v>-114.64245315678272</v>
      </c>
      <c r="CK53" s="75">
        <v>2441.6575274623756</v>
      </c>
      <c r="CL53" s="75">
        <v>-817.29660001273442</v>
      </c>
      <c r="CM53" s="101">
        <v>2546.0077747026226</v>
      </c>
      <c r="CO53" s="69" t="s">
        <v>321</v>
      </c>
      <c r="CP53" s="106"/>
      <c r="CQ53" s="240"/>
      <c r="CR53" s="241"/>
      <c r="CS53" s="106"/>
      <c r="CT53" s="101"/>
      <c r="CU53" s="75"/>
      <c r="CV53" s="75"/>
      <c r="CW53" s="75"/>
      <c r="CX53" s="75"/>
      <c r="CY53" s="76"/>
      <c r="CZ53" s="103"/>
      <c r="DA53" s="101"/>
      <c r="DB53" s="75"/>
      <c r="DC53" s="75"/>
      <c r="DD53" s="75"/>
      <c r="DE53" s="75"/>
      <c r="DF53" s="75"/>
      <c r="DG53" s="75"/>
      <c r="DH53" s="75"/>
      <c r="DI53" s="75"/>
      <c r="DJ53" s="101"/>
      <c r="DL53" s="69" t="s">
        <v>321</v>
      </c>
      <c r="DM53" s="106"/>
      <c r="DN53" s="240"/>
      <c r="DO53" s="241"/>
      <c r="DP53" s="106"/>
      <c r="DQ53" s="101"/>
      <c r="DR53" s="75"/>
      <c r="DS53" s="75"/>
      <c r="DT53" s="75"/>
      <c r="DU53" s="75"/>
      <c r="DV53" s="76"/>
      <c r="DW53" s="103"/>
      <c r="DX53" s="101"/>
      <c r="DY53" s="75"/>
      <c r="DZ53" s="75"/>
      <c r="EA53" s="75"/>
      <c r="EB53" s="75"/>
      <c r="EC53" s="75"/>
      <c r="ED53" s="75"/>
      <c r="EE53" s="75"/>
      <c r="EF53" s="75"/>
      <c r="EG53" s="101"/>
    </row>
    <row r="54" spans="1:137" ht="12.75" customHeight="1">
      <c r="A54" s="69" t="s">
        <v>322</v>
      </c>
      <c r="B54" s="135">
        <v>5.841013547456253E-2</v>
      </c>
      <c r="C54" s="248">
        <v>-3.618080047306238E-2</v>
      </c>
      <c r="D54" s="249">
        <v>0.34744784075819712</v>
      </c>
      <c r="E54" s="135">
        <v>5.3666100171501085E-2</v>
      </c>
      <c r="F54" s="136">
        <v>-0.35166689759406067</v>
      </c>
      <c r="G54" s="137">
        <v>0.41881153479408351</v>
      </c>
      <c r="H54" s="137">
        <v>0.55564623071360231</v>
      </c>
      <c r="I54" s="137">
        <v>-1.3419292937136951</v>
      </c>
      <c r="J54" s="137">
        <v>1.3225457799157736</v>
      </c>
      <c r="K54" s="138">
        <v>-1.2463282571724577</v>
      </c>
      <c r="L54" s="139">
        <v>-1.175403552553711</v>
      </c>
      <c r="M54" s="136">
        <v>0.13301539056933542</v>
      </c>
      <c r="N54" s="137">
        <v>-3.8394871306279832E-2</v>
      </c>
      <c r="O54" s="137">
        <v>-0.52492227008468229</v>
      </c>
      <c r="P54" s="137">
        <v>0.70808051940363104</v>
      </c>
      <c r="Q54" s="137">
        <v>0.87299819420054714</v>
      </c>
      <c r="R54" s="137">
        <v>0.36827503884349078</v>
      </c>
      <c r="S54" s="137">
        <v>-1.58092993070722</v>
      </c>
      <c r="T54" s="137">
        <v>7.2112266374202427E-2</v>
      </c>
      <c r="U54" s="137">
        <v>0.73059539545401453</v>
      </c>
      <c r="V54" s="136"/>
      <c r="X54" s="69" t="s">
        <v>322</v>
      </c>
      <c r="Y54" s="106">
        <v>1043</v>
      </c>
      <c r="Z54" s="240">
        <v>-486.83372015994973</v>
      </c>
      <c r="AA54" s="241">
        <v>1529.0871646549786</v>
      </c>
      <c r="AB54" s="106">
        <v>10.362382103845448</v>
      </c>
      <c r="AC54" s="101">
        <v>-592.8153960070631</v>
      </c>
      <c r="AD54" s="75">
        <v>121.14262448997033</v>
      </c>
      <c r="AE54" s="75">
        <v>171.44283504190025</v>
      </c>
      <c r="AF54" s="75">
        <v>-236.12594711753263</v>
      </c>
      <c r="AG54" s="75">
        <v>250.89897043001474</v>
      </c>
      <c r="AH54" s="76">
        <v>-900.17387885144853</v>
      </c>
      <c r="AI54" s="103">
        <v>-1454.1390499953413</v>
      </c>
      <c r="AJ54" s="101">
        <v>1129.4645212425385</v>
      </c>
      <c r="AK54" s="75">
        <v>-94.43416128915851</v>
      </c>
      <c r="AL54" s="75">
        <v>-560.28802857104165</v>
      </c>
      <c r="AM54" s="75">
        <v>753.45535594460671</v>
      </c>
      <c r="AN54" s="75">
        <v>345.6180531479331</v>
      </c>
      <c r="AO54" s="75">
        <v>176.69599096865568</v>
      </c>
      <c r="AP54" s="75">
        <v>-353.82942849113169</v>
      </c>
      <c r="AQ54" s="75">
        <v>129.65743416186888</v>
      </c>
      <c r="AR54" s="75">
        <v>732.58930537069682</v>
      </c>
      <c r="AS54" s="101"/>
      <c r="AU54" s="69" t="s">
        <v>322</v>
      </c>
      <c r="AV54" s="135">
        <v>0.35678578249098702</v>
      </c>
      <c r="AW54" s="248">
        <v>0.2369249376723781</v>
      </c>
      <c r="AX54" s="249">
        <v>0.72356507407378423</v>
      </c>
      <c r="AY54" s="135">
        <v>7.7765180155089153</v>
      </c>
      <c r="AZ54" s="136">
        <v>3.0581889246383831E-2</v>
      </c>
      <c r="BA54" s="137">
        <v>-0.60275135360688958</v>
      </c>
      <c r="BB54" s="137">
        <v>0.80408426821625412</v>
      </c>
      <c r="BC54" s="137">
        <v>-3.484496301139961</v>
      </c>
      <c r="BD54" s="137">
        <v>2.5778808589862923</v>
      </c>
      <c r="BE54" s="138">
        <v>0.17371654451789897</v>
      </c>
      <c r="BF54" s="139">
        <v>-1.5457921708347366</v>
      </c>
      <c r="BG54" s="136">
        <v>0.23524597266391112</v>
      </c>
      <c r="BH54" s="137">
        <v>-6.7559496945945874E-2</v>
      </c>
      <c r="BI54" s="137">
        <v>-1.156278750613815</v>
      </c>
      <c r="BJ54" s="137">
        <v>0.82440141181956417</v>
      </c>
      <c r="BK54" s="137">
        <v>2.1675797960276855</v>
      </c>
      <c r="BL54" s="137">
        <v>1.2061248964665205</v>
      </c>
      <c r="BM54" s="137">
        <v>-2.2448977804313097</v>
      </c>
      <c r="BN54" s="137">
        <v>0.55014551474177331</v>
      </c>
      <c r="BO54" s="137">
        <v>0.62541203180315197</v>
      </c>
      <c r="BP54" s="136">
        <v>0.77654179899433462</v>
      </c>
      <c r="BR54" s="69" t="s">
        <v>322</v>
      </c>
      <c r="BS54" s="106">
        <v>6352</v>
      </c>
      <c r="BT54" s="240">
        <v>3179.276947620092</v>
      </c>
      <c r="BU54" s="241">
        <v>3172.4549506209441</v>
      </c>
      <c r="BV54" s="106">
        <v>1393.9705730237147</v>
      </c>
      <c r="BW54" s="101">
        <v>51.35580467293039</v>
      </c>
      <c r="BX54" s="75">
        <v>-176.1396999407043</v>
      </c>
      <c r="BY54" s="75">
        <v>247.48613030827983</v>
      </c>
      <c r="BZ54" s="75">
        <v>-626.74319066947282</v>
      </c>
      <c r="CA54" s="75">
        <v>483.06255855126074</v>
      </c>
      <c r="CB54" s="76">
        <v>123.69000642356696</v>
      </c>
      <c r="CC54" s="103">
        <v>-1919.5560997486027</v>
      </c>
      <c r="CD54" s="101">
        <v>1995.4908042455791</v>
      </c>
      <c r="CE54" s="75">
        <v>-166.21455296187196</v>
      </c>
      <c r="CF54" s="75">
        <v>-1242.0643286790437</v>
      </c>
      <c r="CG54" s="75">
        <v>876.21820283478883</v>
      </c>
      <c r="CH54" s="75">
        <v>847.26641585825564</v>
      </c>
      <c r="CI54" s="75">
        <v>573.90017611306394</v>
      </c>
      <c r="CJ54" s="75">
        <v>-505.84530423049728</v>
      </c>
      <c r="CK54" s="75">
        <v>984.45579055915005</v>
      </c>
      <c r="CL54" s="75">
        <v>627.77440475167532</v>
      </c>
      <c r="CM54" s="101">
        <v>4830.4708160546143</v>
      </c>
      <c r="CO54" s="69" t="s">
        <v>322</v>
      </c>
      <c r="CP54" s="106"/>
      <c r="CQ54" s="240"/>
      <c r="CR54" s="241"/>
      <c r="CS54" s="106"/>
      <c r="CT54" s="101"/>
      <c r="CU54" s="75"/>
      <c r="CV54" s="75"/>
      <c r="CW54" s="75"/>
      <c r="CX54" s="75"/>
      <c r="CY54" s="76"/>
      <c r="CZ54" s="103"/>
      <c r="DA54" s="101"/>
      <c r="DB54" s="75"/>
      <c r="DC54" s="75"/>
      <c r="DD54" s="75"/>
      <c r="DE54" s="75"/>
      <c r="DF54" s="75"/>
      <c r="DG54" s="75"/>
      <c r="DH54" s="75"/>
      <c r="DI54" s="75"/>
      <c r="DJ54" s="101"/>
      <c r="DL54" s="69" t="s">
        <v>322</v>
      </c>
      <c r="DM54" s="106"/>
      <c r="DN54" s="240"/>
      <c r="DO54" s="241"/>
      <c r="DP54" s="106"/>
      <c r="DQ54" s="101"/>
      <c r="DR54" s="75"/>
      <c r="DS54" s="75"/>
      <c r="DT54" s="75"/>
      <c r="DU54" s="75"/>
      <c r="DV54" s="76"/>
      <c r="DW54" s="103"/>
      <c r="DX54" s="101"/>
      <c r="DY54" s="75"/>
      <c r="DZ54" s="75"/>
      <c r="EA54" s="75"/>
      <c r="EB54" s="75"/>
      <c r="EC54" s="75"/>
      <c r="ED54" s="75"/>
      <c r="EE54" s="75"/>
      <c r="EF54" s="75"/>
      <c r="EG54" s="101"/>
    </row>
    <row r="55" spans="1:137" ht="12.75" customHeight="1">
      <c r="A55" s="69" t="s">
        <v>323</v>
      </c>
      <c r="B55" s="135">
        <v>-0.13936369558938955</v>
      </c>
      <c r="C55" s="248">
        <v>-0.18779780467389484</v>
      </c>
      <c r="D55" s="249">
        <v>8.3462965654979016E-3</v>
      </c>
      <c r="E55" s="135">
        <v>-0.8803085925347176</v>
      </c>
      <c r="F55" s="136">
        <v>-7.8858814897042606E-2</v>
      </c>
      <c r="G55" s="137">
        <v>-0.47439410810623528</v>
      </c>
      <c r="H55" s="137">
        <v>0.10420111961810807</v>
      </c>
      <c r="I55" s="137">
        <v>0.3833028722816767</v>
      </c>
      <c r="J55" s="137">
        <v>1.3144081658635454</v>
      </c>
      <c r="K55" s="138">
        <v>-0.48537200477898335</v>
      </c>
      <c r="L55" s="139">
        <v>-1.2290676445635196</v>
      </c>
      <c r="M55" s="136">
        <v>-0.10041392690858242</v>
      </c>
      <c r="N55" s="137">
        <v>-0.10691277650638487</v>
      </c>
      <c r="O55" s="137">
        <v>0.15278740734465668</v>
      </c>
      <c r="P55" s="137">
        <v>-0.21370984041674257</v>
      </c>
      <c r="Q55" s="137">
        <v>-0.2797816939811737</v>
      </c>
      <c r="R55" s="137">
        <v>0.68407825691214619</v>
      </c>
      <c r="S55" s="137">
        <v>-0.48996404137681138</v>
      </c>
      <c r="T55" s="137">
        <v>8.7451952785744247E-2</v>
      </c>
      <c r="U55" s="137">
        <v>-0.78336798104853278</v>
      </c>
      <c r="V55" s="136"/>
      <c r="X55" s="69" t="s">
        <v>323</v>
      </c>
      <c r="Y55" s="106">
        <v>-2490</v>
      </c>
      <c r="Z55" s="240">
        <v>-2526.014458599966</v>
      </c>
      <c r="AA55" s="241">
        <v>36.858933884999715</v>
      </c>
      <c r="AB55" s="106">
        <v>-170.06992213118065</v>
      </c>
      <c r="AC55" s="101">
        <v>-132.46717313665431</v>
      </c>
      <c r="AD55" s="75">
        <v>-137.79476150865594</v>
      </c>
      <c r="AE55" s="75">
        <v>32.329561484057194</v>
      </c>
      <c r="AF55" s="75">
        <v>66.540915462552221</v>
      </c>
      <c r="AG55" s="75">
        <v>252.65302754241566</v>
      </c>
      <c r="AH55" s="76">
        <v>-346.19591611702344</v>
      </c>
      <c r="AI55" s="103">
        <v>-1502.6567058645014</v>
      </c>
      <c r="AJ55" s="101">
        <v>-853.77207425492816</v>
      </c>
      <c r="AK55" s="75">
        <v>-262.85651200430584</v>
      </c>
      <c r="AL55" s="75">
        <v>162.22515338027733</v>
      </c>
      <c r="AM55" s="75">
        <v>-229.0148881693749</v>
      </c>
      <c r="AN55" s="75">
        <v>-111.73192953692342</v>
      </c>
      <c r="AO55" s="75">
        <v>329.42507924234815</v>
      </c>
      <c r="AP55" s="75">
        <v>-107.92568023205604</v>
      </c>
      <c r="AQ55" s="75">
        <v>157.35148878002656</v>
      </c>
      <c r="AR55" s="75">
        <v>-791.24478571483633</v>
      </c>
      <c r="AS55" s="101"/>
      <c r="AU55" s="69" t="s">
        <v>323</v>
      </c>
      <c r="AV55" s="135">
        <v>0.12963748644698736</v>
      </c>
      <c r="AW55" s="248">
        <v>-7.4098492940233296E-2</v>
      </c>
      <c r="AX55" s="249">
        <v>0.75429334450702878</v>
      </c>
      <c r="AY55" s="135">
        <v>6.3401115509210237</v>
      </c>
      <c r="AZ55" s="136">
        <v>-0.30627483756198171</v>
      </c>
      <c r="BA55" s="137">
        <v>-0.82877686773221715</v>
      </c>
      <c r="BB55" s="137">
        <v>1.4306453660071883</v>
      </c>
      <c r="BC55" s="137">
        <v>-2.7188355323799707</v>
      </c>
      <c r="BD55" s="137">
        <v>3.758707990470822</v>
      </c>
      <c r="BE55" s="138">
        <v>-1.2940670406872856</v>
      </c>
      <c r="BF55" s="139">
        <v>-2.7024678493090426</v>
      </c>
      <c r="BG55" s="136">
        <v>1.8093018524134585E-2</v>
      </c>
      <c r="BH55" s="137">
        <v>-0.20610579224871195</v>
      </c>
      <c r="BI55" s="137">
        <v>-0.80970268073368157</v>
      </c>
      <c r="BJ55" s="137">
        <v>-0.54645981189009873</v>
      </c>
      <c r="BK55" s="137">
        <v>2.2308694244540073</v>
      </c>
      <c r="BL55" s="137">
        <v>1.8511023654454561</v>
      </c>
      <c r="BM55" s="137">
        <v>-4.1542519370517672</v>
      </c>
      <c r="BN55" s="137">
        <v>0.43011722667385399</v>
      </c>
      <c r="BO55" s="137">
        <v>0.54687082848958735</v>
      </c>
      <c r="BP55" s="136">
        <v>0.78520669699262413</v>
      </c>
      <c r="BR55" s="69" t="s">
        <v>323</v>
      </c>
      <c r="BS55" s="106">
        <v>2310</v>
      </c>
      <c r="BT55" s="240">
        <v>-995.54354027984664</v>
      </c>
      <c r="BU55" s="241">
        <v>3306.4496790619451</v>
      </c>
      <c r="BV55" s="106">
        <v>1141.7007878843506</v>
      </c>
      <c r="BW55" s="101">
        <v>-515.65460653291666</v>
      </c>
      <c r="BX55" s="75">
        <v>-241.59069450554671</v>
      </c>
      <c r="BY55" s="75">
        <v>438.06901511256001</v>
      </c>
      <c r="BZ55" s="75">
        <v>-487.03744836063925</v>
      </c>
      <c r="CA55" s="75">
        <v>705.47154615486579</v>
      </c>
      <c r="CB55" s="76">
        <v>-930.56702493416378</v>
      </c>
      <c r="CC55" s="103">
        <v>-3354.0679148969357</v>
      </c>
      <c r="CD55" s="101">
        <v>153.65409561712295</v>
      </c>
      <c r="CE55" s="75">
        <v>-507.23684736641007</v>
      </c>
      <c r="CF55" s="75">
        <v>-868.06062665626814</v>
      </c>
      <c r="CG55" s="75">
        <v>-587.55436168219603</v>
      </c>
      <c r="CH55" s="75">
        <v>869.02710235321138</v>
      </c>
      <c r="CI55" s="75">
        <v>881.20382321641227</v>
      </c>
      <c r="CJ55" s="75">
        <v>-950.05215913527718</v>
      </c>
      <c r="CK55" s="75">
        <v>771.26539330207743</v>
      </c>
      <c r="CL55" s="75">
        <v>545.06177158559149</v>
      </c>
      <c r="CM55" s="101">
        <v>4885.2737767122453</v>
      </c>
      <c r="CO55" s="69" t="s">
        <v>323</v>
      </c>
      <c r="CP55" s="106"/>
      <c r="CQ55" s="240"/>
      <c r="CR55" s="241"/>
      <c r="CS55" s="106"/>
      <c r="CT55" s="101"/>
      <c r="CU55" s="75"/>
      <c r="CV55" s="75"/>
      <c r="CW55" s="75"/>
      <c r="CX55" s="75"/>
      <c r="CY55" s="76"/>
      <c r="CZ55" s="103"/>
      <c r="DA55" s="101"/>
      <c r="DB55" s="75"/>
      <c r="DC55" s="75"/>
      <c r="DD55" s="75"/>
      <c r="DE55" s="75"/>
      <c r="DF55" s="75"/>
      <c r="DG55" s="75"/>
      <c r="DH55" s="75"/>
      <c r="DI55" s="75"/>
      <c r="DJ55" s="101"/>
      <c r="DL55" s="69" t="s">
        <v>323</v>
      </c>
      <c r="DM55" s="106"/>
      <c r="DN55" s="240"/>
      <c r="DO55" s="241"/>
      <c r="DP55" s="106"/>
      <c r="DQ55" s="101"/>
      <c r="DR55" s="75"/>
      <c r="DS55" s="75"/>
      <c r="DT55" s="75"/>
      <c r="DU55" s="75"/>
      <c r="DV55" s="76"/>
      <c r="DW55" s="103"/>
      <c r="DX55" s="101"/>
      <c r="DY55" s="75"/>
      <c r="DZ55" s="75"/>
      <c r="EA55" s="75"/>
      <c r="EB55" s="75"/>
      <c r="EC55" s="75"/>
      <c r="ED55" s="75"/>
      <c r="EE55" s="75"/>
      <c r="EF55" s="75"/>
      <c r="EG55" s="101"/>
    </row>
    <row r="56" spans="1:137" ht="12.75" customHeight="1">
      <c r="A56" s="69" t="s">
        <v>324</v>
      </c>
      <c r="B56" s="135">
        <v>-0.13456996461163051</v>
      </c>
      <c r="C56" s="248">
        <v>-0.23789452629642271</v>
      </c>
      <c r="D56" s="249">
        <v>0.17944598800243572</v>
      </c>
      <c r="E56" s="135">
        <v>-15.055309336055833</v>
      </c>
      <c r="F56" s="136">
        <v>4.8336756779776557E-2</v>
      </c>
      <c r="G56" s="137">
        <v>-0.62011370440797631</v>
      </c>
      <c r="H56" s="137">
        <v>-0.14161634931928457</v>
      </c>
      <c r="I56" s="137">
        <v>-0.64664990084498664</v>
      </c>
      <c r="J56" s="137">
        <v>2.7652487961759231</v>
      </c>
      <c r="K56" s="138">
        <v>-0.17110067702764686</v>
      </c>
      <c r="L56" s="139">
        <v>-0.90047835105461216</v>
      </c>
      <c r="M56" s="136">
        <v>7.241700249704941E-2</v>
      </c>
      <c r="N56" s="137">
        <v>4.5712562754052222E-2</v>
      </c>
      <c r="O56" s="137">
        <v>0.63170964882826031</v>
      </c>
      <c r="P56" s="137">
        <v>-0.4334382029193895</v>
      </c>
      <c r="Q56" s="137">
        <v>1.1165713428817003</v>
      </c>
      <c r="R56" s="137">
        <v>4.8356785517023049E-2</v>
      </c>
      <c r="S56" s="137">
        <v>-0.95089093536424585</v>
      </c>
      <c r="T56" s="137">
        <v>1.0386807926863639</v>
      </c>
      <c r="U56" s="137">
        <v>-1.8317037395407798</v>
      </c>
      <c r="V56" s="136"/>
      <c r="X56" s="69" t="s">
        <v>324</v>
      </c>
      <c r="Y56" s="106">
        <v>-2401</v>
      </c>
      <c r="Z56" s="240">
        <v>-3193.84185616998</v>
      </c>
      <c r="AA56" s="241">
        <v>792.53592243301682</v>
      </c>
      <c r="AB56" s="106">
        <v>-2882.9837628208643</v>
      </c>
      <c r="AC56" s="101">
        <v>81.132136986911064</v>
      </c>
      <c r="AD56" s="75">
        <v>-179.26668203501322</v>
      </c>
      <c r="AE56" s="75">
        <v>-43.983838442080014</v>
      </c>
      <c r="AF56" s="75">
        <v>-112.6879281685724</v>
      </c>
      <c r="AG56" s="75">
        <v>538.51732766136411</v>
      </c>
      <c r="AH56" s="76">
        <v>-121.44674202876922</v>
      </c>
      <c r="AI56" s="103">
        <v>-1087.3927106132178</v>
      </c>
      <c r="AJ56" s="101">
        <v>615.10920645401347</v>
      </c>
      <c r="AK56" s="75">
        <v>112.26907315698918</v>
      </c>
      <c r="AL56" s="75">
        <v>671.75542645373207</v>
      </c>
      <c r="AM56" s="75">
        <v>-463.48668299429119</v>
      </c>
      <c r="AN56" s="75">
        <v>444.65962911712995</v>
      </c>
      <c r="AO56" s="75">
        <v>23.446018025439116</v>
      </c>
      <c r="AP56" s="75">
        <v>-208.42901540575258</v>
      </c>
      <c r="AQ56" s="75">
        <v>1870.5231110475142</v>
      </c>
      <c r="AR56" s="75">
        <v>-1835.628352946791</v>
      </c>
      <c r="AS56" s="101"/>
      <c r="AU56" s="69" t="s">
        <v>324</v>
      </c>
      <c r="AV56" s="135">
        <v>0.12744916784346305</v>
      </c>
      <c r="AW56" s="248">
        <v>-0.11593593626056942</v>
      </c>
      <c r="AX56" s="249">
        <v>0.87150119678800486</v>
      </c>
      <c r="AY56" s="135">
        <v>-9.7572927594083314</v>
      </c>
      <c r="AZ56" s="136">
        <v>1.1480764462867832E-2</v>
      </c>
      <c r="BA56" s="137">
        <v>-1.4095883347591265</v>
      </c>
      <c r="BB56" s="137">
        <v>1.3121293817324409</v>
      </c>
      <c r="BC56" s="137">
        <v>-2.4360707203455068</v>
      </c>
      <c r="BD56" s="137">
        <v>6.0739912630789261</v>
      </c>
      <c r="BE56" s="138">
        <v>-0.95790504536896748</v>
      </c>
      <c r="BF56" s="139">
        <v>-2.9388078129658601</v>
      </c>
      <c r="BG56" s="136">
        <v>0.43516131597411967</v>
      </c>
      <c r="BH56" s="137">
        <v>-1.4050932149012318E-3</v>
      </c>
      <c r="BI56" s="137">
        <v>0.99089812192563187</v>
      </c>
      <c r="BJ56" s="137">
        <v>-0.42330226960147765</v>
      </c>
      <c r="BK56" s="137">
        <v>3.0946098986445403</v>
      </c>
      <c r="BL56" s="137">
        <v>1.9388938331956984</v>
      </c>
      <c r="BM56" s="137">
        <v>-4.6581732964317553</v>
      </c>
      <c r="BN56" s="137">
        <v>1.5718698630109218</v>
      </c>
      <c r="BO56" s="137">
        <v>-0.80414178782408641</v>
      </c>
      <c r="BP56" s="136">
        <v>0.63271399517155213</v>
      </c>
      <c r="BR56" s="69" t="s">
        <v>324</v>
      </c>
      <c r="BS56" s="106">
        <v>2268</v>
      </c>
      <c r="BT56" s="240">
        <v>-1554.5920198999811</v>
      </c>
      <c r="BU56" s="241">
        <v>3822.6394063250045</v>
      </c>
      <c r="BV56" s="106">
        <v>-1758.7575414962976</v>
      </c>
      <c r="BW56" s="101">
        <v>19.27730108977994</v>
      </c>
      <c r="BX56" s="75">
        <v>-410.75642338216494</v>
      </c>
      <c r="BY56" s="75">
        <v>401.67932796149034</v>
      </c>
      <c r="BZ56" s="75">
        <v>-432.30604042446794</v>
      </c>
      <c r="CA56" s="75">
        <v>1145.9799004278102</v>
      </c>
      <c r="CB56" s="76">
        <v>-685.31946349286591</v>
      </c>
      <c r="CC56" s="103">
        <v>-3623.3498058426339</v>
      </c>
      <c r="CD56" s="101">
        <v>3682.9054713512305</v>
      </c>
      <c r="CE56" s="75">
        <v>-3.4525047792994883</v>
      </c>
      <c r="CF56" s="75">
        <v>1049.9661422941281</v>
      </c>
      <c r="CG56" s="75">
        <v>-452.60199214759632</v>
      </c>
      <c r="CH56" s="75">
        <v>1208.7417138386154</v>
      </c>
      <c r="CI56" s="75">
        <v>922.64736038994306</v>
      </c>
      <c r="CJ56" s="75">
        <v>-1060.7431012288143</v>
      </c>
      <c r="CK56" s="75">
        <v>2815.8647088339494</v>
      </c>
      <c r="CL56" s="75">
        <v>-797.51685584982624</v>
      </c>
      <c r="CM56" s="101">
        <v>3947.9719613242196</v>
      </c>
      <c r="CO56" s="69" t="s">
        <v>324</v>
      </c>
      <c r="CP56" s="106"/>
      <c r="CQ56" s="240"/>
      <c r="CR56" s="241"/>
      <c r="CS56" s="106"/>
      <c r="CT56" s="101"/>
      <c r="CU56" s="75"/>
      <c r="CV56" s="75"/>
      <c r="CW56" s="75"/>
      <c r="CX56" s="75"/>
      <c r="CY56" s="76"/>
      <c r="CZ56" s="103"/>
      <c r="DA56" s="101"/>
      <c r="DB56" s="75"/>
      <c r="DC56" s="75"/>
      <c r="DD56" s="75"/>
      <c r="DE56" s="75"/>
      <c r="DF56" s="75"/>
      <c r="DG56" s="75"/>
      <c r="DH56" s="75"/>
      <c r="DI56" s="75"/>
      <c r="DJ56" s="101"/>
      <c r="DL56" s="69" t="s">
        <v>324</v>
      </c>
      <c r="DM56" s="106"/>
      <c r="DN56" s="240"/>
      <c r="DO56" s="241"/>
      <c r="DP56" s="106"/>
      <c r="DQ56" s="101"/>
      <c r="DR56" s="75"/>
      <c r="DS56" s="75"/>
      <c r="DT56" s="75"/>
      <c r="DU56" s="75"/>
      <c r="DV56" s="76"/>
      <c r="DW56" s="103"/>
      <c r="DX56" s="101"/>
      <c r="DY56" s="75"/>
      <c r="DZ56" s="75"/>
      <c r="EA56" s="75"/>
      <c r="EB56" s="75"/>
      <c r="EC56" s="75"/>
      <c r="ED56" s="75"/>
      <c r="EE56" s="75"/>
      <c r="EF56" s="75"/>
      <c r="EG56" s="101"/>
    </row>
    <row r="57" spans="1:137" s="232" customFormat="1" ht="12.75" customHeight="1">
      <c r="A57" s="95" t="s">
        <v>325</v>
      </c>
      <c r="B57" s="141">
        <v>3.9398339096230472E-2</v>
      </c>
      <c r="C57" s="250">
        <v>4.4004402560693379E-2</v>
      </c>
      <c r="D57" s="251">
        <v>2.5523590364140425E-2</v>
      </c>
      <c r="E57" s="141">
        <v>16.655123212703018</v>
      </c>
      <c r="F57" s="142">
        <v>-0.17861498711938539</v>
      </c>
      <c r="G57" s="143">
        <v>-1.28549031460784</v>
      </c>
      <c r="H57" s="143">
        <v>-0.14230018566776526</v>
      </c>
      <c r="I57" s="143">
        <v>-0.35621299191512801</v>
      </c>
      <c r="J57" s="143">
        <v>2.2656081642266734</v>
      </c>
      <c r="K57" s="144">
        <v>-0.39267205585248321</v>
      </c>
      <c r="L57" s="145">
        <v>-0.98219329936081179</v>
      </c>
      <c r="M57" s="142">
        <v>-6.0663198538757346E-2</v>
      </c>
      <c r="N57" s="143">
        <v>-0.19836867367786226</v>
      </c>
      <c r="O57" s="143">
        <v>7.3373622054417886E-2</v>
      </c>
      <c r="P57" s="143">
        <v>0.13784337059608021</v>
      </c>
      <c r="Q57" s="143">
        <v>0.66311075898726202</v>
      </c>
      <c r="R57" s="143">
        <v>1.2604095788501857</v>
      </c>
      <c r="S57" s="143">
        <v>-2.9607490843930329E-2</v>
      </c>
      <c r="T57" s="143">
        <v>-0.52334828053792748</v>
      </c>
      <c r="U57" s="143">
        <v>-0.17610562637579985</v>
      </c>
      <c r="V57" s="142"/>
      <c r="W57" s="234"/>
      <c r="X57" s="95" t="s">
        <v>325</v>
      </c>
      <c r="Y57" s="108">
        <v>702</v>
      </c>
      <c r="Z57" s="238">
        <v>589.37362110987306</v>
      </c>
      <c r="AA57" s="239">
        <v>112.92902919201879</v>
      </c>
      <c r="AB57" s="108">
        <v>2709.1721486084116</v>
      </c>
      <c r="AC57" s="100">
        <v>-299.94607104596798</v>
      </c>
      <c r="AD57" s="93">
        <v>-369.31381650744515</v>
      </c>
      <c r="AE57" s="93">
        <v>-44.133638306459034</v>
      </c>
      <c r="AF57" s="93">
        <v>-61.673763310442155</v>
      </c>
      <c r="AG57" s="93">
        <v>453.41569489995891</v>
      </c>
      <c r="AH57" s="94">
        <v>-278.24054782160965</v>
      </c>
      <c r="AI57" s="102">
        <v>-1175.3891200818907</v>
      </c>
      <c r="AJ57" s="100">
        <v>-515.64567246753722</v>
      </c>
      <c r="AK57" s="93">
        <v>-487.41191233933205</v>
      </c>
      <c r="AL57" s="93">
        <v>78.517865047499072</v>
      </c>
      <c r="AM57" s="93">
        <v>146.76059638235893</v>
      </c>
      <c r="AN57" s="93">
        <v>267.0235919167244</v>
      </c>
      <c r="AO57" s="93">
        <v>611.41110985675914</v>
      </c>
      <c r="AP57" s="93">
        <v>-6.4280559275357518</v>
      </c>
      <c r="AQ57" s="93">
        <v>-952.26856144369231</v>
      </c>
      <c r="AR57" s="93">
        <v>-173.25030596017314</v>
      </c>
      <c r="AS57" s="100"/>
      <c r="AT57" s="234"/>
      <c r="AU57" s="95" t="s">
        <v>325</v>
      </c>
      <c r="AV57" s="141">
        <v>-0.176182441230055</v>
      </c>
      <c r="AW57" s="250">
        <v>-0.41747109114731451</v>
      </c>
      <c r="AX57" s="251">
        <v>0.56156800792945827</v>
      </c>
      <c r="AY57" s="141">
        <v>-1.7272739184073682</v>
      </c>
      <c r="AZ57" s="142">
        <v>-0.56005206772120619</v>
      </c>
      <c r="BA57" s="143">
        <v>-1.9541094524880953</v>
      </c>
      <c r="BB57" s="143">
        <v>0.37483759657905846</v>
      </c>
      <c r="BC57" s="143">
        <v>-1.9546864242776407</v>
      </c>
      <c r="BD57" s="143">
        <v>7.8830431206805329</v>
      </c>
      <c r="BE57" s="144">
        <v>-2.2790346464465649</v>
      </c>
      <c r="BF57" s="145">
        <v>-4.2190669716806628</v>
      </c>
      <c r="BG57" s="142">
        <v>4.418157312173765E-2</v>
      </c>
      <c r="BH57" s="143">
        <v>-0.29779149905089231</v>
      </c>
      <c r="BI57" s="143">
        <v>0.32997865713584318</v>
      </c>
      <c r="BJ57" s="143">
        <v>0.19520533730539302</v>
      </c>
      <c r="BK57" s="143">
        <v>2.3884178585226845</v>
      </c>
      <c r="BL57" s="143">
        <v>2.378060690108641</v>
      </c>
      <c r="BM57" s="143">
        <v>-3.0231415501358105</v>
      </c>
      <c r="BN57" s="143">
        <v>0.67033781090266586</v>
      </c>
      <c r="BO57" s="143">
        <v>-2.0619068706121735</v>
      </c>
      <c r="BP57" s="142">
        <v>0.4762343422180404</v>
      </c>
      <c r="BQ57" s="234"/>
      <c r="BR57" s="95" t="s">
        <v>325</v>
      </c>
      <c r="BS57" s="108">
        <v>-3146</v>
      </c>
      <c r="BT57" s="238">
        <v>-5617.3164138200227</v>
      </c>
      <c r="BU57" s="239">
        <v>2471.4110501650139</v>
      </c>
      <c r="BV57" s="108">
        <v>-333.51915423978789</v>
      </c>
      <c r="BW57" s="100">
        <v>-944.09650320277433</v>
      </c>
      <c r="BX57" s="93">
        <v>-565.23263556114398</v>
      </c>
      <c r="BY57" s="93">
        <v>115.6549197774184</v>
      </c>
      <c r="BZ57" s="93">
        <v>-343.94672313399496</v>
      </c>
      <c r="CA57" s="93">
        <v>1495.4850205337534</v>
      </c>
      <c r="CB57" s="94">
        <v>-1646.0570848188509</v>
      </c>
      <c r="CC57" s="102">
        <v>-5219.5775865549513</v>
      </c>
      <c r="CD57" s="100">
        <v>375.15598097408656</v>
      </c>
      <c r="CE57" s="93">
        <v>-732.43351247580722</v>
      </c>
      <c r="CF57" s="93">
        <v>352.21041631046683</v>
      </c>
      <c r="CG57" s="93">
        <v>207.71438116329955</v>
      </c>
      <c r="CH57" s="93">
        <v>945.56934464486403</v>
      </c>
      <c r="CI57" s="93">
        <v>1140.9781980932021</v>
      </c>
      <c r="CJ57" s="93">
        <v>-676.61218005647606</v>
      </c>
      <c r="CK57" s="93">
        <v>1205.2634725457174</v>
      </c>
      <c r="CL57" s="93">
        <v>-2067.5341392511036</v>
      </c>
      <c r="CM57" s="100">
        <v>2976.1318993754685</v>
      </c>
      <c r="CN57" s="234"/>
      <c r="CO57" s="95" t="s">
        <v>325</v>
      </c>
      <c r="CP57" s="108"/>
      <c r="CQ57" s="238"/>
      <c r="CR57" s="239"/>
      <c r="CS57" s="108"/>
      <c r="CT57" s="100"/>
      <c r="CU57" s="93"/>
      <c r="CV57" s="93"/>
      <c r="CW57" s="93"/>
      <c r="CX57" s="93"/>
      <c r="CY57" s="94"/>
      <c r="CZ57" s="102"/>
      <c r="DA57" s="100"/>
      <c r="DB57" s="93"/>
      <c r="DC57" s="93"/>
      <c r="DD57" s="93"/>
      <c r="DE57" s="93"/>
      <c r="DF57" s="93"/>
      <c r="DG57" s="93"/>
      <c r="DH57" s="93"/>
      <c r="DI57" s="93"/>
      <c r="DJ57" s="100"/>
      <c r="DK57" s="234"/>
      <c r="DL57" s="95" t="s">
        <v>325</v>
      </c>
      <c r="DM57" s="108"/>
      <c r="DN57" s="238"/>
      <c r="DO57" s="239"/>
      <c r="DP57" s="108"/>
      <c r="DQ57" s="100"/>
      <c r="DR57" s="93"/>
      <c r="DS57" s="93"/>
      <c r="DT57" s="93"/>
      <c r="DU57" s="93"/>
      <c r="DV57" s="94"/>
      <c r="DW57" s="102"/>
      <c r="DX57" s="100"/>
      <c r="DY57" s="93"/>
      <c r="DZ57" s="93"/>
      <c r="EA57" s="93"/>
      <c r="EB57" s="93"/>
      <c r="EC57" s="93"/>
      <c r="ED57" s="93"/>
      <c r="EE57" s="93"/>
      <c r="EF57" s="93"/>
      <c r="EG57" s="100"/>
    </row>
    <row r="58" spans="1:137" ht="12.75" customHeight="1">
      <c r="A58" s="69" t="s">
        <v>326</v>
      </c>
      <c r="B58" s="135">
        <v>-3.0687185379207893E-2</v>
      </c>
      <c r="C58" s="248">
        <v>1.9605298898217605E-2</v>
      </c>
      <c r="D58" s="249">
        <v>-0.18296891777060953</v>
      </c>
      <c r="E58" s="135">
        <v>-0.3897389692309905</v>
      </c>
      <c r="F58" s="136">
        <v>3.2987397766714999E-2</v>
      </c>
      <c r="G58" s="137">
        <v>0.45744161409753126</v>
      </c>
      <c r="H58" s="137">
        <v>-0.76986966621531705</v>
      </c>
      <c r="I58" s="137">
        <v>-0.32256101712487828</v>
      </c>
      <c r="J58" s="137">
        <v>1.2671892693600695</v>
      </c>
      <c r="K58" s="138">
        <v>-5.6252275174006883E-2</v>
      </c>
      <c r="L58" s="139">
        <v>-0.97077603137669666</v>
      </c>
      <c r="M58" s="136">
        <v>0.19357970053937024</v>
      </c>
      <c r="N58" s="137">
        <v>-4.0419577111239224E-2</v>
      </c>
      <c r="O58" s="137">
        <v>1.5686067516362812E-2</v>
      </c>
      <c r="P58" s="137">
        <v>1.0889884666344107</v>
      </c>
      <c r="Q58" s="137">
        <v>-1.0940413558726658</v>
      </c>
      <c r="R58" s="137">
        <v>-0.53598885834502674</v>
      </c>
      <c r="S58" s="137">
        <v>0.7331641816091361</v>
      </c>
      <c r="T58" s="137">
        <v>0.91463067961836675</v>
      </c>
      <c r="U58" s="137">
        <v>-0.55206656549235955</v>
      </c>
      <c r="V58" s="136"/>
      <c r="X58" s="69" t="s">
        <v>326</v>
      </c>
      <c r="Y58" s="106">
        <v>-547</v>
      </c>
      <c r="Z58" s="240">
        <v>262.69941125996411</v>
      </c>
      <c r="AA58" s="241">
        <v>-809.75191082898527</v>
      </c>
      <c r="AB58" s="106">
        <v>-73.954805848788965</v>
      </c>
      <c r="AC58" s="101">
        <v>55.296409109228989</v>
      </c>
      <c r="AD58" s="75">
        <v>129.73089366714703</v>
      </c>
      <c r="AE58" s="75">
        <v>-238.43117059880387</v>
      </c>
      <c r="AF58" s="75">
        <v>-55.648415013201884</v>
      </c>
      <c r="AG58" s="75">
        <v>259.34796230440043</v>
      </c>
      <c r="AH58" s="76">
        <v>-39.702861250276328</v>
      </c>
      <c r="AI58" s="103">
        <v>-1150.3156982456276</v>
      </c>
      <c r="AJ58" s="101">
        <v>1644.4563449943671</v>
      </c>
      <c r="AK58" s="75">
        <v>-99.117982853698777</v>
      </c>
      <c r="AL58" s="75">
        <v>16.798137998368475</v>
      </c>
      <c r="AM58" s="75">
        <v>1161.0344278600678</v>
      </c>
      <c r="AN58" s="75">
        <v>-443.47347136653843</v>
      </c>
      <c r="AO58" s="75">
        <v>-263.2795170613972</v>
      </c>
      <c r="AP58" s="75">
        <v>159.12949329030016</v>
      </c>
      <c r="AQ58" s="75">
        <v>1655.5243345246126</v>
      </c>
      <c r="AR58" s="75">
        <v>-542.15907739748945</v>
      </c>
      <c r="AS58" s="101"/>
      <c r="AU58" s="69" t="s">
        <v>326</v>
      </c>
      <c r="AV58" s="135">
        <v>-0.26507086839813176</v>
      </c>
      <c r="AW58" s="248">
        <v>-0.36189777574341386</v>
      </c>
      <c r="AX58" s="249">
        <v>3.0019452554275183E-2</v>
      </c>
      <c r="AY58" s="135">
        <v>-2.1627864451043255</v>
      </c>
      <c r="AZ58" s="136">
        <v>-0.17620216364609975</v>
      </c>
      <c r="BA58" s="137">
        <v>-1.9163922113722087</v>
      </c>
      <c r="BB58" s="137">
        <v>-0.94829489645528176</v>
      </c>
      <c r="BC58" s="137">
        <v>-0.94164935988139131</v>
      </c>
      <c r="BD58" s="137">
        <v>7.8241023511872232</v>
      </c>
      <c r="BE58" s="138">
        <v>-1.1014037619178407</v>
      </c>
      <c r="BF58" s="139">
        <v>-4.0207417003801034</v>
      </c>
      <c r="BG58" s="136">
        <v>0.10469215297252976</v>
      </c>
      <c r="BH58" s="137">
        <v>-0.29981095081998976</v>
      </c>
      <c r="BI58" s="137">
        <v>0.8752330485990667</v>
      </c>
      <c r="BJ58" s="137">
        <v>0.57417343788441766</v>
      </c>
      <c r="BK58" s="137">
        <v>0.39182738334520018</v>
      </c>
      <c r="BL58" s="137">
        <v>1.4556897107288469</v>
      </c>
      <c r="BM58" s="137">
        <v>-0.74295766898587745</v>
      </c>
      <c r="BN58" s="137">
        <v>1.517892752557426</v>
      </c>
      <c r="BO58" s="137">
        <v>-3.3090102565448976</v>
      </c>
      <c r="BP58" s="136">
        <v>6.7256347533461991E-4</v>
      </c>
      <c r="BR58" s="69" t="s">
        <v>326</v>
      </c>
      <c r="BS58" s="106">
        <v>-4736</v>
      </c>
      <c r="BT58" s="240">
        <v>-4867.7832824001089</v>
      </c>
      <c r="BU58" s="241">
        <v>132.57197468105005</v>
      </c>
      <c r="BV58" s="106">
        <v>-417.83634219242231</v>
      </c>
      <c r="BW58" s="101">
        <v>-295.98469808648224</v>
      </c>
      <c r="BX58" s="75">
        <v>-556.64436638396728</v>
      </c>
      <c r="BY58" s="75">
        <v>-294.21908586328573</v>
      </c>
      <c r="BZ58" s="75">
        <v>-163.46919102966422</v>
      </c>
      <c r="CA58" s="75">
        <v>1503.9340124081391</v>
      </c>
      <c r="CB58" s="76">
        <v>-785.58606721767865</v>
      </c>
      <c r="CC58" s="103">
        <v>-4915.7542348052375</v>
      </c>
      <c r="CD58" s="101">
        <v>890.14780472591519</v>
      </c>
      <c r="CE58" s="75">
        <v>-737.11733404034749</v>
      </c>
      <c r="CF58" s="75">
        <v>929.29658287987695</v>
      </c>
      <c r="CG58" s="75">
        <v>615.29345307876065</v>
      </c>
      <c r="CH58" s="75">
        <v>156.4778201303925</v>
      </c>
      <c r="CI58" s="75">
        <v>701.0026900631492</v>
      </c>
      <c r="CJ58" s="75">
        <v>-163.65325827504421</v>
      </c>
      <c r="CK58" s="75">
        <v>2731.1303729084611</v>
      </c>
      <c r="CL58" s="75">
        <v>-3342.2825220192899</v>
      </c>
      <c r="CM58" s="101">
        <v>4.2161626329179853</v>
      </c>
      <c r="CO58" s="69" t="s">
        <v>326</v>
      </c>
      <c r="CP58" s="106"/>
      <c r="CQ58" s="240"/>
      <c r="CR58" s="241"/>
      <c r="CS58" s="106"/>
      <c r="CT58" s="101"/>
      <c r="CU58" s="75"/>
      <c r="CV58" s="75"/>
      <c r="CW58" s="75"/>
      <c r="CX58" s="75"/>
      <c r="CY58" s="76"/>
      <c r="CZ58" s="103"/>
      <c r="DA58" s="101"/>
      <c r="DB58" s="75"/>
      <c r="DC58" s="75"/>
      <c r="DD58" s="75"/>
      <c r="DE58" s="75"/>
      <c r="DF58" s="75"/>
      <c r="DG58" s="75"/>
      <c r="DH58" s="75"/>
      <c r="DI58" s="75"/>
      <c r="DJ58" s="101"/>
      <c r="DL58" s="69" t="s">
        <v>326</v>
      </c>
      <c r="DM58" s="106"/>
      <c r="DN58" s="240"/>
      <c r="DO58" s="241"/>
      <c r="DP58" s="106"/>
      <c r="DQ58" s="101"/>
      <c r="DR58" s="75"/>
      <c r="DS58" s="75"/>
      <c r="DT58" s="75"/>
      <c r="DU58" s="75"/>
      <c r="DV58" s="76"/>
      <c r="DW58" s="103"/>
      <c r="DX58" s="101"/>
      <c r="DY58" s="75"/>
      <c r="DZ58" s="75"/>
      <c r="EA58" s="75"/>
      <c r="EB58" s="75"/>
      <c r="EC58" s="75"/>
      <c r="ED58" s="75"/>
      <c r="EE58" s="75"/>
      <c r="EF58" s="75"/>
      <c r="EG58" s="101"/>
    </row>
    <row r="59" spans="1:137" ht="12.75" customHeight="1">
      <c r="A59" s="69" t="s">
        <v>327</v>
      </c>
      <c r="B59" s="135">
        <v>5.5949754090445225E-2</v>
      </c>
      <c r="C59" s="248">
        <v>-0.15067265032894239</v>
      </c>
      <c r="D59" s="249">
        <v>0.68272562790634428</v>
      </c>
      <c r="E59" s="135">
        <v>0.96580532384216156</v>
      </c>
      <c r="F59" s="136">
        <v>-0.14123538182015949</v>
      </c>
      <c r="G59" s="137">
        <v>-0.28466057406189016</v>
      </c>
      <c r="H59" s="137">
        <v>0.52053030987728732</v>
      </c>
      <c r="I59" s="137">
        <v>-2.3988270272424783</v>
      </c>
      <c r="J59" s="137">
        <v>1.299742241453905</v>
      </c>
      <c r="K59" s="138">
        <v>-0.2446374975997645</v>
      </c>
      <c r="L59" s="139">
        <v>0.17347816517752079</v>
      </c>
      <c r="M59" s="136">
        <v>-0.24319679405840899</v>
      </c>
      <c r="N59" s="137">
        <v>-0.72007255242735324</v>
      </c>
      <c r="O59" s="137">
        <v>-0.30537067032445631</v>
      </c>
      <c r="P59" s="137">
        <v>-0.27412985859196493</v>
      </c>
      <c r="Q59" s="137">
        <v>0.81653999887101314</v>
      </c>
      <c r="R59" s="137">
        <v>-0.12448792296004818</v>
      </c>
      <c r="S59" s="137">
        <v>-0.26894603891878255</v>
      </c>
      <c r="T59" s="137">
        <v>-2.8091175961808545E-3</v>
      </c>
      <c r="U59" s="137">
        <v>0.11777526484642031</v>
      </c>
      <c r="V59" s="136"/>
      <c r="X59" s="69" t="s">
        <v>327</v>
      </c>
      <c r="Y59" s="106">
        <v>997</v>
      </c>
      <c r="Z59" s="240">
        <v>-2019.3202273598872</v>
      </c>
      <c r="AA59" s="241">
        <v>3015.9595743839745</v>
      </c>
      <c r="AB59" s="106">
        <v>182.55185158985842</v>
      </c>
      <c r="AC59" s="101">
        <v>-236.82940260955365</v>
      </c>
      <c r="AD59" s="75">
        <v>-81.099312728347286</v>
      </c>
      <c r="AE59" s="75">
        <v>159.96884442291048</v>
      </c>
      <c r="AF59" s="75">
        <v>-412.51213016149268</v>
      </c>
      <c r="AG59" s="75">
        <v>269.38123720248768</v>
      </c>
      <c r="AH59" s="76">
        <v>-172.56804134509002</v>
      </c>
      <c r="AI59" s="103">
        <v>203.56644740136107</v>
      </c>
      <c r="AJ59" s="101">
        <v>-2069.9519965042127</v>
      </c>
      <c r="AK59" s="75">
        <v>-1765.0677143861249</v>
      </c>
      <c r="AL59" s="75">
        <v>-327.07135151200055</v>
      </c>
      <c r="AM59" s="75">
        <v>-295.44865051946545</v>
      </c>
      <c r="AN59" s="75">
        <v>327.36619219637942</v>
      </c>
      <c r="AO59" s="75">
        <v>-60.821132261546154</v>
      </c>
      <c r="AP59" s="75">
        <v>-58.801319079600944</v>
      </c>
      <c r="AQ59" s="75">
        <v>-5.1311399402620737</v>
      </c>
      <c r="AR59" s="75">
        <v>115.02311899840424</v>
      </c>
      <c r="AS59" s="101"/>
      <c r="AU59" s="69" t="s">
        <v>327</v>
      </c>
      <c r="AV59" s="135">
        <v>-7.000328438148129E-2</v>
      </c>
      <c r="AW59" s="248">
        <v>-0.32483737789271716</v>
      </c>
      <c r="AX59" s="249">
        <v>0.70454493098168758</v>
      </c>
      <c r="AY59" s="135">
        <v>-0.34055880376980818</v>
      </c>
      <c r="AZ59" s="136">
        <v>-0.23851796320971674</v>
      </c>
      <c r="BA59" s="137">
        <v>-1.7294076723605167</v>
      </c>
      <c r="BB59" s="137">
        <v>-0.5363429931553032</v>
      </c>
      <c r="BC59" s="137">
        <v>-3.6870581203807484</v>
      </c>
      <c r="BD59" s="137">
        <v>7.8084941058917501</v>
      </c>
      <c r="BE59" s="138">
        <v>-0.86215948893282324</v>
      </c>
      <c r="BF59" s="139">
        <v>-2.6578376218222677</v>
      </c>
      <c r="BG59" s="136">
        <v>-3.8383864882984842E-2</v>
      </c>
      <c r="BH59" s="137">
        <v>-0.91178668683764563</v>
      </c>
      <c r="BI59" s="137">
        <v>0.41377007732903426</v>
      </c>
      <c r="BJ59" s="137">
        <v>0.51327636096776263</v>
      </c>
      <c r="BK59" s="137">
        <v>1.4955327303158406</v>
      </c>
      <c r="BL59" s="137">
        <v>0.64092693119204291</v>
      </c>
      <c r="BM59" s="137">
        <v>-0.52250158116963208</v>
      </c>
      <c r="BN59" s="137">
        <v>1.4263416791312933</v>
      </c>
      <c r="BO59" s="137">
        <v>-2.4308063649879919</v>
      </c>
      <c r="BP59" s="136">
        <v>0.43883442026853015</v>
      </c>
      <c r="BR59" s="69" t="s">
        <v>327</v>
      </c>
      <c r="BS59" s="106">
        <v>-1249</v>
      </c>
      <c r="BT59" s="240">
        <v>-4361.0890511600301</v>
      </c>
      <c r="BU59" s="241">
        <v>3111.6726151800249</v>
      </c>
      <c r="BV59" s="106">
        <v>-65.214568471383245</v>
      </c>
      <c r="BW59" s="101">
        <v>-400.34692755938158</v>
      </c>
      <c r="BX59" s="75">
        <v>-499.94891760365863</v>
      </c>
      <c r="BY59" s="75">
        <v>-166.57980292443244</v>
      </c>
      <c r="BZ59" s="75">
        <v>-642.52223665370911</v>
      </c>
      <c r="CA59" s="75">
        <v>1520.6622220682111</v>
      </c>
      <c r="CB59" s="76">
        <v>-611.95819244574523</v>
      </c>
      <c r="CC59" s="103">
        <v>-3209.531081539375</v>
      </c>
      <c r="CD59" s="101">
        <v>-326.03211752336938</v>
      </c>
      <c r="CE59" s="75">
        <v>-2239.3285364221665</v>
      </c>
      <c r="CF59" s="75">
        <v>440.00007798759907</v>
      </c>
      <c r="CG59" s="75">
        <v>548.8596907286701</v>
      </c>
      <c r="CH59" s="75">
        <v>595.57594186369533</v>
      </c>
      <c r="CI59" s="75">
        <v>310.7564785592549</v>
      </c>
      <c r="CJ59" s="75">
        <v>-114.52889712258911</v>
      </c>
      <c r="CK59" s="75">
        <v>2568.6477441881725</v>
      </c>
      <c r="CL59" s="75">
        <v>-2436.0146173060493</v>
      </c>
      <c r="CM59" s="101">
        <v>2751.7082591104554</v>
      </c>
      <c r="CO59" s="69" t="s">
        <v>327</v>
      </c>
      <c r="CP59" s="106"/>
      <c r="CQ59" s="240"/>
      <c r="CR59" s="241"/>
      <c r="CS59" s="106"/>
      <c r="CT59" s="101"/>
      <c r="CU59" s="75"/>
      <c r="CV59" s="75"/>
      <c r="CW59" s="75"/>
      <c r="CX59" s="75"/>
      <c r="CY59" s="76"/>
      <c r="CZ59" s="103"/>
      <c r="DA59" s="101"/>
      <c r="DB59" s="75"/>
      <c r="DC59" s="75"/>
      <c r="DD59" s="75"/>
      <c r="DE59" s="75"/>
      <c r="DF59" s="75"/>
      <c r="DG59" s="75"/>
      <c r="DH59" s="75"/>
      <c r="DI59" s="75"/>
      <c r="DJ59" s="101"/>
      <c r="DL59" s="69" t="s">
        <v>327</v>
      </c>
      <c r="DM59" s="106"/>
      <c r="DN59" s="240"/>
      <c r="DO59" s="241"/>
      <c r="DP59" s="106"/>
      <c r="DQ59" s="101"/>
      <c r="DR59" s="75"/>
      <c r="DS59" s="75"/>
      <c r="DT59" s="75"/>
      <c r="DU59" s="75"/>
      <c r="DV59" s="76"/>
      <c r="DW59" s="103"/>
      <c r="DX59" s="101"/>
      <c r="DY59" s="75"/>
      <c r="DZ59" s="75"/>
      <c r="EA59" s="75"/>
      <c r="EB59" s="75"/>
      <c r="EC59" s="75"/>
      <c r="ED59" s="75"/>
      <c r="EE59" s="75"/>
      <c r="EF59" s="75"/>
      <c r="EG59" s="101"/>
    </row>
    <row r="60" spans="1:137" ht="12.75" customHeight="1">
      <c r="A60" s="69" t="s">
        <v>328</v>
      </c>
      <c r="B60" s="135">
        <v>0.2109421841181458</v>
      </c>
      <c r="C60" s="248">
        <v>0.27072012892324082</v>
      </c>
      <c r="D60" s="249">
        <v>3.1190866177821519E-2</v>
      </c>
      <c r="E60" s="135">
        <v>8.3552884953125961</v>
      </c>
      <c r="F60" s="136">
        <v>-0.17758723020057099</v>
      </c>
      <c r="G60" s="137">
        <v>-0.67006816114053569</v>
      </c>
      <c r="H60" s="137">
        <v>-0.80556022063659194</v>
      </c>
      <c r="I60" s="137">
        <v>-0.77781497983431258</v>
      </c>
      <c r="J60" s="137">
        <v>0.36543300524185529</v>
      </c>
      <c r="K60" s="138">
        <v>0.27806759850905749</v>
      </c>
      <c r="L60" s="139">
        <v>-0.18151134951895909</v>
      </c>
      <c r="M60" s="136">
        <v>0.24361676128112908</v>
      </c>
      <c r="N60" s="137">
        <v>0.1056525385783269</v>
      </c>
      <c r="O60" s="137">
        <v>0.57326272955435797</v>
      </c>
      <c r="P60" s="137">
        <v>0.24998352842071636</v>
      </c>
      <c r="Q60" s="137">
        <v>0.79074160050940367</v>
      </c>
      <c r="R60" s="137">
        <v>1.1620733719529319</v>
      </c>
      <c r="S60" s="137">
        <v>-0.33047997159870723</v>
      </c>
      <c r="T60" s="137">
        <v>0.39574669020452369</v>
      </c>
      <c r="U60" s="137">
        <v>-0.6206830728357704</v>
      </c>
      <c r="V60" s="136"/>
      <c r="X60" s="69" t="s">
        <v>328</v>
      </c>
      <c r="Y60" s="106">
        <v>3761</v>
      </c>
      <c r="Z60" s="240">
        <v>3622.7341058000457</v>
      </c>
      <c r="AA60" s="241">
        <v>138.7272284529754</v>
      </c>
      <c r="AB60" s="106">
        <v>1594.5289582992955</v>
      </c>
      <c r="AC60" s="101">
        <v>-297.36512546759332</v>
      </c>
      <c r="AD60" s="75">
        <v>-190.35785720360582</v>
      </c>
      <c r="AE60" s="75">
        <v>-248.85259153452716</v>
      </c>
      <c r="AF60" s="75">
        <v>-130.54767162614371</v>
      </c>
      <c r="AG60" s="75">
        <v>76.723113616302726</v>
      </c>
      <c r="AH60" s="76">
        <v>195.66988128038065</v>
      </c>
      <c r="AI60" s="103">
        <v>-213.36241405687178</v>
      </c>
      <c r="AJ60" s="101">
        <v>2068.4837672585854</v>
      </c>
      <c r="AK60" s="75">
        <v>257.11446005597827</v>
      </c>
      <c r="AL60" s="75">
        <v>612.12575586080493</v>
      </c>
      <c r="AM60" s="75">
        <v>268.68591258495871</v>
      </c>
      <c r="AN60" s="75">
        <v>319.61175135076337</v>
      </c>
      <c r="AO60" s="75">
        <v>567.04803350270959</v>
      </c>
      <c r="AP60" s="75">
        <v>-72.06053293315199</v>
      </c>
      <c r="AQ60" s="75">
        <v>722.85140652823611</v>
      </c>
      <c r="AR60" s="75">
        <v>-606.89301969156077</v>
      </c>
      <c r="AS60" s="101"/>
      <c r="AU60" s="69" t="s">
        <v>328</v>
      </c>
      <c r="AV60" s="135">
        <v>0.27573225068344698</v>
      </c>
      <c r="AW60" s="248">
        <v>0.18333401875418875</v>
      </c>
      <c r="AX60" s="249">
        <v>0.55551271753919718</v>
      </c>
      <c r="AY60" s="135">
        <v>27.125396745752983</v>
      </c>
      <c r="AZ60" s="136">
        <v>-0.46379418967624764</v>
      </c>
      <c r="BA60" s="137">
        <v>-1.7788045295667354</v>
      </c>
      <c r="BB60" s="137">
        <v>-1.1976623844195622</v>
      </c>
      <c r="BC60" s="137">
        <v>-3.814209289583681</v>
      </c>
      <c r="BD60" s="137">
        <v>5.2909064039898146</v>
      </c>
      <c r="BE60" s="138">
        <v>-0.41610055044122296</v>
      </c>
      <c r="BF60" s="139">
        <v>-1.9516202612990252</v>
      </c>
      <c r="BG60" s="136">
        <v>0.13262634035242638</v>
      </c>
      <c r="BH60" s="137">
        <v>-0.85242037359622991</v>
      </c>
      <c r="BI60" s="137">
        <v>0.35544973740657682</v>
      </c>
      <c r="BJ60" s="137">
        <v>1.203196311134147</v>
      </c>
      <c r="BK60" s="137">
        <v>1.1684818538643782</v>
      </c>
      <c r="BL60" s="137">
        <v>1.7612398798378726</v>
      </c>
      <c r="BM60" s="137">
        <v>0.10059267227526814</v>
      </c>
      <c r="BN60" s="137">
        <v>0.78094079459987142</v>
      </c>
      <c r="BO60" s="137">
        <v>-1.2271763293576932</v>
      </c>
      <c r="BP60" s="136">
        <v>0.39623625387861239</v>
      </c>
      <c r="BR60" s="69" t="s">
        <v>328</v>
      </c>
      <c r="BS60" s="106">
        <v>4913</v>
      </c>
      <c r="BT60" s="240">
        <v>2455.4869108099956</v>
      </c>
      <c r="BU60" s="241">
        <v>2457.8639211999835</v>
      </c>
      <c r="BV60" s="106">
        <v>4412.2981526487765</v>
      </c>
      <c r="BW60" s="101">
        <v>-778.84419001388596</v>
      </c>
      <c r="BX60" s="75">
        <v>-511.04009277225123</v>
      </c>
      <c r="BY60" s="75">
        <v>-371.44855601687959</v>
      </c>
      <c r="BZ60" s="75">
        <v>-660.38198011128043</v>
      </c>
      <c r="CA60" s="75">
        <v>1058.8680080231497</v>
      </c>
      <c r="CB60" s="76">
        <v>-294.84156913659535</v>
      </c>
      <c r="CC60" s="103">
        <v>-2335.500784983029</v>
      </c>
      <c r="CD60" s="101">
        <v>1127.3424432812026</v>
      </c>
      <c r="CE60" s="75">
        <v>-2094.4831495231774</v>
      </c>
      <c r="CF60" s="75">
        <v>380.37040739467193</v>
      </c>
      <c r="CG60" s="75">
        <v>1281.03228630792</v>
      </c>
      <c r="CH60" s="75">
        <v>470.52806409732875</v>
      </c>
      <c r="CI60" s="75">
        <v>854.35849403652537</v>
      </c>
      <c r="CJ60" s="75">
        <v>21.839585350011475</v>
      </c>
      <c r="CK60" s="75">
        <v>1420.9760396688944</v>
      </c>
      <c r="CL60" s="75">
        <v>-1207.2792840508191</v>
      </c>
      <c r="CM60" s="101">
        <v>2488.0552110827994</v>
      </c>
      <c r="CO60" s="69" t="s">
        <v>328</v>
      </c>
      <c r="CP60" s="106"/>
      <c r="CQ60" s="240"/>
      <c r="CR60" s="241"/>
      <c r="CS60" s="106"/>
      <c r="CT60" s="101"/>
      <c r="CU60" s="75"/>
      <c r="CV60" s="75"/>
      <c r="CW60" s="75"/>
      <c r="CX60" s="75"/>
      <c r="CY60" s="76"/>
      <c r="CZ60" s="103"/>
      <c r="DA60" s="101"/>
      <c r="DB60" s="75"/>
      <c r="DC60" s="75"/>
      <c r="DD60" s="75"/>
      <c r="DE60" s="75"/>
      <c r="DF60" s="75"/>
      <c r="DG60" s="75"/>
      <c r="DH60" s="75"/>
      <c r="DI60" s="75"/>
      <c r="DJ60" s="101"/>
      <c r="DL60" s="69" t="s">
        <v>328</v>
      </c>
      <c r="DM60" s="106"/>
      <c r="DN60" s="240"/>
      <c r="DO60" s="241"/>
      <c r="DP60" s="106"/>
      <c r="DQ60" s="101"/>
      <c r="DR60" s="75"/>
      <c r="DS60" s="75"/>
      <c r="DT60" s="75"/>
      <c r="DU60" s="75"/>
      <c r="DV60" s="76"/>
      <c r="DW60" s="103"/>
      <c r="DX60" s="101"/>
      <c r="DY60" s="75"/>
      <c r="DZ60" s="75"/>
      <c r="EA60" s="75"/>
      <c r="EB60" s="75"/>
      <c r="EC60" s="75"/>
      <c r="ED60" s="75"/>
      <c r="EE60" s="75"/>
      <c r="EF60" s="75"/>
      <c r="EG60" s="101"/>
    </row>
    <row r="61" spans="1:137" s="232" customFormat="1" ht="12.75" customHeight="1">
      <c r="A61" s="95" t="s">
        <v>329</v>
      </c>
      <c r="B61" s="141">
        <v>0.33474859434694526</v>
      </c>
      <c r="C61" s="250">
        <v>7.7273289080692642E-2</v>
      </c>
      <c r="D61" s="251">
        <v>1.1111241945988448</v>
      </c>
      <c r="E61" s="141">
        <v>-4.2836210214734827</v>
      </c>
      <c r="F61" s="142">
        <v>6.5520101247651397E-2</v>
      </c>
      <c r="G61" s="143">
        <v>1.5271649747063742</v>
      </c>
      <c r="H61" s="143">
        <v>-8.4997581667756172E-2</v>
      </c>
      <c r="I61" s="143">
        <v>-1.1284875239014891</v>
      </c>
      <c r="J61" s="143">
        <v>2.20537331502626</v>
      </c>
      <c r="K61" s="144">
        <v>-0.81084568775457999</v>
      </c>
      <c r="L61" s="145">
        <v>-0.87482499481262854</v>
      </c>
      <c r="M61" s="142">
        <v>0.20341485463777342</v>
      </c>
      <c r="N61" s="143">
        <v>0.45993657440732694</v>
      </c>
      <c r="O61" s="143">
        <v>-0.11196055166221575</v>
      </c>
      <c r="P61" s="143">
        <v>6.6141755530346735E-2</v>
      </c>
      <c r="Q61" s="143">
        <v>-9.3533920187627295E-3</v>
      </c>
      <c r="R61" s="143">
        <v>9.560813521760636E-2</v>
      </c>
      <c r="S61" s="143">
        <v>-0.50060477174764806</v>
      </c>
      <c r="T61" s="143">
        <v>0.85335965305068928</v>
      </c>
      <c r="U61" s="143">
        <v>-0.86406561472441856</v>
      </c>
      <c r="V61" s="142"/>
      <c r="W61" s="234"/>
      <c r="X61" s="95" t="s">
        <v>329</v>
      </c>
      <c r="Y61" s="108">
        <v>5981</v>
      </c>
      <c r="Z61" s="238">
        <v>1036.8583837300539</v>
      </c>
      <c r="AA61" s="239">
        <v>4943.4747242240119</v>
      </c>
      <c r="AB61" s="108">
        <v>-885.79273663726053</v>
      </c>
      <c r="AC61" s="100">
        <v>109.51684469645261</v>
      </c>
      <c r="AD61" s="93">
        <v>430.9411014703328</v>
      </c>
      <c r="AE61" s="93">
        <v>-26.045821151987184</v>
      </c>
      <c r="AF61" s="93">
        <v>-187.93097900022622</v>
      </c>
      <c r="AG61" s="93">
        <v>464.71289943590091</v>
      </c>
      <c r="AH61" s="94">
        <v>-572.16035605764773</v>
      </c>
      <c r="AI61" s="102">
        <v>-1026.4701004498347</v>
      </c>
      <c r="AJ61" s="100">
        <v>1731.3478978028288</v>
      </c>
      <c r="AK61" s="93">
        <v>1120.4774292330258</v>
      </c>
      <c r="AL61" s="93">
        <v>-120.23599874724459</v>
      </c>
      <c r="AM61" s="93">
        <v>71.267829223928857</v>
      </c>
      <c r="AN61" s="93">
        <v>-3.8104645799394348</v>
      </c>
      <c r="AO61" s="93">
        <v>47.195312749339791</v>
      </c>
      <c r="AP61" s="93">
        <v>-108.79518546600229</v>
      </c>
      <c r="AQ61" s="93">
        <v>1564.8732208673027</v>
      </c>
      <c r="AR61" s="93">
        <v>-839.62424547762203</v>
      </c>
      <c r="AS61" s="100"/>
      <c r="AT61" s="234"/>
      <c r="AU61" s="95" t="s">
        <v>329</v>
      </c>
      <c r="AV61" s="141">
        <v>0.57178024384811899</v>
      </c>
      <c r="AW61" s="250">
        <v>0.21664923829751714</v>
      </c>
      <c r="AX61" s="251">
        <v>1.6468654187992149</v>
      </c>
      <c r="AY61" s="141">
        <v>4.3073147376952781</v>
      </c>
      <c r="AZ61" s="142">
        <v>-0.22035656959026317</v>
      </c>
      <c r="BA61" s="143">
        <v>1.019794843951316</v>
      </c>
      <c r="BB61" s="143">
        <v>-1.1409653922277996</v>
      </c>
      <c r="BC61" s="143">
        <v>-4.5596831292983309</v>
      </c>
      <c r="BD61" s="143">
        <v>5.2288896421158526</v>
      </c>
      <c r="BE61" s="144">
        <v>-0.83417582433217285</v>
      </c>
      <c r="BF61" s="145">
        <v>-1.8453031386821972</v>
      </c>
      <c r="BG61" s="142">
        <v>0.39721513861454838</v>
      </c>
      <c r="BH61" s="143">
        <v>-0.19842934022730185</v>
      </c>
      <c r="BI61" s="143">
        <v>0.16959316355620313</v>
      </c>
      <c r="BJ61" s="143">
        <v>1.130731872305879</v>
      </c>
      <c r="BK61" s="143">
        <v>0.49264165038296337</v>
      </c>
      <c r="BL61" s="143">
        <v>0.59067737065132686</v>
      </c>
      <c r="BM61" s="143">
        <v>-0.37101802947500095</v>
      </c>
      <c r="BN61" s="143">
        <v>2.1756994474919411</v>
      </c>
      <c r="BO61" s="143">
        <v>-1.9078926152529596</v>
      </c>
      <c r="BP61" s="142">
        <v>1.3625720194058166</v>
      </c>
      <c r="BQ61" s="234"/>
      <c r="BR61" s="95" t="s">
        <v>329</v>
      </c>
      <c r="BS61" s="108">
        <v>10192</v>
      </c>
      <c r="BT61" s="238">
        <v>2902.9716734301765</v>
      </c>
      <c r="BU61" s="239">
        <v>7288.4096162319765</v>
      </c>
      <c r="BV61" s="108">
        <v>817.3332674031044</v>
      </c>
      <c r="BW61" s="100">
        <v>-369.38127427146537</v>
      </c>
      <c r="BX61" s="93">
        <v>289.21482520552672</v>
      </c>
      <c r="BY61" s="93">
        <v>-353.36073886240774</v>
      </c>
      <c r="BZ61" s="93">
        <v>-786.63919580106449</v>
      </c>
      <c r="CA61" s="93">
        <v>1070.1652125590917</v>
      </c>
      <c r="CB61" s="94">
        <v>-588.76137737263343</v>
      </c>
      <c r="CC61" s="102">
        <v>-2186.581765350973</v>
      </c>
      <c r="CD61" s="100">
        <v>3374.3360135515686</v>
      </c>
      <c r="CE61" s="93">
        <v>-486.59380795081961</v>
      </c>
      <c r="CF61" s="93">
        <v>181.61654359992826</v>
      </c>
      <c r="CG61" s="93">
        <v>1205.5395191494899</v>
      </c>
      <c r="CH61" s="93">
        <v>199.69400760066492</v>
      </c>
      <c r="CI61" s="93">
        <v>290.14269692910602</v>
      </c>
      <c r="CJ61" s="93">
        <v>-80.527544188455067</v>
      </c>
      <c r="CK61" s="93">
        <v>3938.1178219798894</v>
      </c>
      <c r="CL61" s="93">
        <v>-1873.653223568268</v>
      </c>
      <c r="CM61" s="100">
        <v>8555.6750483243959</v>
      </c>
      <c r="CN61" s="234"/>
      <c r="CO61" s="95" t="s">
        <v>329</v>
      </c>
      <c r="CP61" s="108"/>
      <c r="CQ61" s="238"/>
      <c r="CR61" s="239"/>
      <c r="CS61" s="108"/>
      <c r="CT61" s="100"/>
      <c r="CU61" s="93"/>
      <c r="CV61" s="93"/>
      <c r="CW61" s="93"/>
      <c r="CX61" s="93"/>
      <c r="CY61" s="94"/>
      <c r="CZ61" s="102"/>
      <c r="DA61" s="100"/>
      <c r="DB61" s="93"/>
      <c r="DC61" s="93"/>
      <c r="DD61" s="93"/>
      <c r="DE61" s="93"/>
      <c r="DF61" s="93"/>
      <c r="DG61" s="93"/>
      <c r="DH61" s="93"/>
      <c r="DI61" s="93"/>
      <c r="DJ61" s="100"/>
      <c r="DK61" s="234"/>
      <c r="DL61" s="95" t="s">
        <v>329</v>
      </c>
      <c r="DM61" s="108"/>
      <c r="DN61" s="238"/>
      <c r="DO61" s="239"/>
      <c r="DP61" s="108"/>
      <c r="DQ61" s="100"/>
      <c r="DR61" s="93"/>
      <c r="DS61" s="93"/>
      <c r="DT61" s="93"/>
      <c r="DU61" s="93"/>
      <c r="DV61" s="94"/>
      <c r="DW61" s="102"/>
      <c r="DX61" s="100"/>
      <c r="DY61" s="93"/>
      <c r="DZ61" s="93"/>
      <c r="EA61" s="93"/>
      <c r="EB61" s="93"/>
      <c r="EC61" s="93"/>
      <c r="ED61" s="93"/>
      <c r="EE61" s="93"/>
      <c r="EF61" s="93"/>
      <c r="EG61" s="100"/>
    </row>
    <row r="62" spans="1:137" ht="12.75" customHeight="1">
      <c r="A62" s="69" t="s">
        <v>330</v>
      </c>
      <c r="B62" s="135">
        <v>0.13995688056249733</v>
      </c>
      <c r="C62" s="248">
        <v>-4.9079732050683056E-2</v>
      </c>
      <c r="D62" s="249">
        <v>0.70438360982498782</v>
      </c>
      <c r="E62" s="135">
        <v>0.20846099760303272</v>
      </c>
      <c r="F62" s="136">
        <v>-0.20090062519356744</v>
      </c>
      <c r="G62" s="137">
        <v>-1.0541948376447952</v>
      </c>
      <c r="H62" s="137">
        <v>-0.24995096006514839</v>
      </c>
      <c r="I62" s="137">
        <v>0.67401352234151002</v>
      </c>
      <c r="J62" s="137">
        <v>-1.0126115720693885</v>
      </c>
      <c r="K62" s="138">
        <v>0.21377549966414833</v>
      </c>
      <c r="L62" s="139">
        <v>-0.49377950526821035</v>
      </c>
      <c r="M62" s="136">
        <v>5.6744255794582976E-2</v>
      </c>
      <c r="N62" s="137">
        <v>-2.8007303324584232E-2</v>
      </c>
      <c r="O62" s="137">
        <v>0.52330546447278969</v>
      </c>
      <c r="P62" s="137">
        <v>-0.85685342396157882</v>
      </c>
      <c r="Q62" s="137">
        <v>5.523342777153939E-2</v>
      </c>
      <c r="R62" s="137">
        <v>0.38356385374194168</v>
      </c>
      <c r="S62" s="137">
        <v>-0.15346403551876886</v>
      </c>
      <c r="T62" s="137">
        <v>0.24253634222028975</v>
      </c>
      <c r="U62" s="137">
        <v>0.29857989219128633</v>
      </c>
      <c r="V62" s="136"/>
      <c r="X62" s="69" t="s">
        <v>330</v>
      </c>
      <c r="Y62" s="106">
        <v>2509</v>
      </c>
      <c r="Z62" s="240">
        <v>-659.06415594019927</v>
      </c>
      <c r="AA62" s="241">
        <v>3168.6764383250265</v>
      </c>
      <c r="AB62" s="106">
        <v>41.260277639514243</v>
      </c>
      <c r="AC62" s="101">
        <v>-336.02540111911367</v>
      </c>
      <c r="AD62" s="75">
        <v>-302.01958515795923</v>
      </c>
      <c r="AE62" s="75">
        <v>-76.527406793589762</v>
      </c>
      <c r="AF62" s="75">
        <v>110.97915186958562</v>
      </c>
      <c r="AG62" s="75">
        <v>-218.0817017687732</v>
      </c>
      <c r="AH62" s="76">
        <v>149.62414073162654</v>
      </c>
      <c r="AI62" s="103">
        <v>-574.30440574367822</v>
      </c>
      <c r="AJ62" s="101">
        <v>483.9562535637524</v>
      </c>
      <c r="AK62" s="75">
        <v>-68.543986746924929</v>
      </c>
      <c r="AL62" s="75">
        <v>561.35583904190571</v>
      </c>
      <c r="AM62" s="75">
        <v>-923.87136051210109</v>
      </c>
      <c r="AN62" s="75">
        <v>22.49936003019684</v>
      </c>
      <c r="AO62" s="75">
        <v>189.52072831304395</v>
      </c>
      <c r="AP62" s="75">
        <v>-33.184994290026225</v>
      </c>
      <c r="AQ62" s="75">
        <v>448.55349695764016</v>
      </c>
      <c r="AR62" s="75">
        <v>287.62717077005072</v>
      </c>
      <c r="AS62" s="101"/>
      <c r="AU62" s="69" t="s">
        <v>330</v>
      </c>
      <c r="AV62" s="135">
        <v>0.74345270029114729</v>
      </c>
      <c r="AW62" s="248">
        <v>0.1478288941864081</v>
      </c>
      <c r="AX62" s="249">
        <v>2.5504847909005424</v>
      </c>
      <c r="AY62" s="135">
        <v>4.9337224146851266</v>
      </c>
      <c r="AZ62" s="136">
        <v>-0.45365224675346649</v>
      </c>
      <c r="BA62" s="137">
        <v>-0.50030363536550659</v>
      </c>
      <c r="BB62" s="137">
        <v>-0.62299105125258603</v>
      </c>
      <c r="BC62" s="137">
        <v>-3.6054713156472351</v>
      </c>
      <c r="BD62" s="137">
        <v>2.8599001117490586</v>
      </c>
      <c r="BE62" s="138">
        <v>-0.56624984144952872</v>
      </c>
      <c r="BF62" s="139">
        <v>-1.3725189690423911</v>
      </c>
      <c r="BG62" s="136">
        <v>0.26010158677129969</v>
      </c>
      <c r="BH62" s="137">
        <v>-0.18603668697559916</v>
      </c>
      <c r="BI62" s="137">
        <v>0.67799370025531935</v>
      </c>
      <c r="BJ62" s="137">
        <v>-0.81591352882716128</v>
      </c>
      <c r="BK62" s="137">
        <v>1.6603534907396744</v>
      </c>
      <c r="BL62" s="137">
        <v>1.5206462018410472</v>
      </c>
      <c r="BM62" s="137">
        <v>-1.2479275098477127</v>
      </c>
      <c r="BN62" s="137">
        <v>1.4952063558968831</v>
      </c>
      <c r="BO62" s="137">
        <v>-1.0688434687112558</v>
      </c>
      <c r="BP62" s="136">
        <v>1.9896728520775619</v>
      </c>
      <c r="BR62" s="69" t="s">
        <v>330</v>
      </c>
      <c r="BS62" s="106">
        <v>13248</v>
      </c>
      <c r="BT62" s="240">
        <v>1981.2081062300131</v>
      </c>
      <c r="BU62" s="241">
        <v>11266.837965385988</v>
      </c>
      <c r="BV62" s="106">
        <v>932.54835089140761</v>
      </c>
      <c r="BW62" s="101">
        <v>-760.70308449980803</v>
      </c>
      <c r="BX62" s="75">
        <v>-142.53565361957953</v>
      </c>
      <c r="BY62" s="75">
        <v>-191.45697505719363</v>
      </c>
      <c r="BZ62" s="75">
        <v>-620.01162891827698</v>
      </c>
      <c r="CA62" s="75">
        <v>592.73554848591812</v>
      </c>
      <c r="CB62" s="76">
        <v>-399.43437539073057</v>
      </c>
      <c r="CC62" s="103">
        <v>-1610.5704728490236</v>
      </c>
      <c r="CD62" s="101">
        <v>2213.8359221209539</v>
      </c>
      <c r="CE62" s="75">
        <v>-456.01981184404576</v>
      </c>
      <c r="CF62" s="75">
        <v>726.1742446434655</v>
      </c>
      <c r="CG62" s="75">
        <v>-879.36626922267897</v>
      </c>
      <c r="CH62" s="75">
        <v>665.66683899740019</v>
      </c>
      <c r="CI62" s="75">
        <v>742.94294230354717</v>
      </c>
      <c r="CJ62" s="75">
        <v>-272.84203176878145</v>
      </c>
      <c r="CK62" s="75">
        <v>2731.1469844129169</v>
      </c>
      <c r="CL62" s="75">
        <v>-1043.8669754007278</v>
      </c>
      <c r="CM62" s="101">
        <v>12472.935355951427</v>
      </c>
      <c r="CO62" s="69" t="s">
        <v>330</v>
      </c>
      <c r="CP62" s="106"/>
      <c r="CQ62" s="240"/>
      <c r="CR62" s="241"/>
      <c r="CS62" s="106"/>
      <c r="CT62" s="101"/>
      <c r="CU62" s="75"/>
      <c r="CV62" s="75"/>
      <c r="CW62" s="75"/>
      <c r="CX62" s="75"/>
      <c r="CY62" s="76"/>
      <c r="CZ62" s="103"/>
      <c r="DA62" s="101"/>
      <c r="DB62" s="75"/>
      <c r="DC62" s="75"/>
      <c r="DD62" s="75"/>
      <c r="DE62" s="75"/>
      <c r="DF62" s="75"/>
      <c r="DG62" s="75"/>
      <c r="DH62" s="75"/>
      <c r="DI62" s="75"/>
      <c r="DJ62" s="101"/>
      <c r="DL62" s="69" t="s">
        <v>330</v>
      </c>
      <c r="DM62" s="106"/>
      <c r="DN62" s="240"/>
      <c r="DO62" s="241"/>
      <c r="DP62" s="106"/>
      <c r="DQ62" s="101"/>
      <c r="DR62" s="75"/>
      <c r="DS62" s="75"/>
      <c r="DT62" s="75"/>
      <c r="DU62" s="75"/>
      <c r="DV62" s="76"/>
      <c r="DW62" s="103"/>
      <c r="DX62" s="101"/>
      <c r="DY62" s="75"/>
      <c r="DZ62" s="75"/>
      <c r="EA62" s="75"/>
      <c r="EB62" s="75"/>
      <c r="EC62" s="75"/>
      <c r="ED62" s="75"/>
      <c r="EE62" s="75"/>
      <c r="EF62" s="75"/>
      <c r="EG62" s="101"/>
    </row>
    <row r="63" spans="1:137" ht="12.75" customHeight="1">
      <c r="A63" s="69" t="s">
        <v>331</v>
      </c>
      <c r="B63" s="135">
        <v>-9.909737277769004E-2</v>
      </c>
      <c r="C63" s="248">
        <v>-2.5382430256326582E-2</v>
      </c>
      <c r="D63" s="249">
        <v>-0.31762309254953491</v>
      </c>
      <c r="E63" s="135">
        <v>1.1019888376971876</v>
      </c>
      <c r="F63" s="136">
        <v>-0.19914318719951307</v>
      </c>
      <c r="G63" s="137">
        <v>0.63584063029136217</v>
      </c>
      <c r="H63" s="137">
        <v>-0.77067737147654691</v>
      </c>
      <c r="I63" s="137">
        <v>0.63189363714111213</v>
      </c>
      <c r="J63" s="137">
        <v>-0.41916883044708086</v>
      </c>
      <c r="K63" s="138">
        <v>-0.41727008844819613</v>
      </c>
      <c r="L63" s="139">
        <v>-1.6601542657211033</v>
      </c>
      <c r="M63" s="136">
        <v>0.1766410511701455</v>
      </c>
      <c r="N63" s="137">
        <v>0.53737492218579597</v>
      </c>
      <c r="O63" s="137">
        <v>-0.35358546307121541</v>
      </c>
      <c r="P63" s="137">
        <v>0.76349018930459422</v>
      </c>
      <c r="Q63" s="137">
        <v>-0.2640011174994128</v>
      </c>
      <c r="R63" s="137">
        <v>0.10802464680439439</v>
      </c>
      <c r="S63" s="137">
        <v>0.66131844279215812</v>
      </c>
      <c r="T63" s="137">
        <v>-2.451165938222033E-3</v>
      </c>
      <c r="U63" s="137">
        <v>-0.33791930562031558</v>
      </c>
      <c r="V63" s="136"/>
      <c r="X63" s="69" t="s">
        <v>331</v>
      </c>
      <c r="Y63" s="106">
        <v>-1779</v>
      </c>
      <c r="Z63" s="240">
        <v>-340.67911329981871</v>
      </c>
      <c r="AA63" s="241">
        <v>-1438.8949824690353</v>
      </c>
      <c r="AB63" s="106">
        <v>218.56917951576906</v>
      </c>
      <c r="AC63" s="101">
        <v>-332.41674724957556</v>
      </c>
      <c r="AD63" s="75">
        <v>180.24361303469414</v>
      </c>
      <c r="AE63" s="75">
        <v>-235.36826891653254</v>
      </c>
      <c r="AF63" s="75">
        <v>104.74520640703849</v>
      </c>
      <c r="AG63" s="75">
        <v>-89.360417386662448</v>
      </c>
      <c r="AH63" s="76">
        <v>-292.6768803880841</v>
      </c>
      <c r="AI63" s="103">
        <v>-1921.35566109301</v>
      </c>
      <c r="AJ63" s="101">
        <v>1507.3781275978545</v>
      </c>
      <c r="AK63" s="75">
        <v>1314.7821822795668</v>
      </c>
      <c r="AL63" s="75">
        <v>-381.28009841578023</v>
      </c>
      <c r="AM63" s="75">
        <v>816.15214630994888</v>
      </c>
      <c r="AN63" s="75">
        <v>-107.6003647963953</v>
      </c>
      <c r="AO63" s="75">
        <v>53.580221960961353</v>
      </c>
      <c r="AP63" s="75">
        <v>142.78374531698501</v>
      </c>
      <c r="AQ63" s="75">
        <v>-4.5442496551258955</v>
      </c>
      <c r="AR63" s="75">
        <v>-326.49545540258987</v>
      </c>
      <c r="AS63" s="101"/>
      <c r="AU63" s="69" t="s">
        <v>331</v>
      </c>
      <c r="AV63" s="135">
        <v>0.5873402159226826</v>
      </c>
      <c r="AW63" s="248">
        <v>0.27349367185693918</v>
      </c>
      <c r="AX63" s="249">
        <v>1.5315786617415394</v>
      </c>
      <c r="AY63" s="135">
        <v>5.0752578879523558</v>
      </c>
      <c r="AZ63" s="136">
        <v>-0.5113788825070853</v>
      </c>
      <c r="BA63" s="137">
        <v>0.41820690537686112</v>
      </c>
      <c r="BB63" s="137">
        <v>-1.8995099564854567</v>
      </c>
      <c r="BC63" s="137">
        <v>-0.61221948148404426</v>
      </c>
      <c r="BD63" s="137">
        <v>1.1145154025235859</v>
      </c>
      <c r="BE63" s="138">
        <v>-0.73832586299908964</v>
      </c>
      <c r="BF63" s="139">
        <v>-3.177852587368013</v>
      </c>
      <c r="BG63" s="136">
        <v>0.68205762044337703</v>
      </c>
      <c r="BH63" s="137">
        <v>1.0781747133134623</v>
      </c>
      <c r="BI63" s="137">
        <v>0.62930332813539991</v>
      </c>
      <c r="BJ63" s="137">
        <v>0.2160694100919569</v>
      </c>
      <c r="BK63" s="137">
        <v>0.5707684697428661</v>
      </c>
      <c r="BL63" s="137">
        <v>1.756988683012306</v>
      </c>
      <c r="BM63" s="137">
        <v>-0.326794704324751</v>
      </c>
      <c r="BN63" s="137">
        <v>1.4955696698767174</v>
      </c>
      <c r="BO63" s="137">
        <v>-1.5191370430744811</v>
      </c>
      <c r="BP63" s="136">
        <v>1.318493223884265</v>
      </c>
      <c r="BR63" s="69" t="s">
        <v>331</v>
      </c>
      <c r="BS63" s="106">
        <v>10472</v>
      </c>
      <c r="BT63" s="240">
        <v>3659.8492202900816</v>
      </c>
      <c r="BU63" s="241">
        <v>6811.9834085329785</v>
      </c>
      <c r="BV63" s="106">
        <v>968.56567881731826</v>
      </c>
      <c r="BW63" s="101">
        <v>-856.29042913982994</v>
      </c>
      <c r="BX63" s="75">
        <v>118.80727214346189</v>
      </c>
      <c r="BY63" s="75">
        <v>-586.79408839663665</v>
      </c>
      <c r="BZ63" s="75">
        <v>-102.75429234974581</v>
      </c>
      <c r="CA63" s="75">
        <v>233.99389389676799</v>
      </c>
      <c r="CB63" s="76">
        <v>-519.54321443372464</v>
      </c>
      <c r="CC63" s="103">
        <v>-3735.4925813433947</v>
      </c>
      <c r="CD63" s="101">
        <v>5791.1660462230211</v>
      </c>
      <c r="CE63" s="75">
        <v>2623.8300848216459</v>
      </c>
      <c r="CF63" s="75">
        <v>671.96549773968582</v>
      </c>
      <c r="CG63" s="75">
        <v>232.23452760673536</v>
      </c>
      <c r="CH63" s="75">
        <v>230.70028200462548</v>
      </c>
      <c r="CI63" s="75">
        <v>857.34429652605468</v>
      </c>
      <c r="CJ63" s="75">
        <v>-71.256967372195504</v>
      </c>
      <c r="CK63" s="75">
        <v>2731.7338746980531</v>
      </c>
      <c r="CL63" s="75">
        <v>-1485.3855498017219</v>
      </c>
      <c r="CM63" s="101">
        <v>8303.8839142712532</v>
      </c>
      <c r="CO63" s="69" t="s">
        <v>331</v>
      </c>
      <c r="CP63" s="106"/>
      <c r="CQ63" s="240"/>
      <c r="CR63" s="241"/>
      <c r="CS63" s="106"/>
      <c r="CT63" s="101"/>
      <c r="CU63" s="75"/>
      <c r="CV63" s="75"/>
      <c r="CW63" s="75"/>
      <c r="CX63" s="75"/>
      <c r="CY63" s="76"/>
      <c r="CZ63" s="103"/>
      <c r="DA63" s="101"/>
      <c r="DB63" s="75"/>
      <c r="DC63" s="75"/>
      <c r="DD63" s="75"/>
      <c r="DE63" s="75"/>
      <c r="DF63" s="75"/>
      <c r="DG63" s="75"/>
      <c r="DH63" s="75"/>
      <c r="DI63" s="75"/>
      <c r="DJ63" s="101"/>
      <c r="DL63" s="69" t="s">
        <v>331</v>
      </c>
      <c r="DM63" s="106"/>
      <c r="DN63" s="240"/>
      <c r="DO63" s="241"/>
      <c r="DP63" s="106"/>
      <c r="DQ63" s="101"/>
      <c r="DR63" s="75"/>
      <c r="DS63" s="75"/>
      <c r="DT63" s="75"/>
      <c r="DU63" s="75"/>
      <c r="DV63" s="76"/>
      <c r="DW63" s="103"/>
      <c r="DX63" s="101"/>
      <c r="DY63" s="75"/>
      <c r="DZ63" s="75"/>
      <c r="EA63" s="75"/>
      <c r="EB63" s="75"/>
      <c r="EC63" s="75"/>
      <c r="ED63" s="75"/>
      <c r="EE63" s="75"/>
      <c r="EF63" s="75"/>
      <c r="EG63" s="101"/>
    </row>
    <row r="64" spans="1:137" ht="12.75" customHeight="1">
      <c r="A64" s="69" t="s">
        <v>332</v>
      </c>
      <c r="B64" s="135">
        <v>4.7506865355395611E-2</v>
      </c>
      <c r="C64" s="248">
        <v>-6.1393677368903887E-3</v>
      </c>
      <c r="D64" s="249">
        <v>0.20704229585732925</v>
      </c>
      <c r="E64" s="135">
        <v>3.3674087974091993</v>
      </c>
      <c r="F64" s="136">
        <v>-0.31885399375263246</v>
      </c>
      <c r="G64" s="137">
        <v>0.46290699680877623</v>
      </c>
      <c r="H64" s="137">
        <v>0.31532308103519036</v>
      </c>
      <c r="I64" s="137">
        <v>-3.1557003264605532</v>
      </c>
      <c r="J64" s="137">
        <v>-0.25822933690685668</v>
      </c>
      <c r="K64" s="138">
        <v>-0.25422334258555779</v>
      </c>
      <c r="L64" s="139">
        <v>-1.1063623644036014</v>
      </c>
      <c r="M64" s="136">
        <v>-6.4520101845932931E-2</v>
      </c>
      <c r="N64" s="137">
        <v>-0.28449073407001979</v>
      </c>
      <c r="O64" s="137">
        <v>-1.1416887477699866E-2</v>
      </c>
      <c r="P64" s="137">
        <v>-0.19284337188145706</v>
      </c>
      <c r="Q64" s="137">
        <v>0.25494250679956032</v>
      </c>
      <c r="R64" s="137">
        <v>0.33531103263753081</v>
      </c>
      <c r="S64" s="137">
        <v>-9.2040254029246427E-2</v>
      </c>
      <c r="T64" s="137">
        <v>0.18875213470856966</v>
      </c>
      <c r="U64" s="137">
        <v>-0.24074648962869594</v>
      </c>
      <c r="V64" s="136"/>
      <c r="X64" s="69" t="s">
        <v>332</v>
      </c>
      <c r="Y64" s="106">
        <v>852</v>
      </c>
      <c r="Z64" s="240">
        <v>-82.38074322999455</v>
      </c>
      <c r="AA64" s="241">
        <v>934.96313694800483</v>
      </c>
      <c r="AB64" s="106">
        <v>675.25415877712658</v>
      </c>
      <c r="AC64" s="101">
        <v>-531.18227281569852</v>
      </c>
      <c r="AD64" s="75">
        <v>132.05596776963284</v>
      </c>
      <c r="AE64" s="75">
        <v>95.55888944673643</v>
      </c>
      <c r="AF64" s="75">
        <v>-526.40690149821239</v>
      </c>
      <c r="AG64" s="75">
        <v>-54.81981109561093</v>
      </c>
      <c r="AH64" s="76">
        <v>-177.57041743821173</v>
      </c>
      <c r="AI64" s="103">
        <v>-1259.1754134850344</v>
      </c>
      <c r="AJ64" s="101">
        <v>-551.55913092929404</v>
      </c>
      <c r="AK64" s="75">
        <v>-699.79700913562556</v>
      </c>
      <c r="AL64" s="75">
        <v>-12.267586611545994</v>
      </c>
      <c r="AM64" s="75">
        <v>-207.71869464611518</v>
      </c>
      <c r="AN64" s="75">
        <v>103.6339787215984</v>
      </c>
      <c r="AO64" s="75">
        <v>166.49392372481088</v>
      </c>
      <c r="AP64" s="75">
        <v>-20.003618266910053</v>
      </c>
      <c r="AQ64" s="75">
        <v>349.92155574934441</v>
      </c>
      <c r="AR64" s="75">
        <v>-231.82168046447623</v>
      </c>
      <c r="AS64" s="101"/>
      <c r="AU64" s="69" t="s">
        <v>332</v>
      </c>
      <c r="AV64" s="135">
        <v>0.4232910247526922</v>
      </c>
      <c r="AW64" s="248">
        <v>-3.3734828882359125E-3</v>
      </c>
      <c r="AX64" s="249">
        <v>1.7100677221104199</v>
      </c>
      <c r="AY64" s="135">
        <v>0.23836664942318286</v>
      </c>
      <c r="AZ64" s="136">
        <v>-0.65217327051628748</v>
      </c>
      <c r="BA64" s="137">
        <v>1.5635951254571401</v>
      </c>
      <c r="BB64" s="137">
        <v>-0.79098813388959188</v>
      </c>
      <c r="BC64" s="137">
        <v>-2.9940733670908992</v>
      </c>
      <c r="BD64" s="137">
        <v>0.48619832548897346</v>
      </c>
      <c r="BE64" s="138">
        <v>-1.2652216359866131</v>
      </c>
      <c r="BF64" s="139">
        <v>-4.0749415185722615</v>
      </c>
      <c r="BG64" s="136">
        <v>0.37257304266500313</v>
      </c>
      <c r="BH64" s="137">
        <v>0.68424121529468973</v>
      </c>
      <c r="BI64" s="137">
        <v>4.4297920780689282E-2</v>
      </c>
      <c r="BJ64" s="137">
        <v>-0.22660768386245644</v>
      </c>
      <c r="BK64" s="137">
        <v>3.6138743399827256E-2</v>
      </c>
      <c r="BL64" s="137">
        <v>0.92536430837208972</v>
      </c>
      <c r="BM64" s="137">
        <v>-8.8346170478381669E-2</v>
      </c>
      <c r="BN64" s="137">
        <v>1.2863075146436476</v>
      </c>
      <c r="BO64" s="137">
        <v>-1.1426353348713447</v>
      </c>
      <c r="BP64" s="136">
        <v>1.6202073993404342</v>
      </c>
      <c r="BR64" s="69" t="s">
        <v>332</v>
      </c>
      <c r="BS64" s="106">
        <v>7563</v>
      </c>
      <c r="BT64" s="240">
        <v>-45.265628739958629</v>
      </c>
      <c r="BU64" s="241">
        <v>7608.2193170280079</v>
      </c>
      <c r="BV64" s="106">
        <v>49.290879295149352</v>
      </c>
      <c r="BW64" s="101">
        <v>-1090.1075764879351</v>
      </c>
      <c r="BX64" s="75">
        <v>441.22109711670055</v>
      </c>
      <c r="BY64" s="75">
        <v>-242.38260741537306</v>
      </c>
      <c r="BZ64" s="75">
        <v>-498.61352222181449</v>
      </c>
      <c r="CA64" s="75">
        <v>102.45096918485433</v>
      </c>
      <c r="CB64" s="76">
        <v>-892.78351315231703</v>
      </c>
      <c r="CC64" s="103">
        <v>-4781.3055807715573</v>
      </c>
      <c r="CD64" s="101">
        <v>3171.1231480351416</v>
      </c>
      <c r="CE64" s="75">
        <v>1666.918615630042</v>
      </c>
      <c r="CF64" s="75">
        <v>47.572155267334892</v>
      </c>
      <c r="CG64" s="75">
        <v>-244.17007962433854</v>
      </c>
      <c r="CH64" s="75">
        <v>14.722509375460504</v>
      </c>
      <c r="CI64" s="75">
        <v>456.79018674815597</v>
      </c>
      <c r="CJ64" s="75">
        <v>-19.200052705953567</v>
      </c>
      <c r="CK64" s="75">
        <v>2358.8040239191614</v>
      </c>
      <c r="CL64" s="75">
        <v>-1110.3142105746374</v>
      </c>
      <c r="CM64" s="101">
        <v>10213.952818214078</v>
      </c>
      <c r="CO64" s="69" t="s">
        <v>332</v>
      </c>
      <c r="CP64" s="106"/>
      <c r="CQ64" s="240"/>
      <c r="CR64" s="241"/>
      <c r="CS64" s="106"/>
      <c r="CT64" s="101"/>
      <c r="CU64" s="75"/>
      <c r="CV64" s="75"/>
      <c r="CW64" s="75"/>
      <c r="CX64" s="75"/>
      <c r="CY64" s="76"/>
      <c r="CZ64" s="103"/>
      <c r="DA64" s="101"/>
      <c r="DB64" s="75"/>
      <c r="DC64" s="75"/>
      <c r="DD64" s="75"/>
      <c r="DE64" s="75"/>
      <c r="DF64" s="75"/>
      <c r="DG64" s="75"/>
      <c r="DH64" s="75"/>
      <c r="DI64" s="75"/>
      <c r="DJ64" s="101"/>
      <c r="DL64" s="69" t="s">
        <v>332</v>
      </c>
      <c r="DM64" s="106"/>
      <c r="DN64" s="240"/>
      <c r="DO64" s="241"/>
      <c r="DP64" s="106"/>
      <c r="DQ64" s="101"/>
      <c r="DR64" s="75"/>
      <c r="DS64" s="75"/>
      <c r="DT64" s="75"/>
      <c r="DU64" s="75"/>
      <c r="DV64" s="76"/>
      <c r="DW64" s="103"/>
      <c r="DX64" s="101"/>
      <c r="DY64" s="75"/>
      <c r="DZ64" s="75"/>
      <c r="EA64" s="75"/>
      <c r="EB64" s="75"/>
      <c r="EC64" s="75"/>
      <c r="ED64" s="75"/>
      <c r="EE64" s="75"/>
      <c r="EF64" s="75"/>
      <c r="EG64" s="101"/>
    </row>
    <row r="65" spans="1:137" s="232" customFormat="1">
      <c r="A65" s="95" t="s">
        <v>333</v>
      </c>
      <c r="B65" s="141">
        <v>0.17438778962222123</v>
      </c>
      <c r="C65" s="250">
        <v>9.3288171102945405E-2</v>
      </c>
      <c r="D65" s="251">
        <v>0.41470590970906773</v>
      </c>
      <c r="E65" s="141">
        <v>-4.176048094061291</v>
      </c>
      <c r="F65" s="142">
        <v>4.1709916063115138E-2</v>
      </c>
      <c r="G65" s="143">
        <v>0.28866757198731108</v>
      </c>
      <c r="H65" s="143">
        <v>0.94104857248329399</v>
      </c>
      <c r="I65" s="143">
        <v>0.20973568312023794</v>
      </c>
      <c r="J65" s="143">
        <v>-1.2265223300912065</v>
      </c>
      <c r="K65" s="144">
        <v>-0.10582218074274286</v>
      </c>
      <c r="L65" s="145">
        <v>-0.71218987643280052</v>
      </c>
      <c r="M65" s="142">
        <v>0.2361745596185072</v>
      </c>
      <c r="N65" s="143">
        <v>-6.94201983325482E-2</v>
      </c>
      <c r="O65" s="143">
        <v>0.35510450000206806</v>
      </c>
      <c r="P65" s="143">
        <v>0.10131447653789483</v>
      </c>
      <c r="Q65" s="143">
        <v>1.423202876470131</v>
      </c>
      <c r="R65" s="143">
        <v>0.17764395805122124</v>
      </c>
      <c r="S65" s="143">
        <v>-0.23117219880681716</v>
      </c>
      <c r="T65" s="143">
        <v>0.25287037019385838</v>
      </c>
      <c r="U65" s="143">
        <v>0.63451191965870901</v>
      </c>
      <c r="V65" s="142"/>
      <c r="W65" s="234"/>
      <c r="X65" s="95" t="s">
        <v>333</v>
      </c>
      <c r="Y65" s="108">
        <v>3128.9999999997672</v>
      </c>
      <c r="Z65" s="238">
        <v>1251.7049604798667</v>
      </c>
      <c r="AA65" s="239">
        <v>1876.6093736910261</v>
      </c>
      <c r="AB65" s="108">
        <v>-865.60657510598685</v>
      </c>
      <c r="AC65" s="100">
        <v>69.263438854832202</v>
      </c>
      <c r="AD65" s="93">
        <v>82.730953019465233</v>
      </c>
      <c r="AE65" s="93">
        <v>286.08471108802405</v>
      </c>
      <c r="AF65" s="93">
        <v>33.882247268238643</v>
      </c>
      <c r="AG65" s="93">
        <v>-259.70749767881716</v>
      </c>
      <c r="AH65" s="94">
        <v>-73.726974842094933</v>
      </c>
      <c r="AI65" s="102">
        <v>-801.59128958648944</v>
      </c>
      <c r="AJ65" s="100">
        <v>2017.668672387721</v>
      </c>
      <c r="AK65" s="93">
        <v>-170.2756386504916</v>
      </c>
      <c r="AL65" s="93">
        <v>381.52060860683559</v>
      </c>
      <c r="AM65" s="93">
        <v>108.91910307652142</v>
      </c>
      <c r="AN65" s="93">
        <v>580.00605205188185</v>
      </c>
      <c r="AO65" s="93">
        <v>88.502346923072764</v>
      </c>
      <c r="AP65" s="93">
        <v>-50.195691745277145</v>
      </c>
      <c r="AQ65" s="93">
        <v>469.67315317702014</v>
      </c>
      <c r="AR65" s="93">
        <v>609.51873894796881</v>
      </c>
      <c r="AS65" s="100"/>
      <c r="AT65" s="234"/>
      <c r="AU65" s="95" t="s">
        <v>333</v>
      </c>
      <c r="AV65" s="141">
        <v>0.26278870638896112</v>
      </c>
      <c r="AW65" s="250">
        <v>1.2628493621158476E-2</v>
      </c>
      <c r="AX65" s="251">
        <v>1.0095241223505136</v>
      </c>
      <c r="AY65" s="141">
        <v>0.35102171070495736</v>
      </c>
      <c r="AZ65" s="142">
        <v>-0.67581268347008949</v>
      </c>
      <c r="BA65" s="143">
        <v>0.3246533229846138</v>
      </c>
      <c r="BB65" s="143">
        <v>0.22780806906854689</v>
      </c>
      <c r="BC65" s="143">
        <v>-1.6811008132403771</v>
      </c>
      <c r="BD65" s="143">
        <v>-2.8879701281079417</v>
      </c>
      <c r="BE65" s="144">
        <v>-0.56342777365463448</v>
      </c>
      <c r="BF65" s="145">
        <v>-3.9175568456987664</v>
      </c>
      <c r="BG65" s="142">
        <v>0.40538805087411145</v>
      </c>
      <c r="BH65" s="143">
        <v>0.15370250690107667</v>
      </c>
      <c r="BI65" s="143">
        <v>0.51209361919615226</v>
      </c>
      <c r="BJ65" s="143">
        <v>-0.19153786273868878</v>
      </c>
      <c r="BK65" s="143">
        <v>1.4693467732881382</v>
      </c>
      <c r="BL65" s="143">
        <v>1.0080801783294735</v>
      </c>
      <c r="BM65" s="143">
        <v>0.18220274990758956</v>
      </c>
      <c r="BN65" s="143">
        <v>0.68324042424707798</v>
      </c>
      <c r="BO65" s="143">
        <v>0.35173123073481971</v>
      </c>
      <c r="BP65" s="142">
        <v>1.0795306509457037</v>
      </c>
      <c r="BQ65" s="234"/>
      <c r="BR65" s="95" t="s">
        <v>333</v>
      </c>
      <c r="BS65" s="108">
        <v>4710.9999999997672</v>
      </c>
      <c r="BT65" s="238">
        <v>169.58094800985418</v>
      </c>
      <c r="BU65" s="239">
        <v>4541.3539664950222</v>
      </c>
      <c r="BV65" s="108">
        <v>69.477040826423035</v>
      </c>
      <c r="BW65" s="100">
        <v>-1130.3609823295556</v>
      </c>
      <c r="BX65" s="93">
        <v>93.010948665832984</v>
      </c>
      <c r="BY65" s="93">
        <v>69.747924824638176</v>
      </c>
      <c r="BZ65" s="93">
        <v>-276.80029595334963</v>
      </c>
      <c r="CA65" s="93">
        <v>-621.96942792986374</v>
      </c>
      <c r="CB65" s="94">
        <v>-394.35013193676423</v>
      </c>
      <c r="CC65" s="102">
        <v>-4556.426769908212</v>
      </c>
      <c r="CD65" s="100">
        <v>3457.4439226200338</v>
      </c>
      <c r="CE65" s="93">
        <v>376.16554774652468</v>
      </c>
      <c r="CF65" s="93">
        <v>549.32876262141508</v>
      </c>
      <c r="CG65" s="93">
        <v>-206.51880577174597</v>
      </c>
      <c r="CH65" s="93">
        <v>598.53902600728179</v>
      </c>
      <c r="CI65" s="93">
        <v>498.09722092188895</v>
      </c>
      <c r="CJ65" s="93">
        <v>39.399441014771583</v>
      </c>
      <c r="CK65" s="93">
        <v>1263.6039562288788</v>
      </c>
      <c r="CL65" s="93">
        <v>338.82877385095344</v>
      </c>
      <c r="CM65" s="100">
        <v>6870.8017033019569</v>
      </c>
      <c r="CN65" s="234"/>
      <c r="CO65" s="95" t="s">
        <v>333</v>
      </c>
      <c r="CP65" s="108"/>
      <c r="CQ65" s="238"/>
      <c r="CR65" s="239"/>
      <c r="CS65" s="108"/>
      <c r="CT65" s="100"/>
      <c r="CU65" s="93"/>
      <c r="CV65" s="93"/>
      <c r="CW65" s="93"/>
      <c r="CX65" s="93"/>
      <c r="CY65" s="94"/>
      <c r="CZ65" s="102"/>
      <c r="DA65" s="100"/>
      <c r="DB65" s="93"/>
      <c r="DC65" s="93"/>
      <c r="DD65" s="93"/>
      <c r="DE65" s="93"/>
      <c r="DF65" s="93"/>
      <c r="DG65" s="93"/>
      <c r="DH65" s="93"/>
      <c r="DI65" s="93"/>
      <c r="DJ65" s="100"/>
      <c r="DK65" s="234"/>
      <c r="DL65" s="95" t="s">
        <v>333</v>
      </c>
      <c r="DM65" s="108"/>
      <c r="DN65" s="238"/>
      <c r="DO65" s="239"/>
      <c r="DP65" s="108"/>
      <c r="DQ65" s="100"/>
      <c r="DR65" s="93"/>
      <c r="DS65" s="93"/>
      <c r="DT65" s="93"/>
      <c r="DU65" s="93"/>
      <c r="DV65" s="94"/>
      <c r="DW65" s="102"/>
      <c r="DX65" s="100"/>
      <c r="DY65" s="93"/>
      <c r="DZ65" s="93"/>
      <c r="EA65" s="93"/>
      <c r="EB65" s="93"/>
      <c r="EC65" s="93"/>
      <c r="ED65" s="93"/>
      <c r="EE65" s="93"/>
      <c r="EF65" s="93"/>
      <c r="EG65" s="100"/>
    </row>
    <row r="66" spans="1:137">
      <c r="A66" s="69" t="s">
        <v>334</v>
      </c>
      <c r="B66" s="135">
        <v>-6.8376315645979346E-2</v>
      </c>
      <c r="C66" s="248">
        <v>-7.7866649780178321E-2</v>
      </c>
      <c r="D66" s="249">
        <v>-4.0332088416938916E-2</v>
      </c>
      <c r="E66" s="135">
        <v>1.3497495063066633</v>
      </c>
      <c r="F66" s="136">
        <v>-0.52956170200837427</v>
      </c>
      <c r="G66" s="137">
        <v>-2.3641177032618366E-2</v>
      </c>
      <c r="H66" s="137">
        <v>-0.9993312852082048</v>
      </c>
      <c r="I66" s="137">
        <v>-0.75622316059377193</v>
      </c>
      <c r="J66" s="137">
        <v>-0.51755547549153791</v>
      </c>
      <c r="K66" s="138">
        <v>-0.48225234179573029</v>
      </c>
      <c r="L66" s="139">
        <v>-1.4410256515819841</v>
      </c>
      <c r="M66" s="136">
        <v>8.2273925088993671E-2</v>
      </c>
      <c r="N66" s="137">
        <v>0.22456576750877755</v>
      </c>
      <c r="O66" s="137">
        <v>-0.21596427087610115</v>
      </c>
      <c r="P66" s="137">
        <v>2.4761194440303669E-2</v>
      </c>
      <c r="Q66" s="137">
        <v>0.19232777751239105</v>
      </c>
      <c r="R66" s="137">
        <v>0.16395745667934225</v>
      </c>
      <c r="S66" s="137">
        <v>7.0245184088513213E-2</v>
      </c>
      <c r="T66" s="137">
        <v>-2.758765514873085E-2</v>
      </c>
      <c r="U66" s="137">
        <v>0.24323109468669113</v>
      </c>
      <c r="V66" s="136"/>
      <c r="X66" s="69" t="s">
        <v>334</v>
      </c>
      <c r="Y66" s="106">
        <v>-1228.9999999997672</v>
      </c>
      <c r="Z66" s="240">
        <v>-1045.7595528799575</v>
      </c>
      <c r="AA66" s="241">
        <v>-183.26591025502421</v>
      </c>
      <c r="AB66" s="106">
        <v>268.09104655418923</v>
      </c>
      <c r="AC66" s="101">
        <v>-879.75634863090818</v>
      </c>
      <c r="AD66" s="75">
        <v>-6.7950238335652102</v>
      </c>
      <c r="AE66" s="75">
        <v>-306.66195797621549</v>
      </c>
      <c r="AF66" s="75">
        <v>-122.42208547810333</v>
      </c>
      <c r="AG66" s="75">
        <v>-108.24461020707895</v>
      </c>
      <c r="AH66" s="76">
        <v>-335.63267113594338</v>
      </c>
      <c r="AI66" s="103">
        <v>-1610.3669065459108</v>
      </c>
      <c r="AJ66" s="101">
        <v>704.53640238346998</v>
      </c>
      <c r="AK66" s="75">
        <v>550.43827947502723</v>
      </c>
      <c r="AL66" s="75">
        <v>-232.8537311560649</v>
      </c>
      <c r="AM66" s="75">
        <v>26.646730061533162</v>
      </c>
      <c r="AN66" s="75">
        <v>79.495957856059249</v>
      </c>
      <c r="AO66" s="75">
        <v>81.828828350371623</v>
      </c>
      <c r="AP66" s="75">
        <v>15.217463347940793</v>
      </c>
      <c r="AQ66" s="75">
        <v>-51.369979978364427</v>
      </c>
      <c r="AR66" s="75">
        <v>235.13285442706547</v>
      </c>
      <c r="AS66" s="101"/>
      <c r="AU66" s="69" t="s">
        <v>334</v>
      </c>
      <c r="AV66" s="135">
        <v>5.4199968360135742E-2</v>
      </c>
      <c r="AW66" s="248">
        <v>-1.6176196727257786E-2</v>
      </c>
      <c r="AX66" s="249">
        <v>0.26255188947024166</v>
      </c>
      <c r="AY66" s="135">
        <v>1.4939338637798727</v>
      </c>
      <c r="AZ66" s="136">
        <v>-1.0029097671282128</v>
      </c>
      <c r="BA66" s="137">
        <v>1.3695681484489297</v>
      </c>
      <c r="BB66" s="137">
        <v>-0.52516145948883208</v>
      </c>
      <c r="BC66" s="137">
        <v>-3.0778792997910642</v>
      </c>
      <c r="BD66" s="137">
        <v>-2.402293081742235</v>
      </c>
      <c r="BE66" s="138">
        <v>-1.2540576035736217</v>
      </c>
      <c r="BF66" s="139">
        <v>-4.8322104578429776</v>
      </c>
      <c r="BG66" s="136">
        <v>0.43100667729838449</v>
      </c>
      <c r="BH66" s="137">
        <v>0.4067346563576768</v>
      </c>
      <c r="BI66" s="137">
        <v>-0.2270936618616437</v>
      </c>
      <c r="BJ66" s="137">
        <v>0.69599296817894896</v>
      </c>
      <c r="BK66" s="137">
        <v>1.6083787223221346</v>
      </c>
      <c r="BL66" s="137">
        <v>0.78710754386024373</v>
      </c>
      <c r="BM66" s="137">
        <v>0.40666404122065014</v>
      </c>
      <c r="BN66" s="137">
        <v>0.41192885967715753</v>
      </c>
      <c r="BO66" s="137">
        <v>0.29635310218010247</v>
      </c>
      <c r="BP66" s="136">
        <v>0.66700587181187654</v>
      </c>
      <c r="BR66" s="69" t="s">
        <v>334</v>
      </c>
      <c r="BS66" s="106">
        <v>973</v>
      </c>
      <c r="BT66" s="240">
        <v>-217.11444892990403</v>
      </c>
      <c r="BU66" s="241">
        <v>1189.4116179149714</v>
      </c>
      <c r="BV66" s="106">
        <v>296.30780974109803</v>
      </c>
      <c r="BW66" s="101">
        <v>-1674.0919298413501</v>
      </c>
      <c r="BX66" s="75">
        <v>388.235509990227</v>
      </c>
      <c r="BY66" s="75">
        <v>-160.38662635798755</v>
      </c>
      <c r="BZ66" s="75">
        <v>-510.20153330103858</v>
      </c>
      <c r="CA66" s="75">
        <v>-512.13233636816949</v>
      </c>
      <c r="CB66" s="76">
        <v>-879.60694380433415</v>
      </c>
      <c r="CC66" s="103">
        <v>-5592.4892707104445</v>
      </c>
      <c r="CD66" s="101">
        <v>3678.0240714397514</v>
      </c>
      <c r="CE66" s="75">
        <v>995.14781396847684</v>
      </c>
      <c r="CF66" s="75">
        <v>-244.88080757655553</v>
      </c>
      <c r="CG66" s="75">
        <v>743.99928480188828</v>
      </c>
      <c r="CH66" s="75">
        <v>655.5356238331442</v>
      </c>
      <c r="CI66" s="75">
        <v>390.40532095921662</v>
      </c>
      <c r="CJ66" s="75">
        <v>87.801898652738601</v>
      </c>
      <c r="CK66" s="75">
        <v>763.68047929287422</v>
      </c>
      <c r="CL66" s="75">
        <v>286.33445750796818</v>
      </c>
      <c r="CM66" s="101">
        <v>4264.546488363645</v>
      </c>
      <c r="CO66" s="69" t="s">
        <v>334</v>
      </c>
      <c r="CP66" s="106"/>
      <c r="CQ66" s="240"/>
      <c r="CR66" s="241"/>
      <c r="CS66" s="106"/>
      <c r="CT66" s="101"/>
      <c r="CU66" s="75"/>
      <c r="CV66" s="75"/>
      <c r="CW66" s="75"/>
      <c r="CX66" s="75"/>
      <c r="CY66" s="76"/>
      <c r="CZ66" s="103"/>
      <c r="DA66" s="101"/>
      <c r="DB66" s="75"/>
      <c r="DC66" s="75"/>
      <c r="DD66" s="75"/>
      <c r="DE66" s="75"/>
      <c r="DF66" s="75"/>
      <c r="DG66" s="75"/>
      <c r="DH66" s="75"/>
      <c r="DI66" s="75"/>
      <c r="DJ66" s="101"/>
      <c r="DL66" s="69" t="s">
        <v>334</v>
      </c>
      <c r="DM66" s="106"/>
      <c r="DN66" s="240"/>
      <c r="DO66" s="241"/>
      <c r="DP66" s="106"/>
      <c r="DQ66" s="101"/>
      <c r="DR66" s="75"/>
      <c r="DS66" s="75"/>
      <c r="DT66" s="75"/>
      <c r="DU66" s="75"/>
      <c r="DV66" s="76"/>
      <c r="DW66" s="103"/>
      <c r="DX66" s="101"/>
      <c r="DY66" s="75"/>
      <c r="DZ66" s="75"/>
      <c r="EA66" s="75"/>
      <c r="EB66" s="75"/>
      <c r="EC66" s="75"/>
      <c r="ED66" s="75"/>
      <c r="EE66" s="75"/>
      <c r="EF66" s="75"/>
      <c r="EG66" s="101"/>
    </row>
    <row r="67" spans="1:137">
      <c r="A67" s="69" t="s">
        <v>335</v>
      </c>
      <c r="B67" s="135">
        <v>0.36950701406375241</v>
      </c>
      <c r="C67" s="248">
        <v>0.40097305795601113</v>
      </c>
      <c r="D67" s="249">
        <v>0.27650880239555864</v>
      </c>
      <c r="E67" s="135">
        <v>1.049036263233627</v>
      </c>
      <c r="F67" s="136">
        <v>0.38442340036415334</v>
      </c>
      <c r="G67" s="137">
        <v>0.26817710658562088</v>
      </c>
      <c r="H67" s="137">
        <v>1.1170220572438216</v>
      </c>
      <c r="I67" s="137">
        <v>0.95265445561336648</v>
      </c>
      <c r="J67" s="137">
        <v>-0.54232371548523783</v>
      </c>
      <c r="K67" s="138">
        <v>0.25790132720413528</v>
      </c>
      <c r="L67" s="139">
        <v>0.41219653018262914</v>
      </c>
      <c r="M67" s="136">
        <v>0.45527110243577251</v>
      </c>
      <c r="N67" s="137">
        <v>0.55537835323722362</v>
      </c>
      <c r="O67" s="137">
        <v>0.60173620899024449</v>
      </c>
      <c r="P67" s="137">
        <v>0.81470668951493241</v>
      </c>
      <c r="Q67" s="137">
        <v>1.3107234701356107</v>
      </c>
      <c r="R67" s="137">
        <v>0.1333755010812343</v>
      </c>
      <c r="S67" s="137">
        <v>-0.27050307524354444</v>
      </c>
      <c r="T67" s="137">
        <v>0.33607559408563858</v>
      </c>
      <c r="U67" s="137">
        <v>-0.16856514979889381</v>
      </c>
      <c r="V67" s="136">
        <v>0.2228944093980223</v>
      </c>
      <c r="X67" s="69" t="s">
        <v>335</v>
      </c>
      <c r="Y67" s="106">
        <v>6637</v>
      </c>
      <c r="Z67" s="240">
        <v>5380.9287475100718</v>
      </c>
      <c r="AA67" s="241">
        <v>1255.9280020750011</v>
      </c>
      <c r="AB67" s="106">
        <v>211.1749079892179</v>
      </c>
      <c r="AC67" s="101">
        <v>635.25733406067593</v>
      </c>
      <c r="AD67" s="75">
        <v>77.062111684001138</v>
      </c>
      <c r="AE67" s="75">
        <v>339.35190977721868</v>
      </c>
      <c r="AF67" s="75">
        <v>153.05533977097548</v>
      </c>
      <c r="AG67" s="75">
        <v>-112.83775007474833</v>
      </c>
      <c r="AH67" s="76">
        <v>178.62572290321987</v>
      </c>
      <c r="AI67" s="103">
        <v>453.99767877491831</v>
      </c>
      <c r="AJ67" s="101">
        <v>3901.8311336617917</v>
      </c>
      <c r="AK67" s="75">
        <v>1364.3575757069339</v>
      </c>
      <c r="AL67" s="75">
        <v>647.39375288331939</v>
      </c>
      <c r="AM67" s="75">
        <v>876.96273140393896</v>
      </c>
      <c r="AN67" s="75">
        <v>542.81092043103854</v>
      </c>
      <c r="AO67" s="75">
        <v>66.674950065571466</v>
      </c>
      <c r="AP67" s="75">
        <v>-58.641204213541641</v>
      </c>
      <c r="AQ67" s="75">
        <v>625.62162892581546</v>
      </c>
      <c r="AR67" s="75">
        <v>-163.34922154137166</v>
      </c>
      <c r="AS67" s="101">
        <v>1434.5956950975815</v>
      </c>
      <c r="AU67" s="69" t="s">
        <v>335</v>
      </c>
      <c r="AV67" s="135">
        <v>0.52352342584718325</v>
      </c>
      <c r="AW67" s="248">
        <v>0.41021855273244423</v>
      </c>
      <c r="AX67" s="249">
        <v>0.86014177239837064</v>
      </c>
      <c r="AY67" s="135">
        <v>1.4407760065279218</v>
      </c>
      <c r="AZ67" s="136">
        <v>-0.42404305224326144</v>
      </c>
      <c r="BA67" s="137">
        <v>0.99922402066539018</v>
      </c>
      <c r="BB67" s="137">
        <v>1.3672085669391931</v>
      </c>
      <c r="BC67" s="137">
        <v>-2.7689432593348773</v>
      </c>
      <c r="BD67" s="137">
        <v>-2.5229953718751696</v>
      </c>
      <c r="BE67" s="138">
        <v>-0.5845596115328977</v>
      </c>
      <c r="BF67" s="139">
        <v>-2.8267055383519257</v>
      </c>
      <c r="BG67" s="136">
        <v>0.71034421792184332</v>
      </c>
      <c r="BH67" s="137">
        <v>0.42471469339251389</v>
      </c>
      <c r="BI67" s="137">
        <v>0.72944070169096431</v>
      </c>
      <c r="BJ67" s="137">
        <v>0.74717516061140188</v>
      </c>
      <c r="BK67" s="137">
        <v>3.2126661819812385</v>
      </c>
      <c r="BL67" s="137">
        <v>0.81263036568537395</v>
      </c>
      <c r="BM67" s="137">
        <v>-0.52280014179583167</v>
      </c>
      <c r="BN67" s="137">
        <v>0.75185844136140823</v>
      </c>
      <c r="BO67" s="137">
        <v>0.46678506680739584</v>
      </c>
      <c r="BP67" s="136">
        <v>1.0893022476953451</v>
      </c>
      <c r="BR67" s="69" t="s">
        <v>335</v>
      </c>
      <c r="BS67" s="106">
        <v>9389</v>
      </c>
      <c r="BT67" s="240">
        <v>5504.4934118799865</v>
      </c>
      <c r="BU67" s="241">
        <v>3884.2346024590079</v>
      </c>
      <c r="BV67" s="106">
        <v>288.91353821454686</v>
      </c>
      <c r="BW67" s="101">
        <v>-706.41784853109857</v>
      </c>
      <c r="BX67" s="75">
        <v>285.054008639534</v>
      </c>
      <c r="BY67" s="75">
        <v>414.33355233576367</v>
      </c>
      <c r="BZ67" s="75">
        <v>-461.8913999371016</v>
      </c>
      <c r="CA67" s="75">
        <v>-535.60966905625537</v>
      </c>
      <c r="CB67" s="76">
        <v>-408.30434051303018</v>
      </c>
      <c r="CC67" s="103">
        <v>-3217.1359308425162</v>
      </c>
      <c r="CD67" s="101">
        <v>6072.4770775036886</v>
      </c>
      <c r="CE67" s="75">
        <v>1044.7232073958439</v>
      </c>
      <c r="CF67" s="75">
        <v>783.7930437225441</v>
      </c>
      <c r="CG67" s="75">
        <v>804.80986989587836</v>
      </c>
      <c r="CH67" s="75">
        <v>1305.946909060578</v>
      </c>
      <c r="CI67" s="75">
        <v>403.50004906382674</v>
      </c>
      <c r="CJ67" s="75">
        <v>-113.62305087778805</v>
      </c>
      <c r="CK67" s="75">
        <v>1393.8463578738156</v>
      </c>
      <c r="CL67" s="75">
        <v>449.48069136918639</v>
      </c>
      <c r="CM67" s="101">
        <v>6950.8911779926857</v>
      </c>
      <c r="CO67" s="69" t="s">
        <v>335</v>
      </c>
      <c r="CP67" s="106"/>
      <c r="CQ67" s="240"/>
      <c r="CR67" s="241"/>
      <c r="CS67" s="106"/>
      <c r="CT67" s="101"/>
      <c r="CU67" s="75"/>
      <c r="CV67" s="75"/>
      <c r="CW67" s="75"/>
      <c r="CX67" s="75"/>
      <c r="CY67" s="76"/>
      <c r="CZ67" s="103"/>
      <c r="DA67" s="101"/>
      <c r="DB67" s="75"/>
      <c r="DC67" s="75"/>
      <c r="DD67" s="75"/>
      <c r="DE67" s="75"/>
      <c r="DF67" s="75"/>
      <c r="DG67" s="75"/>
      <c r="DH67" s="75"/>
      <c r="DI67" s="75"/>
      <c r="DJ67" s="101"/>
      <c r="DL67" s="69" t="s">
        <v>335</v>
      </c>
      <c r="DM67" s="106"/>
      <c r="DN67" s="240"/>
      <c r="DO67" s="241"/>
      <c r="DP67" s="106"/>
      <c r="DQ67" s="101"/>
      <c r="DR67" s="75"/>
      <c r="DS67" s="75"/>
      <c r="DT67" s="75"/>
      <c r="DU67" s="75"/>
      <c r="DV67" s="76"/>
      <c r="DW67" s="103"/>
      <c r="DX67" s="101"/>
      <c r="DY67" s="75"/>
      <c r="DZ67" s="75"/>
      <c r="EA67" s="75"/>
      <c r="EB67" s="75"/>
      <c r="EC67" s="75"/>
      <c r="ED67" s="75"/>
      <c r="EE67" s="75"/>
      <c r="EF67" s="75"/>
      <c r="EG67" s="101"/>
    </row>
    <row r="68" spans="1:137">
      <c r="A68" s="69" t="s">
        <v>336</v>
      </c>
      <c r="B68" s="135">
        <v>-5.4969619716727092E-2</v>
      </c>
      <c r="C68" s="248">
        <v>-1.0145344003442691E-2</v>
      </c>
      <c r="D68" s="249">
        <v>-0.1874565154646346</v>
      </c>
      <c r="E68" s="135">
        <v>-4.460766496326829</v>
      </c>
      <c r="F68" s="136">
        <v>-9.0429237578359967E-2</v>
      </c>
      <c r="G68" s="137">
        <v>7.7816211270986813E-2</v>
      </c>
      <c r="H68" s="137">
        <v>0.65577984988884896</v>
      </c>
      <c r="I68" s="137">
        <v>0.72620266584237925</v>
      </c>
      <c r="J68" s="137">
        <v>-0.33801635236364591</v>
      </c>
      <c r="K68" s="138">
        <v>-0.60731369275920377</v>
      </c>
      <c r="L68" s="139">
        <v>-0.45966238041356133</v>
      </c>
      <c r="M68" s="136">
        <v>0.13490190320306628</v>
      </c>
      <c r="N68" s="137">
        <v>0.42099338059291558</v>
      </c>
      <c r="O68" s="137">
        <v>1.442064021934808E-2</v>
      </c>
      <c r="P68" s="137">
        <v>-0.28471615363201419</v>
      </c>
      <c r="Q68" s="137">
        <v>-1.0732240533426696</v>
      </c>
      <c r="R68" s="137">
        <v>0.24570645289607729</v>
      </c>
      <c r="S68" s="137">
        <v>0.36547023434272408</v>
      </c>
      <c r="T68" s="137">
        <v>0.38210087849703811</v>
      </c>
      <c r="U68" s="137">
        <v>-5.230819272822318E-2</v>
      </c>
      <c r="V68" s="136">
        <v>-9.0868191177895241E-2</v>
      </c>
      <c r="X68" s="69" t="s">
        <v>336</v>
      </c>
      <c r="Y68" s="106">
        <v>-991</v>
      </c>
      <c r="Z68" s="240">
        <v>-136.69314886000939</v>
      </c>
      <c r="AA68" s="241">
        <v>-853.79877526196651</v>
      </c>
      <c r="AB68" s="106">
        <v>-907.38893390713201</v>
      </c>
      <c r="AC68" s="101">
        <v>-150.00822418235475</v>
      </c>
      <c r="AD68" s="75">
        <v>22.420867192777223</v>
      </c>
      <c r="AE68" s="75">
        <v>201.45167724637577</v>
      </c>
      <c r="AF68" s="75">
        <v>117.78464150116451</v>
      </c>
      <c r="AG68" s="75">
        <v>-69.947442629338184</v>
      </c>
      <c r="AH68" s="76">
        <v>-421.71796749331406</v>
      </c>
      <c r="AI68" s="103">
        <v>-508.36393178449362</v>
      </c>
      <c r="AJ68" s="101">
        <v>1161.419708597241</v>
      </c>
      <c r="AK68" s="75">
        <v>1039.9676500607166</v>
      </c>
      <c r="AL68" s="75">
        <v>15.6081840084953</v>
      </c>
      <c r="AM68" s="75">
        <v>-308.96967352100182</v>
      </c>
      <c r="AN68" s="75">
        <v>-450.28068135407375</v>
      </c>
      <c r="AO68" s="75">
        <v>122.99346986568708</v>
      </c>
      <c r="AP68" s="75">
        <v>79.014412128686672</v>
      </c>
      <c r="AQ68" s="75">
        <v>713.69051748214406</v>
      </c>
      <c r="AR68" s="75">
        <v>-50.60417007326032</v>
      </c>
      <c r="AS68" s="101">
        <v>-586.15054284851067</v>
      </c>
      <c r="AU68" s="69" t="s">
        <v>336</v>
      </c>
      <c r="AV68" s="135">
        <v>0.42055936736635768</v>
      </c>
      <c r="AW68" s="248">
        <v>0.40619589624235619</v>
      </c>
      <c r="AX68" s="249">
        <v>0.46307181476505921</v>
      </c>
      <c r="AY68" s="135">
        <v>-6.2414923771951241</v>
      </c>
      <c r="AZ68" s="136">
        <v>-0.19585934250556658</v>
      </c>
      <c r="BA68" s="137">
        <v>0.61207744408799947</v>
      </c>
      <c r="BB68" s="137">
        <v>1.7112352942272535</v>
      </c>
      <c r="BC68" s="137">
        <v>1.1284624876085392</v>
      </c>
      <c r="BD68" s="137">
        <v>-2.6009707198486498</v>
      </c>
      <c r="BE68" s="138">
        <v>-0.93648060343608508</v>
      </c>
      <c r="BF68" s="139">
        <v>-2.1912554783170335</v>
      </c>
      <c r="BG68" s="136">
        <v>0.911312470574277</v>
      </c>
      <c r="BH68" s="137">
        <v>1.1352164143113797</v>
      </c>
      <c r="BI68" s="137">
        <v>0.75546967052944058</v>
      </c>
      <c r="BJ68" s="137">
        <v>0.65443708903198949</v>
      </c>
      <c r="BK68" s="137">
        <v>1.8453160206988395</v>
      </c>
      <c r="BL68" s="137">
        <v>0.72259951529403121</v>
      </c>
      <c r="BM68" s="137">
        <v>-6.7262240664400785E-2</v>
      </c>
      <c r="BN68" s="137">
        <v>0.94629389293581223</v>
      </c>
      <c r="BO68" s="137">
        <v>0.65655984164656456</v>
      </c>
      <c r="BP68" s="136">
        <v>0.60027326860976338</v>
      </c>
      <c r="BR68" s="69" t="s">
        <v>336</v>
      </c>
      <c r="BS68" s="106">
        <v>7546</v>
      </c>
      <c r="BT68" s="240">
        <v>5450.1810062499717</v>
      </c>
      <c r="BU68" s="241">
        <v>2095.4726902490365</v>
      </c>
      <c r="BV68" s="106">
        <v>-1293.7295544697117</v>
      </c>
      <c r="BW68" s="101">
        <v>-325.2437998977548</v>
      </c>
      <c r="BX68" s="75">
        <v>175.41890806267838</v>
      </c>
      <c r="BY68" s="75">
        <v>520.22634013540301</v>
      </c>
      <c r="BZ68" s="75">
        <v>182.30014306227531</v>
      </c>
      <c r="CA68" s="75">
        <v>-550.73730058998262</v>
      </c>
      <c r="CB68" s="76">
        <v>-652.45189056813251</v>
      </c>
      <c r="CC68" s="103">
        <v>-2466.3244491419755</v>
      </c>
      <c r="CD68" s="101">
        <v>7785.4559170302236</v>
      </c>
      <c r="CE68" s="75">
        <v>2784.487866592186</v>
      </c>
      <c r="CF68" s="75">
        <v>811.66881434258539</v>
      </c>
      <c r="CG68" s="75">
        <v>703.55889102099172</v>
      </c>
      <c r="CH68" s="75">
        <v>752.03224898490589</v>
      </c>
      <c r="CI68" s="75">
        <v>359.99959520470293</v>
      </c>
      <c r="CJ68" s="75">
        <v>-14.605020482191321</v>
      </c>
      <c r="CK68" s="75">
        <v>1757.6153196066152</v>
      </c>
      <c r="CL68" s="75">
        <v>630.6982017604023</v>
      </c>
      <c r="CM68" s="101">
        <v>3845.4955829787068</v>
      </c>
      <c r="CO68" s="69" t="s">
        <v>336</v>
      </c>
      <c r="CP68" s="106"/>
      <c r="CQ68" s="240"/>
      <c r="CR68" s="241"/>
      <c r="CS68" s="106"/>
      <c r="CT68" s="101"/>
      <c r="CU68" s="75"/>
      <c r="CV68" s="75"/>
      <c r="CW68" s="75"/>
      <c r="CX68" s="75"/>
      <c r="CY68" s="76"/>
      <c r="CZ68" s="103"/>
      <c r="DA68" s="101"/>
      <c r="DB68" s="75"/>
      <c r="DC68" s="75"/>
      <c r="DD68" s="75"/>
      <c r="DE68" s="75"/>
      <c r="DF68" s="75"/>
      <c r="DG68" s="75"/>
      <c r="DH68" s="75"/>
      <c r="DI68" s="75"/>
      <c r="DJ68" s="101"/>
      <c r="DL68" s="69" t="s">
        <v>336</v>
      </c>
      <c r="DM68" s="106"/>
      <c r="DN68" s="240"/>
      <c r="DO68" s="241"/>
      <c r="DP68" s="106"/>
      <c r="DQ68" s="101"/>
      <c r="DR68" s="75"/>
      <c r="DS68" s="75"/>
      <c r="DT68" s="75"/>
      <c r="DU68" s="75"/>
      <c r="DV68" s="76"/>
      <c r="DW68" s="103"/>
      <c r="DX68" s="101"/>
      <c r="DY68" s="75"/>
      <c r="DZ68" s="75"/>
      <c r="EA68" s="75"/>
      <c r="EB68" s="75"/>
      <c r="EC68" s="75"/>
      <c r="ED68" s="75"/>
      <c r="EE68" s="75"/>
      <c r="EF68" s="75"/>
      <c r="EG68" s="101"/>
    </row>
    <row r="69" spans="1:137" s="232" customFormat="1">
      <c r="A69" s="95" t="s">
        <v>337</v>
      </c>
      <c r="B69" s="141">
        <v>0.42490300101618583</v>
      </c>
      <c r="C69" s="250">
        <v>0.43048278879926904</v>
      </c>
      <c r="D69" s="251">
        <v>0.40845946030574343</v>
      </c>
      <c r="E69" s="141">
        <v>4.6956868652342942</v>
      </c>
      <c r="F69" s="142">
        <v>-0.10023955720463995</v>
      </c>
      <c r="G69" s="143">
        <v>0.18550450180716549</v>
      </c>
      <c r="H69" s="143">
        <v>0.50373493086155463</v>
      </c>
      <c r="I69" s="143">
        <v>-0.12125702655222392</v>
      </c>
      <c r="J69" s="143">
        <v>-1.0464913692001421</v>
      </c>
      <c r="K69" s="144">
        <v>-0.20247926344869605</v>
      </c>
      <c r="L69" s="145">
        <v>0.23097888828760293</v>
      </c>
      <c r="M69" s="142">
        <v>0.44084928770926624</v>
      </c>
      <c r="N69" s="143">
        <v>0.55108399338388292</v>
      </c>
      <c r="O69" s="143">
        <v>-1.1444188836040592E-2</v>
      </c>
      <c r="P69" s="143">
        <v>0.12664814210772146</v>
      </c>
      <c r="Q69" s="143">
        <v>0.87883912108788209</v>
      </c>
      <c r="R69" s="143">
        <v>-0.54134024764453947</v>
      </c>
      <c r="S69" s="143">
        <v>0.28841235298715517</v>
      </c>
      <c r="T69" s="143">
        <v>1.0349430996937414</v>
      </c>
      <c r="U69" s="143">
        <v>0.21994946259471515</v>
      </c>
      <c r="V69" s="142">
        <v>0.44302358812358111</v>
      </c>
      <c r="W69" s="234"/>
      <c r="X69" s="95" t="s">
        <v>337</v>
      </c>
      <c r="Y69" s="108">
        <v>7656</v>
      </c>
      <c r="Z69" s="238">
        <v>5799.5153224898968</v>
      </c>
      <c r="AA69" s="239">
        <v>1856.9023655370111</v>
      </c>
      <c r="AB69" s="108">
        <v>912.56722925437498</v>
      </c>
      <c r="AC69" s="100">
        <v>-166.13167097076075</v>
      </c>
      <c r="AD69" s="93">
        <v>53.490246320263395</v>
      </c>
      <c r="AE69" s="93">
        <v>155.75916311076435</v>
      </c>
      <c r="AF69" s="93">
        <v>-19.809805041481013</v>
      </c>
      <c r="AG69" s="93">
        <v>-215.82378655390858</v>
      </c>
      <c r="AH69" s="94">
        <v>-139.74748880646075</v>
      </c>
      <c r="AI69" s="102">
        <v>254.27705003102892</v>
      </c>
      <c r="AJ69" s="100">
        <v>3800.5524884817423</v>
      </c>
      <c r="AK69" s="93">
        <v>1367.0577858997276</v>
      </c>
      <c r="AL69" s="93">
        <v>-12.388407244361588</v>
      </c>
      <c r="AM69" s="93">
        <v>137.04534832865465</v>
      </c>
      <c r="AN69" s="93">
        <v>364.76751418843196</v>
      </c>
      <c r="AO69" s="93">
        <v>-271.64492115488247</v>
      </c>
      <c r="AP69" s="93">
        <v>62.58243875104381</v>
      </c>
      <c r="AQ69" s="93">
        <v>1940.4597746311338</v>
      </c>
      <c r="AR69" s="93">
        <v>212.67295508176903</v>
      </c>
      <c r="AS69" s="100">
        <v>2855.1525912345387</v>
      </c>
      <c r="AT69" s="234"/>
      <c r="AU69" s="95" t="s">
        <v>337</v>
      </c>
      <c r="AV69" s="141">
        <v>0.67169020243618149</v>
      </c>
      <c r="AW69" s="250">
        <v>0.74444463857261667</v>
      </c>
      <c r="AX69" s="251">
        <v>0.45682235668711435</v>
      </c>
      <c r="AY69" s="141">
        <v>2.4390161310024805</v>
      </c>
      <c r="AZ69" s="142">
        <v>-0.3374717280611228</v>
      </c>
      <c r="BA69" s="143">
        <v>0.50858169469154557</v>
      </c>
      <c r="BB69" s="143">
        <v>1.2705849212679921</v>
      </c>
      <c r="BC69" s="143">
        <v>0.79443522373439102</v>
      </c>
      <c r="BD69" s="143">
        <v>-2.4234449179348805</v>
      </c>
      <c r="BE69" s="144">
        <v>-1.0323339454074376</v>
      </c>
      <c r="BF69" s="145">
        <v>-1.2621368620985951</v>
      </c>
      <c r="BG69" s="142">
        <v>1.1173657794913083</v>
      </c>
      <c r="BH69" s="143">
        <v>1.7632006193442962</v>
      </c>
      <c r="BI69" s="143">
        <v>0.38745864124491991</v>
      </c>
      <c r="BJ69" s="143">
        <v>0.67991073901019217</v>
      </c>
      <c r="BK69" s="143">
        <v>1.2986866782529694</v>
      </c>
      <c r="BL69" s="143">
        <v>-2.9588678228664733E-4</v>
      </c>
      <c r="BM69" s="143">
        <v>0.4531759352926823</v>
      </c>
      <c r="BN69" s="143">
        <v>1.7337760199435115</v>
      </c>
      <c r="BO69" s="143">
        <v>0.2419065584779112</v>
      </c>
      <c r="BP69" s="142">
        <v>0.62052929062170747</v>
      </c>
      <c r="BQ69" s="234"/>
      <c r="BR69" s="95" t="s">
        <v>337</v>
      </c>
      <c r="BS69" s="108">
        <v>12073.000000000233</v>
      </c>
      <c r="BT69" s="238">
        <v>9997.9913682600018</v>
      </c>
      <c r="BU69" s="239">
        <v>2075.7656820950215</v>
      </c>
      <c r="BV69" s="108">
        <v>484.4442498906501</v>
      </c>
      <c r="BW69" s="100">
        <v>-560.63890972334775</v>
      </c>
      <c r="BX69" s="93">
        <v>146.17820136347655</v>
      </c>
      <c r="BY69" s="93">
        <v>389.9007921581433</v>
      </c>
      <c r="BZ69" s="93">
        <v>128.60809075255565</v>
      </c>
      <c r="CA69" s="93">
        <v>-506.85358946507404</v>
      </c>
      <c r="CB69" s="94">
        <v>-718.47240453249833</v>
      </c>
      <c r="CC69" s="102">
        <v>-1410.4561095244571</v>
      </c>
      <c r="CD69" s="100">
        <v>9568.339733124245</v>
      </c>
      <c r="CE69" s="93">
        <v>4321.8212911424052</v>
      </c>
      <c r="CF69" s="93">
        <v>417.75979849138821</v>
      </c>
      <c r="CG69" s="93">
        <v>731.68513627312495</v>
      </c>
      <c r="CH69" s="93">
        <v>536.793711121456</v>
      </c>
      <c r="CI69" s="93">
        <v>-0.14767287325230427</v>
      </c>
      <c r="CJ69" s="93">
        <v>98.173110014129634</v>
      </c>
      <c r="CK69" s="93">
        <v>3228.4019410607289</v>
      </c>
      <c r="CL69" s="93">
        <v>233.85241789420252</v>
      </c>
      <c r="CM69" s="100">
        <v>3992.0680865865434</v>
      </c>
      <c r="CN69" s="234"/>
      <c r="CO69" s="95" t="s">
        <v>337</v>
      </c>
      <c r="CP69" s="108"/>
      <c r="CQ69" s="238"/>
      <c r="CR69" s="239"/>
      <c r="CS69" s="108"/>
      <c r="CT69" s="100"/>
      <c r="CU69" s="93"/>
      <c r="CV69" s="93"/>
      <c r="CW69" s="93"/>
      <c r="CX69" s="93"/>
      <c r="CY69" s="94"/>
      <c r="CZ69" s="102"/>
      <c r="DA69" s="100"/>
      <c r="DB69" s="93"/>
      <c r="DC69" s="93"/>
      <c r="DD69" s="93"/>
      <c r="DE69" s="93"/>
      <c r="DF69" s="93"/>
      <c r="DG69" s="93"/>
      <c r="DH69" s="93"/>
      <c r="DI69" s="93"/>
      <c r="DJ69" s="100"/>
      <c r="DK69" s="234"/>
      <c r="DL69" s="95" t="s">
        <v>337</v>
      </c>
      <c r="DM69" s="108"/>
      <c r="DN69" s="238"/>
      <c r="DO69" s="239"/>
      <c r="DP69" s="108"/>
      <c r="DQ69" s="100"/>
      <c r="DR69" s="93"/>
      <c r="DS69" s="93"/>
      <c r="DT69" s="93"/>
      <c r="DU69" s="93"/>
      <c r="DV69" s="94"/>
      <c r="DW69" s="102"/>
      <c r="DX69" s="100"/>
      <c r="DY69" s="93"/>
      <c r="DZ69" s="93"/>
      <c r="EA69" s="93"/>
      <c r="EB69" s="93"/>
      <c r="EC69" s="93"/>
      <c r="ED69" s="93"/>
      <c r="EE69" s="93"/>
      <c r="EF69" s="93"/>
      <c r="EG69" s="100"/>
    </row>
    <row r="70" spans="1:137">
      <c r="A70" s="69" t="s">
        <v>338</v>
      </c>
      <c r="B70" s="135">
        <v>0.39121758251960959</v>
      </c>
      <c r="C70" s="248">
        <v>0.5126034204838259</v>
      </c>
      <c r="D70" s="249">
        <v>3.1397781199826724E-2</v>
      </c>
      <c r="E70" s="135">
        <v>1.548307922376857</v>
      </c>
      <c r="F70" s="136">
        <v>-4.9709438961431651E-3</v>
      </c>
      <c r="G70" s="137">
        <v>0.42384816751204202</v>
      </c>
      <c r="H70" s="137">
        <v>0.14770478910124396</v>
      </c>
      <c r="I70" s="137">
        <v>-0.21496270813913254</v>
      </c>
      <c r="J70" s="137">
        <v>-1.0613793394685822</v>
      </c>
      <c r="K70" s="138">
        <v>0.10903864311719857</v>
      </c>
      <c r="L70" s="139">
        <v>0.24683533230771548</v>
      </c>
      <c r="M70" s="136">
        <v>0.75482069773931126</v>
      </c>
      <c r="N70" s="137">
        <v>0.87643930962333361</v>
      </c>
      <c r="O70" s="137">
        <v>0.81416776631006993</v>
      </c>
      <c r="P70" s="137">
        <v>1.707339709379152</v>
      </c>
      <c r="Q70" s="137">
        <v>1.1375058533587001</v>
      </c>
      <c r="R70" s="137">
        <v>-2.125992406200039E-2</v>
      </c>
      <c r="S70" s="137">
        <v>0.73344057930258</v>
      </c>
      <c r="T70" s="137">
        <v>0.60151394023053584</v>
      </c>
      <c r="U70" s="137">
        <v>-0.15065848664339576</v>
      </c>
      <c r="V70" s="136">
        <v>-5.5980218976681151E-3</v>
      </c>
      <c r="X70" s="69" t="s">
        <v>338</v>
      </c>
      <c r="Y70" s="106">
        <v>7079</v>
      </c>
      <c r="Z70" s="240">
        <v>6935.5827520100866</v>
      </c>
      <c r="AA70" s="241">
        <v>143.32084922696231</v>
      </c>
      <c r="AB70" s="106">
        <v>315.02996680635988</v>
      </c>
      <c r="AC70" s="101">
        <v>-8.2303177430294454</v>
      </c>
      <c r="AD70" s="75">
        <v>122.44338959444212</v>
      </c>
      <c r="AE70" s="75">
        <v>45.901651970372768</v>
      </c>
      <c r="AF70" s="75">
        <v>-35.075953025720082</v>
      </c>
      <c r="AG70" s="75">
        <v>-216.6035071132319</v>
      </c>
      <c r="AH70" s="76">
        <v>75.104100831173128</v>
      </c>
      <c r="AI70" s="103">
        <v>272.36053256763262</v>
      </c>
      <c r="AJ70" s="101">
        <v>6535.9808040963253</v>
      </c>
      <c r="AK70" s="75">
        <v>2186.1385412155068</v>
      </c>
      <c r="AL70" s="75">
        <v>881.24092587121413</v>
      </c>
      <c r="AM70" s="75">
        <v>1849.8439563858847</v>
      </c>
      <c r="AN70" s="75">
        <v>476.27796406400739</v>
      </c>
      <c r="AO70" s="75">
        <v>-10.61049350592657</v>
      </c>
      <c r="AP70" s="75">
        <v>159.60787520861777</v>
      </c>
      <c r="AQ70" s="75">
        <v>1139.4767518221925</v>
      </c>
      <c r="AR70" s="75">
        <v>-145.99471696515684</v>
      </c>
      <c r="AS70" s="101">
        <v>-36.237384494277649</v>
      </c>
      <c r="AU70" s="69" t="s">
        <v>338</v>
      </c>
      <c r="AV70" s="135">
        <v>1.1346877284365675</v>
      </c>
      <c r="AW70" s="248">
        <v>1.3397739946418019</v>
      </c>
      <c r="AX70" s="249">
        <v>0.52890897842472473</v>
      </c>
      <c r="AY70" s="135">
        <v>2.6397085736167059</v>
      </c>
      <c r="AZ70" s="136">
        <v>0.18813208103169998</v>
      </c>
      <c r="BA70" s="137">
        <v>0.95845324305741109</v>
      </c>
      <c r="BB70" s="137">
        <v>2.4439205732296632</v>
      </c>
      <c r="BC70" s="137">
        <v>1.3441527309831391</v>
      </c>
      <c r="BD70" s="137">
        <v>-2.9568501782491818</v>
      </c>
      <c r="BE70" s="138">
        <v>-0.44431130509470229</v>
      </c>
      <c r="BF70" s="139">
        <v>0.42878766227760767</v>
      </c>
      <c r="BG70" s="136">
        <v>1.796868306230448</v>
      </c>
      <c r="BH70" s="137">
        <v>2.4250816415931409</v>
      </c>
      <c r="BI70" s="137">
        <v>1.4238201846763276</v>
      </c>
      <c r="BJ70" s="137">
        <v>2.3735099305755236</v>
      </c>
      <c r="BK70" s="137">
        <v>2.2543017426411405</v>
      </c>
      <c r="BL70" s="137">
        <v>-0.18520953976739474</v>
      </c>
      <c r="BM70" s="137">
        <v>1.1189091269358187</v>
      </c>
      <c r="BN70" s="137">
        <v>2.37396144007056</v>
      </c>
      <c r="BO70" s="137">
        <v>-0.1519778183011522</v>
      </c>
      <c r="BP70" s="136">
        <v>0.56980104154786826</v>
      </c>
      <c r="BR70" s="69" t="s">
        <v>338</v>
      </c>
      <c r="BS70" s="106">
        <v>20381</v>
      </c>
      <c r="BT70" s="240">
        <v>17979.333673150046</v>
      </c>
      <c r="BU70" s="241">
        <v>2402.352441577008</v>
      </c>
      <c r="BV70" s="106">
        <v>531.38317014282075</v>
      </c>
      <c r="BW70" s="101">
        <v>310.88712116453098</v>
      </c>
      <c r="BX70" s="75">
        <v>275.41661479148388</v>
      </c>
      <c r="BY70" s="75">
        <v>742.46440210473156</v>
      </c>
      <c r="BZ70" s="75">
        <v>215.9542232049389</v>
      </c>
      <c r="CA70" s="75">
        <v>-615.21248637122699</v>
      </c>
      <c r="CB70" s="76">
        <v>-307.73563256538182</v>
      </c>
      <c r="CC70" s="103">
        <v>472.27132958908624</v>
      </c>
      <c r="CD70" s="101">
        <v>15399.7841348371</v>
      </c>
      <c r="CE70" s="75">
        <v>5957.5215528828849</v>
      </c>
      <c r="CF70" s="75">
        <v>1531.8544555186672</v>
      </c>
      <c r="CG70" s="75">
        <v>2554.8823625974765</v>
      </c>
      <c r="CH70" s="75">
        <v>933.57571732940414</v>
      </c>
      <c r="CI70" s="75">
        <v>-92.586994729550497</v>
      </c>
      <c r="CJ70" s="75">
        <v>242.56352187480661</v>
      </c>
      <c r="CK70" s="75">
        <v>4419.2486728612857</v>
      </c>
      <c r="CL70" s="75">
        <v>-147.27515349801979</v>
      </c>
      <c r="CM70" s="101">
        <v>3667.3603589893319</v>
      </c>
      <c r="CO70" s="69" t="s">
        <v>338</v>
      </c>
      <c r="CP70" s="106"/>
      <c r="CQ70" s="240"/>
      <c r="CR70" s="241"/>
      <c r="CS70" s="106"/>
      <c r="CT70" s="101"/>
      <c r="CU70" s="75"/>
      <c r="CV70" s="75"/>
      <c r="CW70" s="75"/>
      <c r="CX70" s="75"/>
      <c r="CY70" s="76"/>
      <c r="CZ70" s="103"/>
      <c r="DA70" s="101"/>
      <c r="DB70" s="75"/>
      <c r="DC70" s="75"/>
      <c r="DD70" s="75"/>
      <c r="DE70" s="75"/>
      <c r="DF70" s="75"/>
      <c r="DG70" s="75"/>
      <c r="DH70" s="75"/>
      <c r="DI70" s="75"/>
      <c r="DJ70" s="101"/>
      <c r="DL70" s="69" t="s">
        <v>338</v>
      </c>
      <c r="DM70" s="106"/>
      <c r="DN70" s="240"/>
      <c r="DO70" s="241"/>
      <c r="DP70" s="106"/>
      <c r="DQ70" s="101"/>
      <c r="DR70" s="75"/>
      <c r="DS70" s="75"/>
      <c r="DT70" s="75"/>
      <c r="DU70" s="75"/>
      <c r="DV70" s="76"/>
      <c r="DW70" s="103"/>
      <c r="DX70" s="101"/>
      <c r="DY70" s="75"/>
      <c r="DZ70" s="75"/>
      <c r="EA70" s="75"/>
      <c r="EB70" s="75"/>
      <c r="EC70" s="75"/>
      <c r="ED70" s="75"/>
      <c r="EE70" s="75"/>
      <c r="EF70" s="75"/>
      <c r="EG70" s="101"/>
    </row>
    <row r="71" spans="1:137">
      <c r="A71" s="69" t="s">
        <v>339</v>
      </c>
      <c r="B71" s="135">
        <v>0.37411412132175581</v>
      </c>
      <c r="C71" s="248">
        <v>0.40388257174643893</v>
      </c>
      <c r="D71" s="249">
        <v>0.28533086521163042</v>
      </c>
      <c r="E71" s="135">
        <v>2.017132238304864</v>
      </c>
      <c r="F71" s="136">
        <v>-7.3962686539008615E-2</v>
      </c>
      <c r="G71" s="137">
        <v>2.4374907076807339E-2</v>
      </c>
      <c r="H71" s="137">
        <v>-0.22350100074975954</v>
      </c>
      <c r="I71" s="137">
        <v>-0.3101453948348265</v>
      </c>
      <c r="J71" s="137">
        <v>-0.60320040901107319</v>
      </c>
      <c r="K71" s="138">
        <v>0.16290139559003158</v>
      </c>
      <c r="L71" s="139">
        <v>0.29813257065098853</v>
      </c>
      <c r="M71" s="136">
        <v>0.4169205497237316</v>
      </c>
      <c r="N71" s="137">
        <v>0.71268343365917808</v>
      </c>
      <c r="O71" s="137">
        <v>0.3321680829555973</v>
      </c>
      <c r="P71" s="137">
        <v>0.38456088389033916</v>
      </c>
      <c r="Q71" s="137">
        <v>0.3887437478333311</v>
      </c>
      <c r="R71" s="137">
        <v>-3.5830816660276099E-2</v>
      </c>
      <c r="S71" s="137">
        <v>1.1013687685726081</v>
      </c>
      <c r="T71" s="137">
        <v>0.40058201618820011</v>
      </c>
      <c r="U71" s="137">
        <v>-9.6849176034763396E-2</v>
      </c>
      <c r="V71" s="136">
        <v>0.39147719805536774</v>
      </c>
      <c r="X71" s="69" t="s">
        <v>339</v>
      </c>
      <c r="Y71" s="106">
        <v>6796</v>
      </c>
      <c r="Z71" s="240">
        <v>5492.5888767498545</v>
      </c>
      <c r="AA71" s="241">
        <v>1302.8532627110253</v>
      </c>
      <c r="AB71" s="106">
        <v>416.77493566097473</v>
      </c>
      <c r="AC71" s="101">
        <v>-122.45283071300946</v>
      </c>
      <c r="AD71" s="75">
        <v>7.0713911674756673</v>
      </c>
      <c r="AE71" s="75">
        <v>-69.55914120664238</v>
      </c>
      <c r="AF71" s="75">
        <v>-50.498341613734738</v>
      </c>
      <c r="AG71" s="75">
        <v>-121.79300148513721</v>
      </c>
      <c r="AH71" s="76">
        <v>112.3262624249619</v>
      </c>
      <c r="AI71" s="103">
        <v>329.77440517021751</v>
      </c>
      <c r="AJ71" s="101">
        <v>3637.358470230829</v>
      </c>
      <c r="AK71" s="75">
        <v>1793.2557860748493</v>
      </c>
      <c r="AL71" s="75">
        <v>362.46011442929739</v>
      </c>
      <c r="AM71" s="75">
        <v>423.77229069323221</v>
      </c>
      <c r="AN71" s="75">
        <v>164.61996499966335</v>
      </c>
      <c r="AO71" s="75">
        <v>-17.878794855292654</v>
      </c>
      <c r="AP71" s="75">
        <v>241.43254151340079</v>
      </c>
      <c r="AQ71" s="75">
        <v>763.40629491567961</v>
      </c>
      <c r="AR71" s="75">
        <v>-93.709727539928281</v>
      </c>
      <c r="AS71" s="101">
        <v>2533.987159114331</v>
      </c>
      <c r="AU71" s="69" t="s">
        <v>339</v>
      </c>
      <c r="AV71" s="135">
        <v>1.1393299586091477</v>
      </c>
      <c r="AW71" s="248">
        <v>1.3427107138884065</v>
      </c>
      <c r="AX71" s="249">
        <v>0.53775324674270042</v>
      </c>
      <c r="AY71" s="135">
        <v>3.6230439168035256</v>
      </c>
      <c r="AZ71" s="136">
        <v>-0.26935767946228983</v>
      </c>
      <c r="BA71" s="137">
        <v>0.71297263624934271</v>
      </c>
      <c r="BB71" s="137">
        <v>1.0858066287551926</v>
      </c>
      <c r="BC71" s="137">
        <v>7.6455694163235499E-2</v>
      </c>
      <c r="BD71" s="137">
        <v>-3.0162489729041009</v>
      </c>
      <c r="BE71" s="138">
        <v>-0.53864585122630482</v>
      </c>
      <c r="BF71" s="139">
        <v>0.31470485592970388</v>
      </c>
      <c r="BG71" s="136">
        <v>1.758005575374666</v>
      </c>
      <c r="BH71" s="137">
        <v>2.5853116160481804</v>
      </c>
      <c r="BI71" s="137">
        <v>1.1520492374467395</v>
      </c>
      <c r="BJ71" s="137">
        <v>1.9367131838536</v>
      </c>
      <c r="BK71" s="137">
        <v>1.3237349724543268</v>
      </c>
      <c r="BL71" s="137">
        <v>-0.35387750951673125</v>
      </c>
      <c r="BM71" s="137">
        <v>2.5098936258680649</v>
      </c>
      <c r="BN71" s="137">
        <v>2.4397780262771063</v>
      </c>
      <c r="BO71" s="137">
        <v>-8.0249928684739125E-2</v>
      </c>
      <c r="BP71" s="136">
        <v>0.73896735443683692</v>
      </c>
      <c r="BR71" s="69" t="s">
        <v>339</v>
      </c>
      <c r="BS71" s="106">
        <v>20540</v>
      </c>
      <c r="BT71" s="240">
        <v>18090.993802389828</v>
      </c>
      <c r="BU71" s="241">
        <v>2449.2777022130322</v>
      </c>
      <c r="BV71" s="106">
        <v>736.98319781457758</v>
      </c>
      <c r="BW71" s="101">
        <v>-446.82304360915441</v>
      </c>
      <c r="BX71" s="75">
        <v>205.42589427495841</v>
      </c>
      <c r="BY71" s="75">
        <v>333.5533511208705</v>
      </c>
      <c r="BZ71" s="75">
        <v>12.400541820228682</v>
      </c>
      <c r="CA71" s="75">
        <v>-624.16773778161587</v>
      </c>
      <c r="CB71" s="76">
        <v>-374.03509304363979</v>
      </c>
      <c r="CC71" s="103">
        <v>348.04805598438543</v>
      </c>
      <c r="CD71" s="101">
        <v>15135.311471406138</v>
      </c>
      <c r="CE71" s="75">
        <v>6386.4197632508003</v>
      </c>
      <c r="CF71" s="75">
        <v>1246.9208170646452</v>
      </c>
      <c r="CG71" s="75">
        <v>2101.6919218867697</v>
      </c>
      <c r="CH71" s="75">
        <v>555.38476189802896</v>
      </c>
      <c r="CI71" s="75">
        <v>-177.14073965041462</v>
      </c>
      <c r="CJ71" s="75">
        <v>542.63726760174904</v>
      </c>
      <c r="CK71" s="75">
        <v>4557.0333388511499</v>
      </c>
      <c r="CL71" s="75">
        <v>-77.635659496576409</v>
      </c>
      <c r="CM71" s="101">
        <v>4766.7518230060814</v>
      </c>
      <c r="CO71" s="69" t="s">
        <v>339</v>
      </c>
      <c r="CP71" s="106"/>
      <c r="CQ71" s="240"/>
      <c r="CR71" s="241"/>
      <c r="CS71" s="106"/>
      <c r="CT71" s="101"/>
      <c r="CU71" s="75"/>
      <c r="CV71" s="75"/>
      <c r="CW71" s="75"/>
      <c r="CX71" s="75"/>
      <c r="CY71" s="76"/>
      <c r="CZ71" s="103"/>
      <c r="DA71" s="101"/>
      <c r="DB71" s="75"/>
      <c r="DC71" s="75"/>
      <c r="DD71" s="75"/>
      <c r="DE71" s="75"/>
      <c r="DF71" s="75"/>
      <c r="DG71" s="75"/>
      <c r="DH71" s="75"/>
      <c r="DI71" s="75"/>
      <c r="DJ71" s="101"/>
      <c r="DL71" s="69" t="s">
        <v>339</v>
      </c>
      <c r="DM71" s="106"/>
      <c r="DN71" s="240"/>
      <c r="DO71" s="241"/>
      <c r="DP71" s="106"/>
      <c r="DQ71" s="101"/>
      <c r="DR71" s="75"/>
      <c r="DS71" s="75"/>
      <c r="DT71" s="75"/>
      <c r="DU71" s="75"/>
      <c r="DV71" s="76"/>
      <c r="DW71" s="103"/>
      <c r="DX71" s="101"/>
      <c r="DY71" s="75"/>
      <c r="DZ71" s="75"/>
      <c r="EA71" s="75"/>
      <c r="EB71" s="75"/>
      <c r="EC71" s="75"/>
      <c r="ED71" s="75"/>
      <c r="EE71" s="75"/>
      <c r="EF71" s="75"/>
      <c r="EG71" s="101"/>
    </row>
    <row r="72" spans="1:137">
      <c r="A72" s="69" t="s">
        <v>340</v>
      </c>
      <c r="B72" s="135">
        <v>0.21400123069903465</v>
      </c>
      <c r="C72" s="248">
        <v>0.26191168982176993</v>
      </c>
      <c r="D72" s="249">
        <v>7.1182846772677166E-2</v>
      </c>
      <c r="E72" s="135">
        <v>-2.5492298789475232</v>
      </c>
      <c r="F72" s="136">
        <v>-0.17497242022550541</v>
      </c>
      <c r="G72" s="137">
        <v>0.61546768129649987</v>
      </c>
      <c r="H72" s="137">
        <v>-0.31856238989333985</v>
      </c>
      <c r="I72" s="137">
        <v>-0.5109288801902867</v>
      </c>
      <c r="J72" s="137">
        <v>-0.55369821822244258</v>
      </c>
      <c r="K72" s="138">
        <v>-0.25350913597735891</v>
      </c>
      <c r="L72" s="139">
        <v>0.60493854362573263</v>
      </c>
      <c r="M72" s="136">
        <v>0.23540739549965384</v>
      </c>
      <c r="N72" s="137">
        <v>8.5654532127121819E-2</v>
      </c>
      <c r="O72" s="137">
        <v>0.42183305185232722</v>
      </c>
      <c r="P72" s="137">
        <v>-0.2850749592787083</v>
      </c>
      <c r="Q72" s="137">
        <v>1.4214884138001427</v>
      </c>
      <c r="R72" s="137">
        <v>-0.54368043282987388</v>
      </c>
      <c r="S72" s="137">
        <v>9.5488708447066806E-2</v>
      </c>
      <c r="T72" s="137">
        <v>0.34774211049708459</v>
      </c>
      <c r="U72" s="137">
        <v>0.7026010527033888</v>
      </c>
      <c r="V72" s="136">
        <v>0.30708960984069389</v>
      </c>
      <c r="X72" s="69" t="s">
        <v>340</v>
      </c>
      <c r="Y72" s="106">
        <v>3902</v>
      </c>
      <c r="Z72" s="240">
        <v>3576.2458739799913</v>
      </c>
      <c r="AA72" s="241">
        <v>325.95640235696919</v>
      </c>
      <c r="AB72" s="106">
        <v>-537.34020155899634</v>
      </c>
      <c r="AC72" s="101">
        <v>-289.47056965442607</v>
      </c>
      <c r="AD72" s="75">
        <v>178.59651975194356</v>
      </c>
      <c r="AE72" s="75">
        <v>-98.923050749650429</v>
      </c>
      <c r="AF72" s="75">
        <v>-82.93220134043986</v>
      </c>
      <c r="AG72" s="75">
        <v>-111.12358224473792</v>
      </c>
      <c r="AH72" s="76">
        <v>-175.08825507153233</v>
      </c>
      <c r="AI72" s="103">
        <v>671.13768315050402</v>
      </c>
      <c r="AJ72" s="101">
        <v>2062.3378074403154</v>
      </c>
      <c r="AK72" s="75">
        <v>217.06014654960018</v>
      </c>
      <c r="AL72" s="75">
        <v>461.83104677937808</v>
      </c>
      <c r="AM72" s="75">
        <v>-315.35044138485682</v>
      </c>
      <c r="AN72" s="75">
        <v>604.29281626613374</v>
      </c>
      <c r="AO72" s="75">
        <v>-271.18745677536208</v>
      </c>
      <c r="AP72" s="75">
        <v>21.162750102914288</v>
      </c>
      <c r="AQ72" s="75">
        <v>665.36171002220362</v>
      </c>
      <c r="AR72" s="75">
        <v>679.16723588024615</v>
      </c>
      <c r="AS72" s="101">
        <v>1995.5375569630414</v>
      </c>
      <c r="AU72" s="69" t="s">
        <v>340</v>
      </c>
      <c r="AV72" s="135">
        <v>1.4115148935272881</v>
      </c>
      <c r="AW72" s="248">
        <v>1.618448661217986</v>
      </c>
      <c r="AX72" s="249">
        <v>0.79827180956781874</v>
      </c>
      <c r="AY72" s="135">
        <v>5.696320366563401</v>
      </c>
      <c r="AZ72" s="136">
        <v>-0.35374945339226027</v>
      </c>
      <c r="BA72" s="137">
        <v>1.2540363788295039</v>
      </c>
      <c r="BB72" s="137">
        <v>0.1073017541445731</v>
      </c>
      <c r="BC72" s="137">
        <v>-1.1526955800600036</v>
      </c>
      <c r="BD72" s="137">
        <v>-3.226134785065593</v>
      </c>
      <c r="BE72" s="138">
        <v>-0.18459686000826814</v>
      </c>
      <c r="BF72" s="139">
        <v>1.3875877699146999</v>
      </c>
      <c r="BG72" s="136">
        <v>1.8601401783062022</v>
      </c>
      <c r="BH72" s="137">
        <v>2.242745394496759</v>
      </c>
      <c r="BI72" s="137">
        <v>1.564095820905842</v>
      </c>
      <c r="BJ72" s="137">
        <v>1.9363463848345974</v>
      </c>
      <c r="BK72" s="137">
        <v>3.8788933957871086</v>
      </c>
      <c r="BL72" s="137">
        <v>-1.13854295894813</v>
      </c>
      <c r="BM72" s="137">
        <v>2.2341436350007404</v>
      </c>
      <c r="BN72" s="137">
        <v>2.4047149569015325</v>
      </c>
      <c r="BO72" s="137">
        <v>0.6744482716048994</v>
      </c>
      <c r="BP72" s="136">
        <v>1.1402305543009694</v>
      </c>
      <c r="BR72" s="69" t="s">
        <v>340</v>
      </c>
      <c r="BS72" s="106">
        <v>25433</v>
      </c>
      <c r="BT72" s="240">
        <v>21803.932825229829</v>
      </c>
      <c r="BU72" s="241">
        <v>3629.0328798319679</v>
      </c>
      <c r="BV72" s="106">
        <v>1107.0319301627133</v>
      </c>
      <c r="BW72" s="101">
        <v>-586.28538908122573</v>
      </c>
      <c r="BX72" s="75">
        <v>361.60154683412475</v>
      </c>
      <c r="BY72" s="75">
        <v>33.178623124844307</v>
      </c>
      <c r="BZ72" s="75">
        <v>-188.31630102137569</v>
      </c>
      <c r="CA72" s="75">
        <v>-665.3438773970156</v>
      </c>
      <c r="CB72" s="76">
        <v>-127.40538062185806</v>
      </c>
      <c r="CC72" s="103">
        <v>1527.5496709193831</v>
      </c>
      <c r="CD72" s="101">
        <v>16036.229570249212</v>
      </c>
      <c r="CE72" s="75">
        <v>5563.5122597396839</v>
      </c>
      <c r="CF72" s="75">
        <v>1693.143679835528</v>
      </c>
      <c r="CG72" s="75">
        <v>2095.3111540229147</v>
      </c>
      <c r="CH72" s="75">
        <v>1609.9582595182364</v>
      </c>
      <c r="CI72" s="75">
        <v>-571.32166629146377</v>
      </c>
      <c r="CJ72" s="75">
        <v>484.78560557597666</v>
      </c>
      <c r="CK72" s="75">
        <v>4508.7045313912095</v>
      </c>
      <c r="CL72" s="75">
        <v>652.13574645693006</v>
      </c>
      <c r="CM72" s="101">
        <v>7348.4399228176335</v>
      </c>
      <c r="CO72" s="69" t="s">
        <v>340</v>
      </c>
      <c r="CP72" s="106"/>
      <c r="CQ72" s="240"/>
      <c r="CR72" s="241"/>
      <c r="CS72" s="106"/>
      <c r="CT72" s="101"/>
      <c r="CU72" s="75"/>
      <c r="CV72" s="75"/>
      <c r="CW72" s="75"/>
      <c r="CX72" s="75"/>
      <c r="CY72" s="76"/>
      <c r="CZ72" s="103"/>
      <c r="DA72" s="101"/>
      <c r="DB72" s="75"/>
      <c r="DC72" s="75"/>
      <c r="DD72" s="75"/>
      <c r="DE72" s="75"/>
      <c r="DF72" s="75"/>
      <c r="DG72" s="75"/>
      <c r="DH72" s="75"/>
      <c r="DI72" s="75"/>
      <c r="DJ72" s="101"/>
      <c r="DL72" s="69" t="s">
        <v>340</v>
      </c>
      <c r="DM72" s="106"/>
      <c r="DN72" s="240"/>
      <c r="DO72" s="241"/>
      <c r="DP72" s="106"/>
      <c r="DQ72" s="101"/>
      <c r="DR72" s="75"/>
      <c r="DS72" s="75"/>
      <c r="DT72" s="75"/>
      <c r="DU72" s="75"/>
      <c r="DV72" s="76"/>
      <c r="DW72" s="103"/>
      <c r="DX72" s="101"/>
      <c r="DY72" s="75"/>
      <c r="DZ72" s="75"/>
      <c r="EA72" s="75"/>
      <c r="EB72" s="75"/>
      <c r="EC72" s="75"/>
      <c r="ED72" s="75"/>
      <c r="EE72" s="75"/>
      <c r="EF72" s="75"/>
      <c r="EG72" s="101"/>
    </row>
    <row r="73" spans="1:137" s="232" customFormat="1">
      <c r="A73" s="95" t="s">
        <v>341</v>
      </c>
      <c r="B73" s="141">
        <v>4.1209332463543191E-2</v>
      </c>
      <c r="C73" s="250">
        <v>-8.1374567763969896E-2</v>
      </c>
      <c r="D73" s="251">
        <v>0.40752132561852061</v>
      </c>
      <c r="E73" s="141">
        <v>-1.2844545623243331</v>
      </c>
      <c r="F73" s="142">
        <v>0.2278445668074891</v>
      </c>
      <c r="G73" s="143">
        <v>-0.21068777735078204</v>
      </c>
      <c r="H73" s="143">
        <v>-0.64676706055668554</v>
      </c>
      <c r="I73" s="143">
        <v>-0.13796859770361936</v>
      </c>
      <c r="J73" s="143">
        <v>4.0144778594961794</v>
      </c>
      <c r="K73" s="144">
        <v>-0.20458805100855848</v>
      </c>
      <c r="L73" s="145">
        <v>0.66633203894768123</v>
      </c>
      <c r="M73" s="142">
        <v>-0.16188345362291301</v>
      </c>
      <c r="N73" s="143">
        <v>-0.32447681174870846</v>
      </c>
      <c r="O73" s="143">
        <v>-0.22470692845262263</v>
      </c>
      <c r="P73" s="143">
        <v>-0.51034242827237009</v>
      </c>
      <c r="Q73" s="143">
        <v>0.1575476584452451</v>
      </c>
      <c r="R73" s="143">
        <v>0.20230811828054751</v>
      </c>
      <c r="S73" s="143">
        <v>0.41813331125852837</v>
      </c>
      <c r="T73" s="143">
        <v>0.29972205752719638</v>
      </c>
      <c r="U73" s="143">
        <v>-0.64217808456893399</v>
      </c>
      <c r="V73" s="142">
        <v>0.20232468344059118</v>
      </c>
      <c r="W73" s="234"/>
      <c r="X73" s="95" t="s">
        <v>341</v>
      </c>
      <c r="Y73" s="108">
        <v>753</v>
      </c>
      <c r="Z73" s="238">
        <v>-1114.0307098398916</v>
      </c>
      <c r="AA73" s="239">
        <v>1867.4265832800302</v>
      </c>
      <c r="AB73" s="108">
        <v>-263.84225796449027</v>
      </c>
      <c r="AC73" s="100">
        <v>376.2815570171806</v>
      </c>
      <c r="AD73" s="93">
        <v>-61.513697237969609</v>
      </c>
      <c r="AE73" s="93">
        <v>-200.20051335938115</v>
      </c>
      <c r="AF73" s="93">
        <v>-22.2801632093433</v>
      </c>
      <c r="AG73" s="93">
        <v>801.21821009647101</v>
      </c>
      <c r="AH73" s="94">
        <v>-140.94227927253814</v>
      </c>
      <c r="AI73" s="102">
        <v>743.72154660624801</v>
      </c>
      <c r="AJ73" s="100">
        <v>-1421.5538699674653</v>
      </c>
      <c r="AK73" s="93">
        <v>-822.9723505533766</v>
      </c>
      <c r="AL73" s="93">
        <v>-247.05129121325444</v>
      </c>
      <c r="AM73" s="93">
        <v>-562.93236052236171</v>
      </c>
      <c r="AN73" s="93">
        <v>67.927563926961739</v>
      </c>
      <c r="AO73" s="93">
        <v>100.36252747958497</v>
      </c>
      <c r="AP73" s="93">
        <v>92.7575686511409</v>
      </c>
      <c r="AQ73" s="93">
        <v>575.47548730883864</v>
      </c>
      <c r="AR73" s="93">
        <v>-625.12101504487509</v>
      </c>
      <c r="AS73" s="100">
        <v>1318.7888977483381</v>
      </c>
      <c r="AT73" s="234"/>
      <c r="AU73" s="95" t="s">
        <v>341</v>
      </c>
      <c r="AV73" s="141">
        <v>1.0240516745427808</v>
      </c>
      <c r="AW73" s="250">
        <v>1.1005366780686865</v>
      </c>
      <c r="AX73" s="251">
        <v>0.79733003279218728</v>
      </c>
      <c r="AY73" s="141">
        <v>-0.34097651824729347</v>
      </c>
      <c r="AZ73" s="142">
        <v>-2.6497889657073337E-2</v>
      </c>
      <c r="BA73" s="143">
        <v>0.85361849755660746</v>
      </c>
      <c r="BB73" s="143">
        <v>-1.0386621257339246</v>
      </c>
      <c r="BC73" s="143">
        <v>-1.1692345723596675</v>
      </c>
      <c r="BD73" s="143">
        <v>1.7233567566860231</v>
      </c>
      <c r="BE73" s="144">
        <v>-0.18670602543514603</v>
      </c>
      <c r="BF73" s="145">
        <v>1.8279646500273028</v>
      </c>
      <c r="BG73" s="142">
        <v>1.2488904531442024</v>
      </c>
      <c r="BH73" s="143">
        <v>1.3524542417682417</v>
      </c>
      <c r="BI73" s="143">
        <v>1.3474726569274287</v>
      </c>
      <c r="BJ73" s="143">
        <v>1.2878427883296739</v>
      </c>
      <c r="BK73" s="143">
        <v>3.1361513142172504</v>
      </c>
      <c r="BL73" s="143">
        <v>-0.39935985347892</v>
      </c>
      <c r="BM73" s="143">
        <v>2.3663813558822744</v>
      </c>
      <c r="BN73" s="143">
        <v>1.6595262237412367</v>
      </c>
      <c r="BO73" s="143">
        <v>-0.19158903549678641</v>
      </c>
      <c r="BP73" s="142">
        <v>0.89786088198173797</v>
      </c>
      <c r="BQ73" s="234"/>
      <c r="BR73" s="95" t="s">
        <v>341</v>
      </c>
      <c r="BS73" s="108">
        <v>18530</v>
      </c>
      <c r="BT73" s="238">
        <v>14890.386792900041</v>
      </c>
      <c r="BU73" s="239">
        <v>3639.557097574987</v>
      </c>
      <c r="BV73" s="108">
        <v>-69.377557056152</v>
      </c>
      <c r="BW73" s="100">
        <v>-43.872161093284376</v>
      </c>
      <c r="BX73" s="93">
        <v>246.59760327589174</v>
      </c>
      <c r="BY73" s="93">
        <v>-322.78105334530119</v>
      </c>
      <c r="BZ73" s="93">
        <v>-190.78665918923798</v>
      </c>
      <c r="CA73" s="93">
        <v>351.69811925336398</v>
      </c>
      <c r="CB73" s="94">
        <v>-128.60017108793545</v>
      </c>
      <c r="CC73" s="102">
        <v>2016.9941674946022</v>
      </c>
      <c r="CD73" s="100">
        <v>10814.123211800004</v>
      </c>
      <c r="CE73" s="93">
        <v>3373.4821232865797</v>
      </c>
      <c r="CF73" s="93">
        <v>1458.4807958666352</v>
      </c>
      <c r="CG73" s="93">
        <v>1395.3334451718983</v>
      </c>
      <c r="CH73" s="93">
        <v>1313.1183092567662</v>
      </c>
      <c r="CI73" s="93">
        <v>-199.31421765699633</v>
      </c>
      <c r="CJ73" s="93">
        <v>514.96073547607375</v>
      </c>
      <c r="CK73" s="93">
        <v>3143.7202440689143</v>
      </c>
      <c r="CL73" s="93">
        <v>-185.65822366971406</v>
      </c>
      <c r="CM73" s="100">
        <v>5812.0762293314328</v>
      </c>
      <c r="CN73" s="234"/>
      <c r="CO73" s="95" t="s">
        <v>341</v>
      </c>
      <c r="CP73" s="108"/>
      <c r="CQ73" s="238"/>
      <c r="CR73" s="239"/>
      <c r="CS73" s="108"/>
      <c r="CT73" s="100"/>
      <c r="CU73" s="93"/>
      <c r="CV73" s="93"/>
      <c r="CW73" s="93"/>
      <c r="CX73" s="93"/>
      <c r="CY73" s="94"/>
      <c r="CZ73" s="102"/>
      <c r="DA73" s="100"/>
      <c r="DB73" s="93"/>
      <c r="DC73" s="93"/>
      <c r="DD73" s="93"/>
      <c r="DE73" s="93"/>
      <c r="DF73" s="93"/>
      <c r="DG73" s="93"/>
      <c r="DH73" s="93"/>
      <c r="DI73" s="93"/>
      <c r="DJ73" s="100"/>
      <c r="DK73" s="234"/>
      <c r="DL73" s="95" t="s">
        <v>341</v>
      </c>
      <c r="DM73" s="108"/>
      <c r="DN73" s="238"/>
      <c r="DO73" s="239"/>
      <c r="DP73" s="108"/>
      <c r="DQ73" s="100"/>
      <c r="DR73" s="93"/>
      <c r="DS73" s="93"/>
      <c r="DT73" s="93"/>
      <c r="DU73" s="93"/>
      <c r="DV73" s="94"/>
      <c r="DW73" s="102"/>
      <c r="DX73" s="100"/>
      <c r="DY73" s="93"/>
      <c r="DZ73" s="93"/>
      <c r="EA73" s="93"/>
      <c r="EB73" s="93"/>
      <c r="EC73" s="93"/>
      <c r="ED73" s="93"/>
      <c r="EE73" s="93"/>
      <c r="EF73" s="93"/>
      <c r="EG73" s="100"/>
    </row>
    <row r="74" spans="1:137">
      <c r="A74" s="69" t="s">
        <v>342</v>
      </c>
      <c r="B74" s="135">
        <v>0.4502713061040664</v>
      </c>
      <c r="C74" s="248">
        <v>0.55763144356444361</v>
      </c>
      <c r="D74" s="249">
        <v>0.13102021350490656</v>
      </c>
      <c r="E74" s="135">
        <v>6.5290626516468997</v>
      </c>
      <c r="F74" s="136">
        <v>-0.46715887331520989</v>
      </c>
      <c r="G74" s="137">
        <v>-0.25152192231705506</v>
      </c>
      <c r="H74" s="137">
        <v>-0.68532154831740799</v>
      </c>
      <c r="I74" s="137">
        <v>0.96549614499901182</v>
      </c>
      <c r="J74" s="137">
        <v>-3.4017942485474406</v>
      </c>
      <c r="K74" s="138">
        <v>8.9125923958044417E-2</v>
      </c>
      <c r="L74" s="139">
        <v>1.1304460145425521</v>
      </c>
      <c r="M74" s="136">
        <v>0.576280092003012</v>
      </c>
      <c r="N74" s="137">
        <v>0.21995021292899875</v>
      </c>
      <c r="O74" s="137">
        <v>0.7817762714728449</v>
      </c>
      <c r="P74" s="137">
        <v>0.56367982588212406</v>
      </c>
      <c r="Q74" s="137">
        <v>-0.12115876775442569</v>
      </c>
      <c r="R74" s="137">
        <v>0.13401146466536229</v>
      </c>
      <c r="S74" s="137">
        <v>0.9339769621259153</v>
      </c>
      <c r="T74" s="137">
        <v>1.2981128596197378</v>
      </c>
      <c r="U74" s="137">
        <v>0.30795904055369583</v>
      </c>
      <c r="V74" s="136">
        <v>0.2078523604876592</v>
      </c>
      <c r="X74" s="69" t="s">
        <v>342</v>
      </c>
      <c r="Y74" s="106">
        <v>8231</v>
      </c>
      <c r="Z74" s="240">
        <v>7627.8505194799509</v>
      </c>
      <c r="AA74" s="241">
        <v>602.83400940196589</v>
      </c>
      <c r="AB74" s="106">
        <v>1323.9207679253996</v>
      </c>
      <c r="AC74" s="101">
        <v>-773.26303330424707</v>
      </c>
      <c r="AD74" s="75">
        <v>-73.281164517266006</v>
      </c>
      <c r="AE74" s="75">
        <v>-210.76266639668029</v>
      </c>
      <c r="AF74" s="75">
        <v>155.70015969622182</v>
      </c>
      <c r="AG74" s="75">
        <v>-706.19327934748071</v>
      </c>
      <c r="AH74" s="76">
        <v>61.273917260929011</v>
      </c>
      <c r="AI74" s="103">
        <v>1270.1462772370287</v>
      </c>
      <c r="AJ74" s="101">
        <v>5052.3200861817459</v>
      </c>
      <c r="AK74" s="75">
        <v>556.0508245191013</v>
      </c>
      <c r="AL74" s="75">
        <v>857.58299615097349</v>
      </c>
      <c r="AM74" s="75">
        <v>618.59295144933276</v>
      </c>
      <c r="AN74" s="75">
        <v>-52.320588112859696</v>
      </c>
      <c r="AO74" s="75">
        <v>66.61590900982992</v>
      </c>
      <c r="AP74" s="75">
        <v>208.05727044271043</v>
      </c>
      <c r="AQ74" s="75">
        <v>2499.8865840075887</v>
      </c>
      <c r="AR74" s="75">
        <v>297.85413871494529</v>
      </c>
      <c r="AS74" s="101">
        <v>1357.5604308398906</v>
      </c>
      <c r="AU74" s="69" t="s">
        <v>342</v>
      </c>
      <c r="AV74" s="135">
        <v>1.0834776538926949</v>
      </c>
      <c r="AW74" s="248">
        <v>1.1458280857537417</v>
      </c>
      <c r="AX74" s="249">
        <v>0.89771526593356299</v>
      </c>
      <c r="AY74" s="135">
        <v>4.5471123399206226</v>
      </c>
      <c r="AZ74" s="136">
        <v>-0.48858631918516915</v>
      </c>
      <c r="BA74" s="137">
        <v>0.17535811790387879</v>
      </c>
      <c r="BB74" s="137">
        <v>-1.8618202900578473</v>
      </c>
      <c r="BC74" s="137">
        <v>-6.4773181829291815E-5</v>
      </c>
      <c r="BD74" s="137">
        <v>-0.68293169938367093</v>
      </c>
      <c r="BE74" s="138">
        <v>-0.2065599179328248</v>
      </c>
      <c r="BF74" s="139">
        <v>2.7255119592938026</v>
      </c>
      <c r="BG74" s="136">
        <v>1.0694743407790863</v>
      </c>
      <c r="BH74" s="137">
        <v>0.69286730959363663</v>
      </c>
      <c r="BI74" s="137">
        <v>1.3149098117433811</v>
      </c>
      <c r="BJ74" s="137">
        <v>0.14889998622742429</v>
      </c>
      <c r="BK74" s="137">
        <v>1.8526133851210602</v>
      </c>
      <c r="BL74" s="137">
        <v>-0.24467567060225681</v>
      </c>
      <c r="BM74" s="137">
        <v>2.5701685364031279</v>
      </c>
      <c r="BN74" s="137">
        <v>2.3634511781425172</v>
      </c>
      <c r="BO74" s="137">
        <v>0.2668404937944846</v>
      </c>
      <c r="BP74" s="136">
        <v>1.1132398088124384</v>
      </c>
      <c r="BR74" s="69" t="s">
        <v>342</v>
      </c>
      <c r="BS74" s="106">
        <v>19682</v>
      </c>
      <c r="BT74" s="240">
        <v>15582.654560369905</v>
      </c>
      <c r="BU74" s="241">
        <v>4099.0702577499906</v>
      </c>
      <c r="BV74" s="106">
        <v>939.51324406288768</v>
      </c>
      <c r="BW74" s="101">
        <v>-808.904876654502</v>
      </c>
      <c r="BX74" s="75">
        <v>50.873049164183612</v>
      </c>
      <c r="BY74" s="75">
        <v>-579.44537171235424</v>
      </c>
      <c r="BZ74" s="75">
        <v>-1.0546467296080664E-2</v>
      </c>
      <c r="CA74" s="75">
        <v>-137.89165298088483</v>
      </c>
      <c r="CB74" s="76">
        <v>-142.43035465817957</v>
      </c>
      <c r="CC74" s="103">
        <v>3014.7799121639982</v>
      </c>
      <c r="CD74" s="101">
        <v>9330.4624938854249</v>
      </c>
      <c r="CE74" s="75">
        <v>1743.3944065901742</v>
      </c>
      <c r="CF74" s="75">
        <v>1434.8228661463945</v>
      </c>
      <c r="CG74" s="75">
        <v>164.08244023534644</v>
      </c>
      <c r="CH74" s="75">
        <v>784.51975707989914</v>
      </c>
      <c r="CI74" s="75">
        <v>-122.08781514123984</v>
      </c>
      <c r="CJ74" s="75">
        <v>563.41013071016641</v>
      </c>
      <c r="CK74" s="75">
        <v>4504.1300762543106</v>
      </c>
      <c r="CL74" s="75">
        <v>258.19063201038807</v>
      </c>
      <c r="CM74" s="101">
        <v>7205.8740446656011</v>
      </c>
      <c r="CO74" s="69" t="s">
        <v>342</v>
      </c>
      <c r="CP74" s="106"/>
      <c r="CQ74" s="240"/>
      <c r="CR74" s="241"/>
      <c r="CS74" s="106"/>
      <c r="CT74" s="101"/>
      <c r="CU74" s="75"/>
      <c r="CV74" s="75"/>
      <c r="CW74" s="75"/>
      <c r="CX74" s="75"/>
      <c r="CY74" s="76"/>
      <c r="CZ74" s="103"/>
      <c r="DA74" s="101"/>
      <c r="DB74" s="75"/>
      <c r="DC74" s="75"/>
      <c r="DD74" s="75"/>
      <c r="DE74" s="75"/>
      <c r="DF74" s="75"/>
      <c r="DG74" s="75"/>
      <c r="DH74" s="75"/>
      <c r="DI74" s="75"/>
      <c r="DJ74" s="101"/>
      <c r="DL74" s="69" t="s">
        <v>342</v>
      </c>
      <c r="DM74" s="106"/>
      <c r="DN74" s="240"/>
      <c r="DO74" s="241"/>
      <c r="DP74" s="106"/>
      <c r="DQ74" s="101"/>
      <c r="DR74" s="75"/>
      <c r="DS74" s="75"/>
      <c r="DT74" s="75"/>
      <c r="DU74" s="75"/>
      <c r="DV74" s="76"/>
      <c r="DW74" s="103"/>
      <c r="DX74" s="101"/>
      <c r="DY74" s="75"/>
      <c r="DZ74" s="75"/>
      <c r="EA74" s="75"/>
      <c r="EB74" s="75"/>
      <c r="EC74" s="75"/>
      <c r="ED74" s="75"/>
      <c r="EE74" s="75"/>
      <c r="EF74" s="75"/>
      <c r="EG74" s="101"/>
    </row>
    <row r="75" spans="1:137">
      <c r="A75" s="69" t="s">
        <v>343</v>
      </c>
      <c r="B75" s="135">
        <v>0.44356946804340325</v>
      </c>
      <c r="C75" s="248">
        <v>0.50697355981712544</v>
      </c>
      <c r="D75" s="249">
        <v>0.25429797168836643</v>
      </c>
      <c r="E75" s="135">
        <v>-2.8523121543890251</v>
      </c>
      <c r="F75" s="136">
        <v>0.38937065932740378</v>
      </c>
      <c r="G75" s="137">
        <v>1.6577816829359326</v>
      </c>
      <c r="H75" s="137">
        <v>0.88618744001041083</v>
      </c>
      <c r="I75" s="137">
        <v>-0.35158271035004018</v>
      </c>
      <c r="J75" s="137">
        <v>-5.9731128341644624E-2</v>
      </c>
      <c r="K75" s="138">
        <v>-6.0649610588681124E-2</v>
      </c>
      <c r="L75" s="139">
        <v>0.58939983215504643</v>
      </c>
      <c r="M75" s="136">
        <v>0.70312106015366638</v>
      </c>
      <c r="N75" s="137">
        <v>0.90746174271141289</v>
      </c>
      <c r="O75" s="137">
        <v>0.9406819057351079</v>
      </c>
      <c r="P75" s="137">
        <v>1.0126362890728435</v>
      </c>
      <c r="Q75" s="137">
        <v>0.50869597407634526</v>
      </c>
      <c r="R75" s="137">
        <v>0.45023042554015458</v>
      </c>
      <c r="S75" s="137">
        <v>0.84669402863590815</v>
      </c>
      <c r="T75" s="137">
        <v>0.69400666527432708</v>
      </c>
      <c r="U75" s="137">
        <v>-0.25208326927222968</v>
      </c>
      <c r="V75" s="136">
        <v>0.19101650034021311</v>
      </c>
      <c r="X75" s="69" t="s">
        <v>343</v>
      </c>
      <c r="Y75" s="106">
        <v>8145</v>
      </c>
      <c r="Z75" s="240">
        <v>6973.5716043000575</v>
      </c>
      <c r="AA75" s="241">
        <v>1171.5773851750419</v>
      </c>
      <c r="AB75" s="106">
        <v>-616.13562021097096</v>
      </c>
      <c r="AC75" s="101">
        <v>641.49351442899206</v>
      </c>
      <c r="AD75" s="75">
        <v>481.78151550087568</v>
      </c>
      <c r="AE75" s="75">
        <v>270.66888142703829</v>
      </c>
      <c r="AF75" s="75">
        <v>-57.245190831032232</v>
      </c>
      <c r="AG75" s="75">
        <v>-11.97802778562982</v>
      </c>
      <c r="AH75" s="76">
        <v>-41.733663882259862</v>
      </c>
      <c r="AI75" s="103">
        <v>669.72397007717518</v>
      </c>
      <c r="AJ75" s="101">
        <v>6199.874742289423</v>
      </c>
      <c r="AK75" s="75">
        <v>2299.1780774725776</v>
      </c>
      <c r="AL75" s="75">
        <v>1039.9644068485359</v>
      </c>
      <c r="AM75" s="75">
        <v>1117.5504015211627</v>
      </c>
      <c r="AN75" s="75">
        <v>219.40653813813697</v>
      </c>
      <c r="AO75" s="75">
        <v>224.10547140066046</v>
      </c>
      <c r="AP75" s="75">
        <v>190.37530629734829</v>
      </c>
      <c r="AQ75" s="75">
        <v>1353.8571714818245</v>
      </c>
      <c r="AR75" s="75">
        <v>-244.56263087087427</v>
      </c>
      <c r="AS75" s="101">
        <v>1250.1923828846775</v>
      </c>
      <c r="AU75" s="69" t="s">
        <v>343</v>
      </c>
      <c r="AV75" s="135">
        <v>1.1534238551592191</v>
      </c>
      <c r="AW75" s="248">
        <v>1.2496808759995481</v>
      </c>
      <c r="AX75" s="249">
        <v>0.86649287251299167</v>
      </c>
      <c r="AY75" s="135">
        <v>-0.44309213639003309</v>
      </c>
      <c r="AZ75" s="136">
        <v>-2.7175484809793815E-2</v>
      </c>
      <c r="BA75" s="137">
        <v>1.8112304627789122</v>
      </c>
      <c r="BB75" s="137">
        <v>-0.7703528131103532</v>
      </c>
      <c r="BC75" s="137">
        <v>-4.1630977525353163E-2</v>
      </c>
      <c r="BD75" s="137">
        <v>-0.13989836340465578</v>
      </c>
      <c r="BE75" s="138">
        <v>-0.42928633289831541</v>
      </c>
      <c r="BF75" s="139">
        <v>3.0238283664702825</v>
      </c>
      <c r="BG75" s="136">
        <v>1.3575347093590429</v>
      </c>
      <c r="BH75" s="137">
        <v>0.88760729426600182</v>
      </c>
      <c r="BI75" s="137">
        <v>1.9293839555008407</v>
      </c>
      <c r="BJ75" s="137">
        <v>0.77550093346061555</v>
      </c>
      <c r="BK75" s="137">
        <v>1.9743147558932916</v>
      </c>
      <c r="BL75" s="137">
        <v>0.24037009385287078</v>
      </c>
      <c r="BM75" s="137">
        <v>2.3117938841561658</v>
      </c>
      <c r="BN75" s="137">
        <v>2.6626123895421516</v>
      </c>
      <c r="BO75" s="137">
        <v>0.11104128288406123</v>
      </c>
      <c r="BP75" s="136">
        <v>0.91133790273403292</v>
      </c>
      <c r="BR75" s="69" t="s">
        <v>343</v>
      </c>
      <c r="BS75" s="106">
        <v>21031</v>
      </c>
      <c r="BT75" s="240">
        <v>17063.637287920108</v>
      </c>
      <c r="BU75" s="241">
        <v>3967.7943802140071</v>
      </c>
      <c r="BV75" s="106">
        <v>-93.39731180905801</v>
      </c>
      <c r="BW75" s="101">
        <v>-44.958531512500485</v>
      </c>
      <c r="BX75" s="75">
        <v>525.58317349758363</v>
      </c>
      <c r="BY75" s="75">
        <v>-239.21734907867358</v>
      </c>
      <c r="BZ75" s="75">
        <v>-6.7573956845935754</v>
      </c>
      <c r="CA75" s="75">
        <v>-28.076679281377437</v>
      </c>
      <c r="CB75" s="76">
        <v>-296.49028096540133</v>
      </c>
      <c r="CC75" s="103">
        <v>3354.7294770709559</v>
      </c>
      <c r="CD75" s="101">
        <v>11892.978765944019</v>
      </c>
      <c r="CE75" s="75">
        <v>2249.3166979879024</v>
      </c>
      <c r="CF75" s="75">
        <v>2112.327158565633</v>
      </c>
      <c r="CG75" s="75">
        <v>857.86055106327694</v>
      </c>
      <c r="CH75" s="75">
        <v>839.30633021837275</v>
      </c>
      <c r="CI75" s="75">
        <v>119.89645111471327</v>
      </c>
      <c r="CJ75" s="75">
        <v>512.35289549411391</v>
      </c>
      <c r="CK75" s="75">
        <v>5094.5809528204554</v>
      </c>
      <c r="CL75" s="75">
        <v>107.33772867944208</v>
      </c>
      <c r="CM75" s="101">
        <v>5922.0792684359476</v>
      </c>
      <c r="CO75" s="69" t="s">
        <v>343</v>
      </c>
      <c r="CP75" s="106"/>
      <c r="CQ75" s="240"/>
      <c r="CR75" s="241"/>
      <c r="CS75" s="106"/>
      <c r="CT75" s="101"/>
      <c r="CU75" s="75"/>
      <c r="CV75" s="75"/>
      <c r="CW75" s="75"/>
      <c r="CX75" s="75"/>
      <c r="CY75" s="76"/>
      <c r="CZ75" s="103"/>
      <c r="DA75" s="101"/>
      <c r="DB75" s="75"/>
      <c r="DC75" s="75"/>
      <c r="DD75" s="75"/>
      <c r="DE75" s="75"/>
      <c r="DF75" s="75"/>
      <c r="DG75" s="75"/>
      <c r="DH75" s="75"/>
      <c r="DI75" s="75"/>
      <c r="DJ75" s="101"/>
      <c r="DL75" s="69" t="s">
        <v>343</v>
      </c>
      <c r="DM75" s="106"/>
      <c r="DN75" s="240"/>
      <c r="DO75" s="241"/>
      <c r="DP75" s="106"/>
      <c r="DQ75" s="101"/>
      <c r="DR75" s="75"/>
      <c r="DS75" s="75"/>
      <c r="DT75" s="75"/>
      <c r="DU75" s="75"/>
      <c r="DV75" s="76"/>
      <c r="DW75" s="103"/>
      <c r="DX75" s="101"/>
      <c r="DY75" s="75"/>
      <c r="DZ75" s="75"/>
      <c r="EA75" s="75"/>
      <c r="EB75" s="75"/>
      <c r="EC75" s="75"/>
      <c r="ED75" s="75"/>
      <c r="EE75" s="75"/>
      <c r="EF75" s="75"/>
      <c r="EG75" s="101"/>
    </row>
    <row r="76" spans="1:137">
      <c r="A76" s="69" t="s">
        <v>344</v>
      </c>
      <c r="B76" s="135">
        <v>-1.6861989226757412E-2</v>
      </c>
      <c r="C76" s="248">
        <v>9.0107249279736124E-2</v>
      </c>
      <c r="D76" s="249">
        <v>-0.33709181005576738</v>
      </c>
      <c r="E76" s="135">
        <v>0.83212991456571572</v>
      </c>
      <c r="F76" s="136">
        <v>-2.0010251517366129E-2</v>
      </c>
      <c r="G76" s="137">
        <v>-0.58440988142679506</v>
      </c>
      <c r="H76" s="137">
        <v>1.7343622977961104E-2</v>
      </c>
      <c r="I76" s="137">
        <v>-0.16012767826026897</v>
      </c>
      <c r="J76" s="137">
        <v>0.34015343604734127</v>
      </c>
      <c r="K76" s="138">
        <v>0.13381753966703602</v>
      </c>
      <c r="L76" s="139">
        <v>1.2697137764942523</v>
      </c>
      <c r="M76" s="136">
        <v>0.11044752194251384</v>
      </c>
      <c r="N76" s="137">
        <v>-6.5487301148592358E-2</v>
      </c>
      <c r="O76" s="137">
        <v>0.31586745831138074</v>
      </c>
      <c r="P76" s="137">
        <v>-0.29733765146229274</v>
      </c>
      <c r="Q76" s="137">
        <v>-8.5878149725970854E-2</v>
      </c>
      <c r="R76" s="137">
        <v>0.29237743263921256</v>
      </c>
      <c r="S76" s="137">
        <v>0.65319553205400727</v>
      </c>
      <c r="T76" s="137">
        <v>0.649504149035951</v>
      </c>
      <c r="U76" s="137">
        <v>-0.41930383762566192</v>
      </c>
      <c r="V76" s="136">
        <v>-0.43991966280165773</v>
      </c>
      <c r="X76" s="69" t="s">
        <v>344</v>
      </c>
      <c r="Y76" s="106">
        <v>-311</v>
      </c>
      <c r="Z76" s="240">
        <v>1245.7356191000436</v>
      </c>
      <c r="AA76" s="241">
        <v>-1556.9665599630098</v>
      </c>
      <c r="AB76" s="106">
        <v>174.62357217933095</v>
      </c>
      <c r="AC76" s="101">
        <v>-33.095528947626008</v>
      </c>
      <c r="AD76" s="75">
        <v>-172.65572193721528</v>
      </c>
      <c r="AE76" s="75">
        <v>5.3442193094524555</v>
      </c>
      <c r="AF76" s="75">
        <v>-25.98054813966337</v>
      </c>
      <c r="AG76" s="75">
        <v>68.171048427146161</v>
      </c>
      <c r="AH76" s="76">
        <v>92.02547339265584</v>
      </c>
      <c r="AI76" s="103">
        <v>1451.2555174752779</v>
      </c>
      <c r="AJ76" s="101">
        <v>980.73509403516073</v>
      </c>
      <c r="AK76" s="75">
        <v>-167.4266777614248</v>
      </c>
      <c r="AL76" s="75">
        <v>352.49000378689379</v>
      </c>
      <c r="AM76" s="75">
        <v>-331.46619632339571</v>
      </c>
      <c r="AN76" s="75">
        <v>-37.228675183359883</v>
      </c>
      <c r="AO76" s="75">
        <v>146.18822904477565</v>
      </c>
      <c r="AP76" s="75">
        <v>148.11157128756895</v>
      </c>
      <c r="AQ76" s="75">
        <v>1275.8357286658429</v>
      </c>
      <c r="AR76" s="75">
        <v>-405.76888948159467</v>
      </c>
      <c r="AS76" s="101">
        <v>-2884.7495955984341</v>
      </c>
      <c r="AU76" s="69" t="s">
        <v>344</v>
      </c>
      <c r="AV76" s="135">
        <v>0.92039648522155293</v>
      </c>
      <c r="AW76" s="248">
        <v>1.0761838372459254</v>
      </c>
      <c r="AX76" s="249">
        <v>0.45497347610423677</v>
      </c>
      <c r="AY76" s="135">
        <v>3.0113467048663578</v>
      </c>
      <c r="AZ76" s="136">
        <v>0.12801611467534446</v>
      </c>
      <c r="BA76" s="137">
        <v>0.59709297596139965</v>
      </c>
      <c r="BB76" s="137">
        <v>-0.43596924136104498</v>
      </c>
      <c r="BC76" s="137">
        <v>0.3108249817208586</v>
      </c>
      <c r="BD76" s="137">
        <v>0.75767264169204207</v>
      </c>
      <c r="BE76" s="138">
        <v>-4.2642219585165009E-2</v>
      </c>
      <c r="BF76" s="139">
        <v>3.7045870894988342</v>
      </c>
      <c r="BG76" s="136">
        <v>1.2311759200804184</v>
      </c>
      <c r="BH76" s="137">
        <v>0.73525441220176901</v>
      </c>
      <c r="BI76" s="137">
        <v>1.8218275871110023</v>
      </c>
      <c r="BJ76" s="137">
        <v>0.76310781430528607</v>
      </c>
      <c r="BK76" s="137">
        <v>0.45873186704459279</v>
      </c>
      <c r="BL76" s="137">
        <v>1.0830189091239451</v>
      </c>
      <c r="BM76" s="137">
        <v>2.881849401351988</v>
      </c>
      <c r="BN76" s="137">
        <v>2.9713356208260322</v>
      </c>
      <c r="BO76" s="137">
        <v>-1.004273173913528</v>
      </c>
      <c r="BP76" s="136">
        <v>0.15982865825991954</v>
      </c>
      <c r="BR76" s="69" t="s">
        <v>344</v>
      </c>
      <c r="BS76" s="106">
        <v>16818</v>
      </c>
      <c r="BT76" s="240">
        <v>14733.12703304016</v>
      </c>
      <c r="BU76" s="241">
        <v>2084.8714178940281</v>
      </c>
      <c r="BV76" s="106">
        <v>618.56646192926928</v>
      </c>
      <c r="BW76" s="101">
        <v>211.41650919429958</v>
      </c>
      <c r="BX76" s="75">
        <v>174.33093180842479</v>
      </c>
      <c r="BY76" s="75">
        <v>-134.95007901957069</v>
      </c>
      <c r="BZ76" s="75">
        <v>50.194257516182915</v>
      </c>
      <c r="CA76" s="75">
        <v>151.21795139050664</v>
      </c>
      <c r="CB76" s="76">
        <v>-29.376552501213155</v>
      </c>
      <c r="CC76" s="103">
        <v>4134.8473113957298</v>
      </c>
      <c r="CD76" s="101">
        <v>10811.376052538864</v>
      </c>
      <c r="CE76" s="75">
        <v>1864.8298736768775</v>
      </c>
      <c r="CF76" s="75">
        <v>2002.9861155731487</v>
      </c>
      <c r="CG76" s="75">
        <v>841.74479612473806</v>
      </c>
      <c r="CH76" s="75">
        <v>197.78483876887913</v>
      </c>
      <c r="CI76" s="75">
        <v>537.27213693485101</v>
      </c>
      <c r="CJ76" s="75">
        <v>639.30171667876857</v>
      </c>
      <c r="CK76" s="75">
        <v>5705.0549714640947</v>
      </c>
      <c r="CL76" s="75">
        <v>-977.59839668239874</v>
      </c>
      <c r="CM76" s="101">
        <v>1041.7921158744721</v>
      </c>
      <c r="CO76" s="69" t="s">
        <v>344</v>
      </c>
      <c r="CP76" s="106"/>
      <c r="CQ76" s="240"/>
      <c r="CR76" s="241"/>
      <c r="CS76" s="106"/>
      <c r="CT76" s="101"/>
      <c r="CU76" s="75"/>
      <c r="CV76" s="75"/>
      <c r="CW76" s="75"/>
      <c r="CX76" s="75"/>
      <c r="CY76" s="76"/>
      <c r="CZ76" s="103"/>
      <c r="DA76" s="101"/>
      <c r="DB76" s="75"/>
      <c r="DC76" s="75"/>
      <c r="DD76" s="75"/>
      <c r="DE76" s="75"/>
      <c r="DF76" s="75"/>
      <c r="DG76" s="75"/>
      <c r="DH76" s="75"/>
      <c r="DI76" s="75"/>
      <c r="DJ76" s="101"/>
      <c r="DL76" s="69" t="s">
        <v>344</v>
      </c>
      <c r="DM76" s="106"/>
      <c r="DN76" s="240"/>
      <c r="DO76" s="241"/>
      <c r="DP76" s="106"/>
      <c r="DQ76" s="101"/>
      <c r="DR76" s="75"/>
      <c r="DS76" s="75"/>
      <c r="DT76" s="75"/>
      <c r="DU76" s="75"/>
      <c r="DV76" s="76"/>
      <c r="DW76" s="103"/>
      <c r="DX76" s="101"/>
      <c r="DY76" s="75"/>
      <c r="DZ76" s="75"/>
      <c r="EA76" s="75"/>
      <c r="EB76" s="75"/>
      <c r="EC76" s="75"/>
      <c r="ED76" s="75"/>
      <c r="EE76" s="75"/>
      <c r="EF76" s="75"/>
      <c r="EG76" s="101"/>
    </row>
    <row r="77" spans="1:137" s="232" customFormat="1">
      <c r="A77" s="95" t="s">
        <v>345</v>
      </c>
      <c r="B77" s="141">
        <v>0.42406107347101596</v>
      </c>
      <c r="C77" s="250">
        <v>0.7775919095481143</v>
      </c>
      <c r="D77" s="251">
        <v>-0.63857485075361486</v>
      </c>
      <c r="E77" s="141">
        <v>3.2144605087189859</v>
      </c>
      <c r="F77" s="142">
        <v>0.53131488464235321</v>
      </c>
      <c r="G77" s="143">
        <v>1.442052807941141</v>
      </c>
      <c r="H77" s="143">
        <v>-0.12835573336646977</v>
      </c>
      <c r="I77" s="143">
        <v>0.13768224915309268</v>
      </c>
      <c r="J77" s="143">
        <v>0.73101538949276179</v>
      </c>
      <c r="K77" s="144">
        <v>0.47238156517475094</v>
      </c>
      <c r="L77" s="145">
        <v>0.74662048133671277</v>
      </c>
      <c r="M77" s="142">
        <v>0.92988778191154253</v>
      </c>
      <c r="N77" s="143">
        <v>0.71308131892389159</v>
      </c>
      <c r="O77" s="143">
        <v>0.9866880065797945</v>
      </c>
      <c r="P77" s="143">
        <v>1.8863589292488658</v>
      </c>
      <c r="Q77" s="143">
        <v>1.067607800843362</v>
      </c>
      <c r="R77" s="143">
        <v>-0.17987946360212836</v>
      </c>
      <c r="S77" s="143">
        <v>0.20719319650253087</v>
      </c>
      <c r="T77" s="143">
        <v>1.1326533330045629</v>
      </c>
      <c r="U77" s="143">
        <v>0.6062988685783921</v>
      </c>
      <c r="V77" s="142">
        <v>-0.43941368108106893</v>
      </c>
      <c r="W77" s="234"/>
      <c r="X77" s="95" t="s">
        <v>345</v>
      </c>
      <c r="Y77" s="108">
        <v>7820</v>
      </c>
      <c r="Z77" s="238">
        <v>10759.919895889936</v>
      </c>
      <c r="AA77" s="239">
        <v>-2939.5202094350243</v>
      </c>
      <c r="AB77" s="108">
        <v>680.17202985943368</v>
      </c>
      <c r="AC77" s="100">
        <v>878.58108618279221</v>
      </c>
      <c r="AD77" s="93">
        <v>423.5445370640482</v>
      </c>
      <c r="AE77" s="93">
        <v>-39.558064663327968</v>
      </c>
      <c r="AF77" s="93">
        <v>22.303030164979646</v>
      </c>
      <c r="AG77" s="93">
        <v>147.00306559700039</v>
      </c>
      <c r="AH77" s="94">
        <v>325.2885180200683</v>
      </c>
      <c r="AI77" s="102">
        <v>864.20651099248789</v>
      </c>
      <c r="AJ77" s="100">
        <v>8266.1957226303639</v>
      </c>
      <c r="AK77" s="93">
        <v>1821.889886769728</v>
      </c>
      <c r="AL77" s="93">
        <v>1104.5653156773187</v>
      </c>
      <c r="AM77" s="93">
        <v>2096.6233847888798</v>
      </c>
      <c r="AN77" s="93">
        <v>462.41670740474365</v>
      </c>
      <c r="AO77" s="93">
        <v>-90.202394617066602</v>
      </c>
      <c r="AP77" s="93">
        <v>47.287770856106363</v>
      </c>
      <c r="AQ77" s="93">
        <v>2239.347422946099</v>
      </c>
      <c r="AR77" s="93">
        <v>584.26762880459137</v>
      </c>
      <c r="AS77" s="100">
        <v>-2868.7556632139022</v>
      </c>
      <c r="AT77" s="234"/>
      <c r="AU77" s="95" t="s">
        <v>345</v>
      </c>
      <c r="AV77" s="141">
        <v>1.3066128230222018</v>
      </c>
      <c r="AW77" s="250">
        <v>1.945101450906539</v>
      </c>
      <c r="AX77" s="251">
        <v>-0.59161708069408458</v>
      </c>
      <c r="AY77" s="141">
        <v>7.7060409206987091</v>
      </c>
      <c r="AZ77" s="142">
        <v>0.43118417147458565</v>
      </c>
      <c r="BA77" s="143">
        <v>2.2632122689052681</v>
      </c>
      <c r="BB77" s="143">
        <v>8.3541999480551965E-2</v>
      </c>
      <c r="BC77" s="143">
        <v>0.58771464105207283</v>
      </c>
      <c r="BD77" s="143">
        <v>-2.4229810854821787</v>
      </c>
      <c r="BE77" s="144">
        <v>0.6354259682178176</v>
      </c>
      <c r="BF77" s="145">
        <v>3.7872987528461577</v>
      </c>
      <c r="BG77" s="142">
        <v>2.3381808379619784</v>
      </c>
      <c r="BH77" s="143">
        <v>1.7838436637811705</v>
      </c>
      <c r="BI77" s="143">
        <v>3.0580699715490267</v>
      </c>
      <c r="BJ77" s="143">
        <v>3.1904865306557006</v>
      </c>
      <c r="BK77" s="143">
        <v>1.3715286553588113</v>
      </c>
      <c r="BL77" s="143">
        <v>0.69747215584279321</v>
      </c>
      <c r="BM77" s="143">
        <v>2.6657339608093578</v>
      </c>
      <c r="BN77" s="143">
        <v>3.8264531042729866</v>
      </c>
      <c r="BO77" s="143">
        <v>0.239653887084601</v>
      </c>
      <c r="BP77" s="142">
        <v>-0.48163754361696398</v>
      </c>
      <c r="BQ77" s="234"/>
      <c r="BR77" s="95" t="s">
        <v>345</v>
      </c>
      <c r="BS77" s="108">
        <v>23885</v>
      </c>
      <c r="BT77" s="238">
        <v>26607.077638769988</v>
      </c>
      <c r="BU77" s="239">
        <v>-2722.0753748210263</v>
      </c>
      <c r="BV77" s="108">
        <v>1562.5807497531932</v>
      </c>
      <c r="BW77" s="100">
        <v>713.71603835991118</v>
      </c>
      <c r="BX77" s="93">
        <v>659.3891661104426</v>
      </c>
      <c r="BY77" s="93">
        <v>25.692369676482485</v>
      </c>
      <c r="BZ77" s="93">
        <v>94.777450890505861</v>
      </c>
      <c r="CA77" s="93">
        <v>-502.99719310896398</v>
      </c>
      <c r="CB77" s="94">
        <v>436.85424479139328</v>
      </c>
      <c r="CC77" s="102">
        <v>4255.3322757819697</v>
      </c>
      <c r="CD77" s="100">
        <v>20499.125645136693</v>
      </c>
      <c r="CE77" s="93">
        <v>4509.6921109999821</v>
      </c>
      <c r="CF77" s="93">
        <v>3354.6027224637219</v>
      </c>
      <c r="CG77" s="93">
        <v>3501.3005414359795</v>
      </c>
      <c r="CH77" s="93">
        <v>592.27398224666103</v>
      </c>
      <c r="CI77" s="93">
        <v>346.70721483819943</v>
      </c>
      <c r="CJ77" s="93">
        <v>593.83191888373403</v>
      </c>
      <c r="CK77" s="93">
        <v>7368.926907101355</v>
      </c>
      <c r="CL77" s="93">
        <v>231.79024716706772</v>
      </c>
      <c r="CM77" s="100">
        <v>-3145.7524450877681</v>
      </c>
      <c r="CN77" s="234"/>
      <c r="CO77" s="95" t="s">
        <v>345</v>
      </c>
      <c r="CP77" s="108"/>
      <c r="CQ77" s="238"/>
      <c r="CR77" s="239"/>
      <c r="CS77" s="108"/>
      <c r="CT77" s="100"/>
      <c r="CU77" s="93"/>
      <c r="CV77" s="93"/>
      <c r="CW77" s="93"/>
      <c r="CX77" s="93"/>
      <c r="CY77" s="94"/>
      <c r="CZ77" s="102"/>
      <c r="DA77" s="100"/>
      <c r="DB77" s="93"/>
      <c r="DC77" s="93"/>
      <c r="DD77" s="93"/>
      <c r="DE77" s="93"/>
      <c r="DF77" s="93"/>
      <c r="DG77" s="93"/>
      <c r="DH77" s="93"/>
      <c r="DI77" s="93"/>
      <c r="DJ77" s="100"/>
      <c r="DK77" s="234"/>
      <c r="DL77" s="95" t="s">
        <v>345</v>
      </c>
      <c r="DM77" s="108"/>
      <c r="DN77" s="238"/>
      <c r="DO77" s="239"/>
      <c r="DP77" s="108"/>
      <c r="DQ77" s="100"/>
      <c r="DR77" s="93"/>
      <c r="DS77" s="93"/>
      <c r="DT77" s="93"/>
      <c r="DU77" s="93"/>
      <c r="DV77" s="94"/>
      <c r="DW77" s="102"/>
      <c r="DX77" s="100"/>
      <c r="DY77" s="93"/>
      <c r="DZ77" s="93"/>
      <c r="EA77" s="93"/>
      <c r="EB77" s="93"/>
      <c r="EC77" s="93"/>
      <c r="ED77" s="93"/>
      <c r="EE77" s="93"/>
      <c r="EF77" s="93"/>
      <c r="EG77" s="100"/>
    </row>
    <row r="78" spans="1:137">
      <c r="A78" s="69" t="s">
        <v>346</v>
      </c>
      <c r="B78" s="135">
        <v>0.57006502532002123</v>
      </c>
      <c r="C78" s="248">
        <v>0.67531538989917816</v>
      </c>
      <c r="D78" s="249">
        <v>0.24904472356070961</v>
      </c>
      <c r="E78" s="135">
        <v>1.8288449095769987</v>
      </c>
      <c r="F78" s="136">
        <v>0.51516371015318807</v>
      </c>
      <c r="G78" s="137">
        <v>0.8136066771590178</v>
      </c>
      <c r="H78" s="137">
        <v>0.43233955351862363</v>
      </c>
      <c r="I78" s="137">
        <v>-0.11981788291881568</v>
      </c>
      <c r="J78" s="137">
        <v>0.16809404766171543</v>
      </c>
      <c r="K78" s="138">
        <v>0.67397899865249133</v>
      </c>
      <c r="L78" s="139">
        <v>0.59584301895387881</v>
      </c>
      <c r="M78" s="136">
        <v>0.87473556367170247</v>
      </c>
      <c r="N78" s="137">
        <v>0.64695683145767902</v>
      </c>
      <c r="O78" s="137">
        <v>0.84276832882059782</v>
      </c>
      <c r="P78" s="137">
        <v>2.5843819411371705</v>
      </c>
      <c r="Q78" s="137">
        <v>0.40002305655155723</v>
      </c>
      <c r="R78" s="137">
        <v>0.78984037331573109</v>
      </c>
      <c r="S78" s="137">
        <v>0.73992706440777489</v>
      </c>
      <c r="T78" s="137">
        <v>0.55872220433983433</v>
      </c>
      <c r="U78" s="137">
        <v>0.4613195731444808</v>
      </c>
      <c r="V78" s="136">
        <v>0.11654733788513116</v>
      </c>
      <c r="X78" s="69" t="s">
        <v>346</v>
      </c>
      <c r="Y78" s="106">
        <v>10557</v>
      </c>
      <c r="Z78" s="240">
        <v>9417.3330225399695</v>
      </c>
      <c r="AA78" s="241">
        <v>1139.0946095560212</v>
      </c>
      <c r="AB78" s="106">
        <v>399.41842881212506</v>
      </c>
      <c r="AC78" s="101">
        <v>856.39967166064889</v>
      </c>
      <c r="AD78" s="75">
        <v>242.40995628359451</v>
      </c>
      <c r="AE78" s="75">
        <v>133.07207638307955</v>
      </c>
      <c r="AF78" s="75">
        <v>-19.435919726791326</v>
      </c>
      <c r="AG78" s="75">
        <v>34.049866888097313</v>
      </c>
      <c r="AH78" s="76">
        <v>466.3036918327125</v>
      </c>
      <c r="AI78" s="103">
        <v>694.83226471510716</v>
      </c>
      <c r="AJ78" s="101">
        <v>7848.2299064588733</v>
      </c>
      <c r="AK78" s="75">
        <v>1664.7317116467748</v>
      </c>
      <c r="AL78" s="75">
        <v>952.76081717720081</v>
      </c>
      <c r="AM78" s="75">
        <v>2926.6368271534739</v>
      </c>
      <c r="AN78" s="75">
        <v>175.11316150991479</v>
      </c>
      <c r="AO78" s="75">
        <v>395.36106903732434</v>
      </c>
      <c r="AP78" s="75">
        <v>169.22369040267949</v>
      </c>
      <c r="AQ78" s="75">
        <v>1117.1508048411051</v>
      </c>
      <c r="AR78" s="75">
        <v>447.2518246902182</v>
      </c>
      <c r="AS78" s="101">
        <v>757.54736044583842</v>
      </c>
      <c r="AU78" s="69" t="s">
        <v>346</v>
      </c>
      <c r="AV78" s="135">
        <v>1.4274277872173613</v>
      </c>
      <c r="AW78" s="248">
        <v>2.0644091720213531</v>
      </c>
      <c r="AX78" s="249">
        <v>-0.4744443437692647</v>
      </c>
      <c r="AY78" s="135">
        <v>2.95389317939172</v>
      </c>
      <c r="AZ78" s="136">
        <v>1.4223728000654523</v>
      </c>
      <c r="BA78" s="137">
        <v>3.3551935618636897</v>
      </c>
      <c r="BB78" s="137">
        <v>1.2098556881586342</v>
      </c>
      <c r="BC78" s="137">
        <v>-0.49353847911630666</v>
      </c>
      <c r="BD78" s="137">
        <v>1.1830802806905405</v>
      </c>
      <c r="BE78" s="138">
        <v>1.2234712504337386</v>
      </c>
      <c r="BF78" s="139">
        <v>3.2386509123199847</v>
      </c>
      <c r="BG78" s="136">
        <v>2.6418646688192382</v>
      </c>
      <c r="BH78" s="137">
        <v>2.2175135549693081</v>
      </c>
      <c r="BI78" s="137">
        <v>3.120439617594184</v>
      </c>
      <c r="BJ78" s="137">
        <v>5.2639710607337742</v>
      </c>
      <c r="BK78" s="137">
        <v>1.9004995323279816</v>
      </c>
      <c r="BL78" s="137">
        <v>1.3569914570456865</v>
      </c>
      <c r="BM78" s="137">
        <v>2.468354686021379</v>
      </c>
      <c r="BN78" s="137">
        <v>3.0686077009480117</v>
      </c>
      <c r="BO78" s="137">
        <v>0.39290998813461542</v>
      </c>
      <c r="BP78" s="136">
        <v>-0.57231433310407365</v>
      </c>
      <c r="BR78" s="69" t="s">
        <v>346</v>
      </c>
      <c r="BS78" s="106">
        <v>26211</v>
      </c>
      <c r="BT78" s="240">
        <v>28396.560141830007</v>
      </c>
      <c r="BU78" s="241">
        <v>-2185.8147746669711</v>
      </c>
      <c r="BV78" s="106">
        <v>638.07841063991873</v>
      </c>
      <c r="BW78" s="101">
        <v>2343.3787433248071</v>
      </c>
      <c r="BX78" s="75">
        <v>975.08028691130312</v>
      </c>
      <c r="BY78" s="75">
        <v>369.52711245624232</v>
      </c>
      <c r="BZ78" s="75">
        <v>-80.358628532507282</v>
      </c>
      <c r="CA78" s="75">
        <v>237.24595312661404</v>
      </c>
      <c r="CB78" s="76">
        <v>841.88401936317678</v>
      </c>
      <c r="CC78" s="103">
        <v>3680.0182632600481</v>
      </c>
      <c r="CD78" s="101">
        <v>23295.035465413821</v>
      </c>
      <c r="CE78" s="75">
        <v>5618.3729981276556</v>
      </c>
      <c r="CF78" s="75">
        <v>3449.7805434899492</v>
      </c>
      <c r="CG78" s="75">
        <v>5809.3444171401206</v>
      </c>
      <c r="CH78" s="75">
        <v>819.70773186943552</v>
      </c>
      <c r="CI78" s="75">
        <v>675.45237486569386</v>
      </c>
      <c r="CJ78" s="75">
        <v>554.9983388437031</v>
      </c>
      <c r="CK78" s="75">
        <v>5986.1911279348715</v>
      </c>
      <c r="CL78" s="75">
        <v>381.18793314234063</v>
      </c>
      <c r="CM78" s="101">
        <v>-3745.7655154818203</v>
      </c>
      <c r="CO78" s="69" t="s">
        <v>346</v>
      </c>
      <c r="CP78" s="106"/>
      <c r="CQ78" s="240"/>
      <c r="CR78" s="241"/>
      <c r="CS78" s="106"/>
      <c r="CT78" s="101"/>
      <c r="CU78" s="75"/>
      <c r="CV78" s="75"/>
      <c r="CW78" s="75"/>
      <c r="CX78" s="75"/>
      <c r="CY78" s="76"/>
      <c r="CZ78" s="103"/>
      <c r="DA78" s="101"/>
      <c r="DB78" s="75"/>
      <c r="DC78" s="75"/>
      <c r="DD78" s="75"/>
      <c r="DE78" s="75"/>
      <c r="DF78" s="75"/>
      <c r="DG78" s="75"/>
      <c r="DH78" s="75"/>
      <c r="DI78" s="75"/>
      <c r="DJ78" s="101"/>
      <c r="DL78" s="69" t="s">
        <v>346</v>
      </c>
      <c r="DM78" s="106"/>
      <c r="DN78" s="240"/>
      <c r="DO78" s="241"/>
      <c r="DP78" s="106"/>
      <c r="DQ78" s="101"/>
      <c r="DR78" s="75"/>
      <c r="DS78" s="75"/>
      <c r="DT78" s="75"/>
      <c r="DU78" s="75"/>
      <c r="DV78" s="76"/>
      <c r="DW78" s="103"/>
      <c r="DX78" s="101"/>
      <c r="DY78" s="75"/>
      <c r="DZ78" s="75"/>
      <c r="EA78" s="75"/>
      <c r="EB78" s="75"/>
      <c r="EC78" s="75"/>
      <c r="ED78" s="75"/>
      <c r="EE78" s="75"/>
      <c r="EF78" s="75"/>
      <c r="EG78" s="101"/>
    </row>
    <row r="79" spans="1:137">
      <c r="A79" s="69" t="s">
        <v>347</v>
      </c>
      <c r="B79" s="135">
        <v>-0.13455387551135622</v>
      </c>
      <c r="C79" s="248">
        <v>-4.7298481862190211E-2</v>
      </c>
      <c r="D79" s="249">
        <v>-0.40179169050861274</v>
      </c>
      <c r="E79" s="135">
        <v>1.5628956714425657</v>
      </c>
      <c r="F79" s="136">
        <v>0.2505530150883617</v>
      </c>
      <c r="G79" s="137">
        <v>-0.46318787606147716</v>
      </c>
      <c r="H79" s="137">
        <v>1.1234537791654731</v>
      </c>
      <c r="I79" s="137">
        <v>-5.7951263209488069E-2</v>
      </c>
      <c r="J79" s="137">
        <v>0.41836711462641674</v>
      </c>
      <c r="K79" s="138">
        <v>0.19381775297926396</v>
      </c>
      <c r="L79" s="139">
        <v>0.16369125163857579</v>
      </c>
      <c r="M79" s="136">
        <v>-0.19835980280278331</v>
      </c>
      <c r="N79" s="137">
        <v>-0.28405402813002079</v>
      </c>
      <c r="O79" s="137">
        <v>-1.3605623736612227E-2</v>
      </c>
      <c r="P79" s="137">
        <v>-1.3363015903138376</v>
      </c>
      <c r="Q79" s="137">
        <v>0.99730834021873882</v>
      </c>
      <c r="R79" s="137">
        <v>-0.464676664386654</v>
      </c>
      <c r="S79" s="137">
        <v>-0.23320001581913496</v>
      </c>
      <c r="T79" s="137">
        <v>0.32845282166973355</v>
      </c>
      <c r="U79" s="137">
        <v>-0.31037766364212516</v>
      </c>
      <c r="V79" s="136">
        <v>-0.25652553755289853</v>
      </c>
      <c r="X79" s="69" t="s">
        <v>347</v>
      </c>
      <c r="Y79" s="106">
        <v>-2506</v>
      </c>
      <c r="Z79" s="240">
        <v>-664.03578119003214</v>
      </c>
      <c r="AA79" s="241">
        <v>-1842.3139709110255</v>
      </c>
      <c r="AB79" s="106">
        <v>347.57779750191548</v>
      </c>
      <c r="AC79" s="101">
        <v>418.66094313401845</v>
      </c>
      <c r="AD79" s="75">
        <v>-139.12727678918964</v>
      </c>
      <c r="AE79" s="75">
        <v>347.28878016999806</v>
      </c>
      <c r="AF79" s="75">
        <v>-9.3891372500602301</v>
      </c>
      <c r="AG79" s="75">
        <v>84.888729483049246</v>
      </c>
      <c r="AH79" s="76">
        <v>134.99984752018645</v>
      </c>
      <c r="AI79" s="103">
        <v>192.02316577263991</v>
      </c>
      <c r="AJ79" s="101">
        <v>-1795.2751115151914</v>
      </c>
      <c r="AK79" s="75">
        <v>-735.64883208123501</v>
      </c>
      <c r="AL79" s="75">
        <v>-15.510967844777042</v>
      </c>
      <c r="AM79" s="75">
        <v>-1552.379385666587</v>
      </c>
      <c r="AN79" s="75">
        <v>438.3257942670898</v>
      </c>
      <c r="AO79" s="75">
        <v>-234.43486150125682</v>
      </c>
      <c r="AP79" s="75">
        <v>-53.728220478071307</v>
      </c>
      <c r="AQ79" s="75">
        <v>660.40235747356201</v>
      </c>
      <c r="AR79" s="75">
        <v>-302.30099568387959</v>
      </c>
      <c r="AS79" s="101">
        <v>-1669.3365469903219</v>
      </c>
      <c r="AU79" s="69" t="s">
        <v>347</v>
      </c>
      <c r="AV79" s="135">
        <v>0.8436416474868258</v>
      </c>
      <c r="AW79" s="248">
        <v>1.5015482435615013</v>
      </c>
      <c r="AX79" s="249">
        <v>-1.1257649306323225</v>
      </c>
      <c r="AY79" s="135">
        <v>7.632983798489934</v>
      </c>
      <c r="AZ79" s="136">
        <v>1.2821267284667481</v>
      </c>
      <c r="BA79" s="137">
        <v>1.1988095086221007</v>
      </c>
      <c r="BB79" s="137">
        <v>1.4478832373691963</v>
      </c>
      <c r="BC79" s="137">
        <v>-0.20032532941536285</v>
      </c>
      <c r="BD79" s="137">
        <v>1.6671239344295374</v>
      </c>
      <c r="BE79" s="138">
        <v>1.4812082655326853</v>
      </c>
      <c r="BF79" s="139">
        <v>2.8017303261781645</v>
      </c>
      <c r="BG79" s="136">
        <v>1.7230284325338019</v>
      </c>
      <c r="BH79" s="137">
        <v>1.0105286863231422</v>
      </c>
      <c r="BI79" s="137">
        <v>2.1455447813119255</v>
      </c>
      <c r="BJ79" s="137">
        <v>2.8161730619603587</v>
      </c>
      <c r="BK79" s="137">
        <v>2.3958780038626726</v>
      </c>
      <c r="BL79" s="137">
        <v>0.43382552995065993</v>
      </c>
      <c r="BM79" s="137">
        <v>1.3710954547061505</v>
      </c>
      <c r="BN79" s="137">
        <v>2.6944332396486192</v>
      </c>
      <c r="BO79" s="137">
        <v>0.33423864863597608</v>
      </c>
      <c r="BP79" s="136">
        <v>-1.0164466577442521</v>
      </c>
      <c r="BR79" s="69" t="s">
        <v>347</v>
      </c>
      <c r="BS79" s="106">
        <v>15560</v>
      </c>
      <c r="BT79" s="240">
        <v>20758.952756339917</v>
      </c>
      <c r="BU79" s="241">
        <v>-5199.7061307530385</v>
      </c>
      <c r="BV79" s="106">
        <v>1601.7918283528052</v>
      </c>
      <c r="BW79" s="101">
        <v>2120.5461720298335</v>
      </c>
      <c r="BX79" s="75">
        <v>354.1714946212378</v>
      </c>
      <c r="BY79" s="75">
        <v>446.1470111992021</v>
      </c>
      <c r="BZ79" s="75">
        <v>-32.50257495153528</v>
      </c>
      <c r="CA79" s="75">
        <v>334.11271039529311</v>
      </c>
      <c r="CB79" s="76">
        <v>1018.6175307656231</v>
      </c>
      <c r="CC79" s="103">
        <v>3202.3174589555128</v>
      </c>
      <c r="CD79" s="101">
        <v>15299.885611609207</v>
      </c>
      <c r="CE79" s="75">
        <v>2583.546088573843</v>
      </c>
      <c r="CF79" s="75">
        <v>2394.3051687966363</v>
      </c>
      <c r="CG79" s="75">
        <v>3139.4146299523709</v>
      </c>
      <c r="CH79" s="75">
        <v>1038.6269879983884</v>
      </c>
      <c r="CI79" s="75">
        <v>216.91204196377657</v>
      </c>
      <c r="CJ79" s="75">
        <v>310.8948120682835</v>
      </c>
      <c r="CK79" s="75">
        <v>5292.736313926609</v>
      </c>
      <c r="CL79" s="75">
        <v>323.44956832933531</v>
      </c>
      <c r="CM79" s="101">
        <v>-6665.2944453568198</v>
      </c>
      <c r="CO79" s="69" t="s">
        <v>347</v>
      </c>
      <c r="CP79" s="106"/>
      <c r="CQ79" s="240"/>
      <c r="CR79" s="241"/>
      <c r="CS79" s="106"/>
      <c r="CT79" s="101"/>
      <c r="CU79" s="75"/>
      <c r="CV79" s="75"/>
      <c r="CW79" s="75"/>
      <c r="CX79" s="75"/>
      <c r="CY79" s="76"/>
      <c r="CZ79" s="103"/>
      <c r="DA79" s="101"/>
      <c r="DB79" s="75"/>
      <c r="DC79" s="75"/>
      <c r="DD79" s="75"/>
      <c r="DE79" s="75"/>
      <c r="DF79" s="75"/>
      <c r="DG79" s="75"/>
      <c r="DH79" s="75"/>
      <c r="DI79" s="75"/>
      <c r="DJ79" s="101"/>
      <c r="DL79" s="69" t="s">
        <v>347</v>
      </c>
      <c r="DM79" s="106"/>
      <c r="DN79" s="240"/>
      <c r="DO79" s="241"/>
      <c r="DP79" s="106"/>
      <c r="DQ79" s="101"/>
      <c r="DR79" s="75"/>
      <c r="DS79" s="75"/>
      <c r="DT79" s="75"/>
      <c r="DU79" s="75"/>
      <c r="DV79" s="76"/>
      <c r="DW79" s="103"/>
      <c r="DX79" s="101"/>
      <c r="DY79" s="75"/>
      <c r="DZ79" s="75"/>
      <c r="EA79" s="75"/>
      <c r="EB79" s="75"/>
      <c r="EC79" s="75"/>
      <c r="ED79" s="75"/>
      <c r="EE79" s="75"/>
      <c r="EF79" s="75"/>
      <c r="EG79" s="101"/>
    </row>
    <row r="80" spans="1:137">
      <c r="A80" s="69" t="s">
        <v>348</v>
      </c>
      <c r="B80" s="135">
        <v>0.15339163254828314</v>
      </c>
      <c r="C80" s="248">
        <v>0.23582985989931693</v>
      </c>
      <c r="D80" s="249">
        <v>-9.9774038784605779E-2</v>
      </c>
      <c r="E80" s="135">
        <v>3.6290582136329075</v>
      </c>
      <c r="F80" s="136">
        <v>0.27184840342000527</v>
      </c>
      <c r="G80" s="137">
        <v>-0.1260175241650896</v>
      </c>
      <c r="H80" s="137">
        <v>0.40874137767101804</v>
      </c>
      <c r="I80" s="137">
        <v>1.1705941601348968</v>
      </c>
      <c r="J80" s="137">
        <v>-0.33802133948810376</v>
      </c>
      <c r="K80" s="138">
        <v>0.35050846684592241</v>
      </c>
      <c r="L80" s="139">
        <v>1.7874253546181107</v>
      </c>
      <c r="M80" s="136">
        <v>0.10091539716869935</v>
      </c>
      <c r="N80" s="137">
        <v>-0.28582822325261548</v>
      </c>
      <c r="O80" s="137">
        <v>0.26949071325961249</v>
      </c>
      <c r="P80" s="137">
        <v>-0.40132873730321927</v>
      </c>
      <c r="Q80" s="137">
        <v>2.0775378759799512</v>
      </c>
      <c r="R80" s="137">
        <v>0.2488909870265843</v>
      </c>
      <c r="S80" s="137">
        <v>-0.25278894580289535</v>
      </c>
      <c r="T80" s="137">
        <v>0.44311327414980894</v>
      </c>
      <c r="U80" s="137">
        <v>-8.2881214672558823E-2</v>
      </c>
      <c r="V80" s="136">
        <v>-0.22080124723723449</v>
      </c>
      <c r="X80" s="69" t="s">
        <v>348</v>
      </c>
      <c r="Y80" s="106">
        <v>2853.0000000002328</v>
      </c>
      <c r="Z80" s="240">
        <v>3309.3112064900342</v>
      </c>
      <c r="AA80" s="241">
        <v>-455.65041809401009</v>
      </c>
      <c r="AB80" s="106">
        <v>819.69266322848489</v>
      </c>
      <c r="AC80" s="101">
        <v>455.38254287905875</v>
      </c>
      <c r="AD80" s="75">
        <v>-37.676432325439237</v>
      </c>
      <c r="AE80" s="75">
        <v>127.7721026895706</v>
      </c>
      <c r="AF80" s="75">
        <v>189.54720359345629</v>
      </c>
      <c r="AG80" s="75">
        <v>-68.873121584147157</v>
      </c>
      <c r="AH80" s="76">
        <v>244.61279050566372</v>
      </c>
      <c r="AI80" s="103">
        <v>2100.2277423502819</v>
      </c>
      <c r="AJ80" s="101">
        <v>911.53312369249761</v>
      </c>
      <c r="AK80" s="75">
        <v>-738.14098628831562</v>
      </c>
      <c r="AL80" s="75">
        <v>307.1886409081053</v>
      </c>
      <c r="AM80" s="75">
        <v>-459.99279728592956</v>
      </c>
      <c r="AN80" s="75">
        <v>922.20256827955018</v>
      </c>
      <c r="AO80" s="75">
        <v>124.98495323498355</v>
      </c>
      <c r="AP80" s="75">
        <v>-58.105601637598738</v>
      </c>
      <c r="AQ80" s="75">
        <v>893.87027000280796</v>
      </c>
      <c r="AR80" s="75">
        <v>-80.473923521029064</v>
      </c>
      <c r="AS80" s="101">
        <v>-1433.1752837533131</v>
      </c>
      <c r="AU80" s="69" t="s">
        <v>348</v>
      </c>
      <c r="AV80" s="135">
        <v>1.0153605549451994</v>
      </c>
      <c r="AW80" s="248">
        <v>1.6493257911980974</v>
      </c>
      <c r="AX80" s="249">
        <v>-0.89032515139085833</v>
      </c>
      <c r="AY80" s="135">
        <v>10.618557330994992</v>
      </c>
      <c r="AZ80" s="136">
        <v>1.5777865435010252</v>
      </c>
      <c r="BA80" s="137">
        <v>1.6654240585876279</v>
      </c>
      <c r="BB80" s="137">
        <v>1.844879121074583</v>
      </c>
      <c r="BC80" s="137">
        <v>1.1298607321303278</v>
      </c>
      <c r="BD80" s="137">
        <v>0.97998048694107887</v>
      </c>
      <c r="BE80" s="138">
        <v>1.7008149643543025</v>
      </c>
      <c r="BF80" s="139">
        <v>3.3272738875877561</v>
      </c>
      <c r="BG80" s="136">
        <v>1.7133427641206511</v>
      </c>
      <c r="BH80" s="137">
        <v>0.78781530701215186</v>
      </c>
      <c r="BI80" s="137">
        <v>2.0983221633101845</v>
      </c>
      <c r="BJ80" s="137">
        <v>2.7089345466903669</v>
      </c>
      <c r="BK80" s="137">
        <v>4.6130308881341175</v>
      </c>
      <c r="BL80" s="137">
        <v>0.39027775290738642</v>
      </c>
      <c r="BM80" s="137">
        <v>0.45864912352069354</v>
      </c>
      <c r="BN80" s="137">
        <v>2.4838490534525137</v>
      </c>
      <c r="BO80" s="137">
        <v>0.67320703346367416</v>
      </c>
      <c r="BP80" s="136">
        <v>-0.79859710095570025</v>
      </c>
      <c r="BR80" s="69" t="s">
        <v>348</v>
      </c>
      <c r="BS80" s="106">
        <v>18724.000000000233</v>
      </c>
      <c r="BT80" s="240">
        <v>22822.528343729908</v>
      </c>
      <c r="BU80" s="241">
        <v>-4098.3899888840388</v>
      </c>
      <c r="BV80" s="106">
        <v>2246.8609194019591</v>
      </c>
      <c r="BW80" s="101">
        <v>2609.0242438565183</v>
      </c>
      <c r="BX80" s="75">
        <v>489.15078423301384</v>
      </c>
      <c r="BY80" s="75">
        <v>568.57489457932024</v>
      </c>
      <c r="BZ80" s="75">
        <v>183.02517678158438</v>
      </c>
      <c r="CA80" s="75">
        <v>197.06854038399979</v>
      </c>
      <c r="CB80" s="76">
        <v>1171.204847878631</v>
      </c>
      <c r="CC80" s="103">
        <v>3851.2896838305169</v>
      </c>
      <c r="CD80" s="101">
        <v>15230.683641266543</v>
      </c>
      <c r="CE80" s="75">
        <v>2012.8317800469522</v>
      </c>
      <c r="CF80" s="75">
        <v>2349.0038059178478</v>
      </c>
      <c r="CG80" s="75">
        <v>3010.888028989837</v>
      </c>
      <c r="CH80" s="75">
        <v>1998.0582314612984</v>
      </c>
      <c r="CI80" s="75">
        <v>195.70876615398447</v>
      </c>
      <c r="CJ80" s="75">
        <v>104.67763914311581</v>
      </c>
      <c r="CK80" s="75">
        <v>4910.770855263574</v>
      </c>
      <c r="CL80" s="75">
        <v>648.74453428990091</v>
      </c>
      <c r="CM80" s="101">
        <v>-5213.7201335116988</v>
      </c>
      <c r="CO80" s="69" t="s">
        <v>348</v>
      </c>
      <c r="CP80" s="106"/>
      <c r="CQ80" s="240"/>
      <c r="CR80" s="241"/>
      <c r="CS80" s="106"/>
      <c r="CT80" s="101"/>
      <c r="CU80" s="75"/>
      <c r="CV80" s="75"/>
      <c r="CW80" s="75"/>
      <c r="CX80" s="75"/>
      <c r="CY80" s="76"/>
      <c r="CZ80" s="103"/>
      <c r="DA80" s="101"/>
      <c r="DB80" s="75"/>
      <c r="DC80" s="75"/>
      <c r="DD80" s="75"/>
      <c r="DE80" s="75"/>
      <c r="DF80" s="75"/>
      <c r="DG80" s="75"/>
      <c r="DH80" s="75"/>
      <c r="DI80" s="75"/>
      <c r="DJ80" s="101"/>
      <c r="DL80" s="69" t="s">
        <v>348</v>
      </c>
      <c r="DM80" s="106"/>
      <c r="DN80" s="240"/>
      <c r="DO80" s="241"/>
      <c r="DP80" s="106"/>
      <c r="DQ80" s="101"/>
      <c r="DR80" s="75"/>
      <c r="DS80" s="75"/>
      <c r="DT80" s="75"/>
      <c r="DU80" s="75"/>
      <c r="DV80" s="76"/>
      <c r="DW80" s="103"/>
      <c r="DX80" s="101"/>
      <c r="DY80" s="75"/>
      <c r="DZ80" s="75"/>
      <c r="EA80" s="75"/>
      <c r="EB80" s="75"/>
      <c r="EC80" s="75"/>
      <c r="ED80" s="75"/>
      <c r="EE80" s="75"/>
      <c r="EF80" s="75"/>
      <c r="EG80" s="101"/>
    </row>
    <row r="81" spans="1:137" s="232" customFormat="1">
      <c r="A81" s="95" t="s">
        <v>349</v>
      </c>
      <c r="B81" s="141">
        <v>0.20206162987075338</v>
      </c>
      <c r="C81" s="250">
        <v>0.28548751970267627</v>
      </c>
      <c r="D81" s="251">
        <v>-5.5158333111970936E-2</v>
      </c>
      <c r="E81" s="141">
        <v>-2.8020529368857683</v>
      </c>
      <c r="F81" s="142">
        <v>-0.16258166661818896</v>
      </c>
      <c r="G81" s="143">
        <v>0.86323742112599522</v>
      </c>
      <c r="H81" s="143">
        <v>0.26680984444049649</v>
      </c>
      <c r="I81" s="143">
        <v>-1.3675750435848677E-2</v>
      </c>
      <c r="J81" s="143">
        <v>8.0452664838048804E-2</v>
      </c>
      <c r="K81" s="144">
        <v>-0.8977135877300535</v>
      </c>
      <c r="L81" s="145">
        <v>-0.2752846666921771</v>
      </c>
      <c r="M81" s="142">
        <v>0.47262901124778267</v>
      </c>
      <c r="N81" s="143">
        <v>7.7338405396898402E-2</v>
      </c>
      <c r="O81" s="143">
        <v>0.35548506290596915</v>
      </c>
      <c r="P81" s="143">
        <v>1.045280595945508</v>
      </c>
      <c r="Q81" s="143">
        <v>1.1791470908835144</v>
      </c>
      <c r="R81" s="143">
        <v>-0.25173202538976147</v>
      </c>
      <c r="S81" s="143">
        <v>0.48736283104851008</v>
      </c>
      <c r="T81" s="143">
        <v>1.0917976289498199</v>
      </c>
      <c r="U81" s="143">
        <v>-0.264716801408027</v>
      </c>
      <c r="V81" s="142">
        <v>0.1156084667739643</v>
      </c>
      <c r="W81" s="234"/>
      <c r="X81" s="95" t="s">
        <v>349</v>
      </c>
      <c r="Y81" s="108">
        <v>3763.9999999997672</v>
      </c>
      <c r="Z81" s="238">
        <v>4015.5860308599658</v>
      </c>
      <c r="AA81" s="239">
        <v>-251.64703887695214</v>
      </c>
      <c r="AB81" s="108">
        <v>-655.8658225293002</v>
      </c>
      <c r="AC81" s="100">
        <v>-273.08646965862135</v>
      </c>
      <c r="AD81" s="93">
        <v>257.76352077722186</v>
      </c>
      <c r="AE81" s="93">
        <v>83.745370892527717</v>
      </c>
      <c r="AF81" s="93">
        <v>-2.2403532208172692</v>
      </c>
      <c r="AG81" s="93">
        <v>16.337123344492284</v>
      </c>
      <c r="AH81" s="94">
        <v>-628.69213145204412</v>
      </c>
      <c r="AI81" s="102">
        <v>-329.24154274234024</v>
      </c>
      <c r="AJ81" s="100">
        <v>4273.3990228973562</v>
      </c>
      <c r="AK81" s="93">
        <v>199.15275140258018</v>
      </c>
      <c r="AL81" s="93">
        <v>406.30438984243665</v>
      </c>
      <c r="AM81" s="93">
        <v>1193.265833539117</v>
      </c>
      <c r="AN81" s="93">
        <v>534.28815641549591</v>
      </c>
      <c r="AO81" s="93">
        <v>-126.72625739025534</v>
      </c>
      <c r="AP81" s="93">
        <v>111.74113788862451</v>
      </c>
      <c r="AQ81" s="93">
        <v>2212.1880650836974</v>
      </c>
      <c r="AR81" s="93">
        <v>-256.81505388450751</v>
      </c>
      <c r="AS81" s="100">
        <v>748.73380401497707</v>
      </c>
      <c r="AT81" s="234"/>
      <c r="AU81" s="95" t="s">
        <v>349</v>
      </c>
      <c r="AV81" s="141">
        <v>0.79205397285158075</v>
      </c>
      <c r="AW81" s="250">
        <v>1.1529646607240096</v>
      </c>
      <c r="AX81" s="251">
        <v>-0.30838682594998001</v>
      </c>
      <c r="AY81" s="141">
        <v>4.1704488563194753</v>
      </c>
      <c r="AZ81" s="142">
        <v>0.87666693864860701</v>
      </c>
      <c r="BA81" s="143">
        <v>1.0853341439680086</v>
      </c>
      <c r="BB81" s="143">
        <v>2.2478522652546573</v>
      </c>
      <c r="BC81" s="143">
        <v>0.97700305582584246</v>
      </c>
      <c r="BD81" s="143">
        <v>0.32780984230744714</v>
      </c>
      <c r="BE81" s="144">
        <v>0.3139682363433538</v>
      </c>
      <c r="BF81" s="145">
        <v>2.2791923478493903</v>
      </c>
      <c r="BG81" s="142">
        <v>1.2525345823765077</v>
      </c>
      <c r="BH81" s="143">
        <v>0.15160064142767382</v>
      </c>
      <c r="BI81" s="143">
        <v>1.4601711082974811</v>
      </c>
      <c r="BJ81" s="143">
        <v>1.8610657996691815</v>
      </c>
      <c r="BK81" s="143">
        <v>4.7284829449118382</v>
      </c>
      <c r="BL81" s="143">
        <v>0.31801478030868413</v>
      </c>
      <c r="BM81" s="143">
        <v>0.73952180455396643</v>
      </c>
      <c r="BN81" s="143">
        <v>2.4424474915501149</v>
      </c>
      <c r="BO81" s="143">
        <v>-0.19838790502503256</v>
      </c>
      <c r="BP81" s="142">
        <v>-0.24557729921517168</v>
      </c>
      <c r="BQ81" s="234"/>
      <c r="BR81" s="95" t="s">
        <v>349</v>
      </c>
      <c r="BS81" s="108">
        <v>14668</v>
      </c>
      <c r="BT81" s="238">
        <v>16078.194478699937</v>
      </c>
      <c r="BU81" s="239">
        <v>-1410.5168183259666</v>
      </c>
      <c r="BV81" s="108">
        <v>910.82306701322523</v>
      </c>
      <c r="BW81" s="100">
        <v>1457.3566880151047</v>
      </c>
      <c r="BX81" s="93">
        <v>323.36976794618749</v>
      </c>
      <c r="BY81" s="93">
        <v>691.87833013517593</v>
      </c>
      <c r="BZ81" s="93">
        <v>158.48179339578746</v>
      </c>
      <c r="CA81" s="93">
        <v>66.402598131491686</v>
      </c>
      <c r="CB81" s="94">
        <v>217.22419840651855</v>
      </c>
      <c r="CC81" s="102">
        <v>2657.8416300956887</v>
      </c>
      <c r="CD81" s="100">
        <v>11237.886941533536</v>
      </c>
      <c r="CE81" s="93">
        <v>390.09464467980433</v>
      </c>
      <c r="CF81" s="93">
        <v>1650.7428800829657</v>
      </c>
      <c r="CG81" s="93">
        <v>2107.5304777400743</v>
      </c>
      <c r="CH81" s="93">
        <v>2069.9296804720507</v>
      </c>
      <c r="CI81" s="93">
        <v>159.18490338079573</v>
      </c>
      <c r="CJ81" s="93">
        <v>169.13100617563396</v>
      </c>
      <c r="CK81" s="93">
        <v>4883.6114974011725</v>
      </c>
      <c r="CL81" s="93">
        <v>-192.33814839919796</v>
      </c>
      <c r="CM81" s="100">
        <v>-1596.2306662828196</v>
      </c>
      <c r="CN81" s="234"/>
      <c r="CO81" s="95" t="s">
        <v>349</v>
      </c>
      <c r="CP81" s="108"/>
      <c r="CQ81" s="238"/>
      <c r="CR81" s="239"/>
      <c r="CS81" s="108"/>
      <c r="CT81" s="100"/>
      <c r="CU81" s="93"/>
      <c r="CV81" s="93"/>
      <c r="CW81" s="93"/>
      <c r="CX81" s="93"/>
      <c r="CY81" s="94"/>
      <c r="CZ81" s="102"/>
      <c r="DA81" s="100"/>
      <c r="DB81" s="93"/>
      <c r="DC81" s="93"/>
      <c r="DD81" s="93"/>
      <c r="DE81" s="93"/>
      <c r="DF81" s="93"/>
      <c r="DG81" s="93"/>
      <c r="DH81" s="93"/>
      <c r="DI81" s="93"/>
      <c r="DJ81" s="100"/>
      <c r="DK81" s="234"/>
      <c r="DL81" s="95" t="s">
        <v>349</v>
      </c>
      <c r="DM81" s="108"/>
      <c r="DN81" s="238"/>
      <c r="DO81" s="239"/>
      <c r="DP81" s="108"/>
      <c r="DQ81" s="100"/>
      <c r="DR81" s="93"/>
      <c r="DS81" s="93"/>
      <c r="DT81" s="93"/>
      <c r="DU81" s="93"/>
      <c r="DV81" s="94"/>
      <c r="DW81" s="102"/>
      <c r="DX81" s="100"/>
      <c r="DY81" s="93"/>
      <c r="DZ81" s="93"/>
      <c r="EA81" s="93"/>
      <c r="EB81" s="93"/>
      <c r="EC81" s="93"/>
      <c r="ED81" s="93"/>
      <c r="EE81" s="93"/>
      <c r="EF81" s="93"/>
      <c r="EG81" s="100"/>
    </row>
    <row r="82" spans="1:137">
      <c r="A82" s="69" t="s">
        <v>350</v>
      </c>
      <c r="B82" s="135">
        <v>0.62789234967817187</v>
      </c>
      <c r="C82" s="248">
        <v>0.80322176349372221</v>
      </c>
      <c r="D82" s="249">
        <v>8.5456205362222093E-2</v>
      </c>
      <c r="E82" s="135">
        <v>-8.1652463804471331E-2</v>
      </c>
      <c r="F82" s="136">
        <v>0.41535527331335587</v>
      </c>
      <c r="G82" s="137">
        <v>0.32882457968628209</v>
      </c>
      <c r="H82" s="137">
        <v>0.3071196063849424</v>
      </c>
      <c r="I82" s="137">
        <v>0.42847676951107694</v>
      </c>
      <c r="J82" s="137">
        <v>-0.12988866509077157</v>
      </c>
      <c r="K82" s="138">
        <v>0.65854660098683127</v>
      </c>
      <c r="L82" s="139">
        <v>2.5758392836940036</v>
      </c>
      <c r="M82" s="136">
        <v>0.83410592387842541</v>
      </c>
      <c r="N82" s="137">
        <v>0.67462822141679535</v>
      </c>
      <c r="O82" s="137">
        <v>0.81794158373869053</v>
      </c>
      <c r="P82" s="137">
        <v>2.7375205710767236</v>
      </c>
      <c r="Q82" s="137">
        <v>1.5083558096906424</v>
      </c>
      <c r="R82" s="137">
        <v>0.46845189682505062</v>
      </c>
      <c r="S82" s="137">
        <v>0.96804680369728668</v>
      </c>
      <c r="T82" s="137">
        <v>0.22470914428887045</v>
      </c>
      <c r="U82" s="137">
        <v>0.13731456501093753</v>
      </c>
      <c r="V82" s="136">
        <v>6.0484710770336569E-2</v>
      </c>
      <c r="X82" s="69" t="s">
        <v>350</v>
      </c>
      <c r="Y82" s="106">
        <v>11720</v>
      </c>
      <c r="Z82" s="240">
        <v>11330.142306720139</v>
      </c>
      <c r="AA82" s="241">
        <v>389.65897137694992</v>
      </c>
      <c r="AB82" s="106">
        <v>-18.576549553919904</v>
      </c>
      <c r="AC82" s="101">
        <v>696.53297705715522</v>
      </c>
      <c r="AD82" s="75">
        <v>99.034924263982248</v>
      </c>
      <c r="AE82" s="75">
        <v>96.654860987262509</v>
      </c>
      <c r="AF82" s="75">
        <v>70.183207584645061</v>
      </c>
      <c r="AG82" s="75">
        <v>-26.397066625559091</v>
      </c>
      <c r="AH82" s="76">
        <v>457.05705084677902</v>
      </c>
      <c r="AI82" s="103">
        <v>3072.2331687630503</v>
      </c>
      <c r="AJ82" s="101">
        <v>7577.4319013094064</v>
      </c>
      <c r="AK82" s="75">
        <v>1738.5666677704139</v>
      </c>
      <c r="AL82" s="75">
        <v>938.19596375123365</v>
      </c>
      <c r="AM82" s="75">
        <v>3157.7499934977968</v>
      </c>
      <c r="AN82" s="75">
        <v>691.51623060841666</v>
      </c>
      <c r="AO82" s="75">
        <v>235.23313909550779</v>
      </c>
      <c r="AP82" s="75">
        <v>223.03267298745413</v>
      </c>
      <c r="AQ82" s="75">
        <v>460.27412741075386</v>
      </c>
      <c r="AR82" s="75">
        <v>132.86310618786956</v>
      </c>
      <c r="AS82" s="101">
        <v>392.17978051910177</v>
      </c>
      <c r="AU82" s="69" t="s">
        <v>350</v>
      </c>
      <c r="AV82" s="135">
        <v>0.85000893983251391</v>
      </c>
      <c r="AW82" s="248">
        <v>1.281477880056725</v>
      </c>
      <c r="AX82" s="249">
        <v>-0.4710657155187481</v>
      </c>
      <c r="AY82" s="135">
        <v>2.2160186641603463</v>
      </c>
      <c r="AZ82" s="136">
        <v>0.77649954032659174</v>
      </c>
      <c r="BA82" s="137">
        <v>0.59924539141524846</v>
      </c>
      <c r="BB82" s="137">
        <v>2.1203687204910393</v>
      </c>
      <c r="BC82" s="137">
        <v>1.5313187330740829</v>
      </c>
      <c r="BD82" s="137">
        <v>2.9352002757265794E-2</v>
      </c>
      <c r="BE82" s="138">
        <v>0.29859102502578505</v>
      </c>
      <c r="BF82" s="139">
        <v>4.2923214467448956</v>
      </c>
      <c r="BG82" s="136">
        <v>1.2117527752644408</v>
      </c>
      <c r="BH82" s="137">
        <v>0.17913584053976805</v>
      </c>
      <c r="BI82" s="137">
        <v>1.4351923632092811</v>
      </c>
      <c r="BJ82" s="137">
        <v>2.0131246585868512</v>
      </c>
      <c r="BK82" s="137">
        <v>5.8845982952941078</v>
      </c>
      <c r="BL82" s="137">
        <v>-1.8691863232112027E-3</v>
      </c>
      <c r="BM82" s="137">
        <v>0.96764062615595225</v>
      </c>
      <c r="BN82" s="137">
        <v>2.1021775018794875</v>
      </c>
      <c r="BO82" s="137">
        <v>-0.52026524324803036</v>
      </c>
      <c r="BP82" s="136">
        <v>-0.30143714607995253</v>
      </c>
      <c r="BR82" s="69" t="s">
        <v>350</v>
      </c>
      <c r="BS82" s="106">
        <v>15831</v>
      </c>
      <c r="BT82" s="240">
        <v>17991.003762880107</v>
      </c>
      <c r="BU82" s="241">
        <v>-2159.9524565050378</v>
      </c>
      <c r="BV82" s="106">
        <v>492.82808864718027</v>
      </c>
      <c r="BW82" s="101">
        <v>1297.4899934116111</v>
      </c>
      <c r="BX82" s="75">
        <v>179.99473592657523</v>
      </c>
      <c r="BY82" s="75">
        <v>655.46111473935889</v>
      </c>
      <c r="BZ82" s="75">
        <v>248.10092070722385</v>
      </c>
      <c r="CA82" s="75">
        <v>5.9556646178352821</v>
      </c>
      <c r="CB82" s="76">
        <v>207.97755742058507</v>
      </c>
      <c r="CC82" s="103">
        <v>5035.2425341436319</v>
      </c>
      <c r="CD82" s="101">
        <v>10967.088936384069</v>
      </c>
      <c r="CE82" s="75">
        <v>463.92960080344346</v>
      </c>
      <c r="CF82" s="75">
        <v>1636.1780266569986</v>
      </c>
      <c r="CG82" s="75">
        <v>2338.6436440843972</v>
      </c>
      <c r="CH82" s="75">
        <v>2586.3327495705526</v>
      </c>
      <c r="CI82" s="75">
        <v>-0.94302656102081528</v>
      </c>
      <c r="CJ82" s="75">
        <v>222.9399887604086</v>
      </c>
      <c r="CK82" s="75">
        <v>4226.7348199708213</v>
      </c>
      <c r="CL82" s="75">
        <v>-506.7268669015466</v>
      </c>
      <c r="CM82" s="101">
        <v>-1961.5982462095562</v>
      </c>
      <c r="CO82" s="69" t="s">
        <v>350</v>
      </c>
      <c r="CP82" s="106"/>
      <c r="CQ82" s="240"/>
      <c r="CR82" s="241"/>
      <c r="CS82" s="106"/>
      <c r="CT82" s="101"/>
      <c r="CU82" s="75"/>
      <c r="CV82" s="75"/>
      <c r="CW82" s="75"/>
      <c r="CX82" s="75"/>
      <c r="CY82" s="76"/>
      <c r="CZ82" s="103"/>
      <c r="DA82" s="101"/>
      <c r="DB82" s="75"/>
      <c r="DC82" s="75"/>
      <c r="DD82" s="75"/>
      <c r="DE82" s="75"/>
      <c r="DF82" s="75"/>
      <c r="DG82" s="75"/>
      <c r="DH82" s="75"/>
      <c r="DI82" s="75"/>
      <c r="DJ82" s="101"/>
      <c r="DL82" s="69" t="s">
        <v>350</v>
      </c>
      <c r="DM82" s="106"/>
      <c r="DN82" s="240"/>
      <c r="DO82" s="241"/>
      <c r="DP82" s="106"/>
      <c r="DQ82" s="101"/>
      <c r="DR82" s="75"/>
      <c r="DS82" s="75"/>
      <c r="DT82" s="75"/>
      <c r="DU82" s="75"/>
      <c r="DV82" s="76"/>
      <c r="DW82" s="103"/>
      <c r="DX82" s="101"/>
      <c r="DY82" s="75"/>
      <c r="DZ82" s="75"/>
      <c r="EA82" s="75"/>
      <c r="EB82" s="75"/>
      <c r="EC82" s="75"/>
      <c r="ED82" s="75"/>
      <c r="EE82" s="75"/>
      <c r="EF82" s="75"/>
      <c r="EG82" s="101"/>
    </row>
    <row r="83" spans="1:137">
      <c r="A83" s="69" t="s">
        <v>351</v>
      </c>
      <c r="B83" s="135">
        <v>0.27967046481838231</v>
      </c>
      <c r="C83" s="248">
        <v>0.28855164533923006</v>
      </c>
      <c r="D83" s="249">
        <v>0.25197736596349607</v>
      </c>
      <c r="E83" s="135">
        <v>4.172392354280885</v>
      </c>
      <c r="F83" s="136">
        <v>0.26834372675745843</v>
      </c>
      <c r="G83" s="137">
        <v>0.47941760143139778</v>
      </c>
      <c r="H83" s="137">
        <v>-0.8487266736381005</v>
      </c>
      <c r="I83" s="137">
        <v>-6.8812357741521168E-2</v>
      </c>
      <c r="J83" s="137">
        <v>0.90237280636253914</v>
      </c>
      <c r="K83" s="138">
        <v>0.57700528311250832</v>
      </c>
      <c r="L83" s="139">
        <v>0.84100599140435328</v>
      </c>
      <c r="M83" s="136">
        <v>0.11851471993729046</v>
      </c>
      <c r="N83" s="137">
        <v>0.40282226868464388</v>
      </c>
      <c r="O83" s="137">
        <v>0.43212345512053663</v>
      </c>
      <c r="P83" s="137">
        <v>-0.95920664999314953</v>
      </c>
      <c r="Q83" s="137">
        <v>0.26507235650672367</v>
      </c>
      <c r="R83" s="137">
        <v>0.18025359011548669</v>
      </c>
      <c r="S83" s="137">
        <v>-0.18148682781375935</v>
      </c>
      <c r="T83" s="137">
        <v>0.38154484100711983</v>
      </c>
      <c r="U83" s="137">
        <v>-0.28671628136389682</v>
      </c>
      <c r="V83" s="136">
        <v>0.26788659627752232</v>
      </c>
      <c r="X83" s="69" t="s">
        <v>351</v>
      </c>
      <c r="Y83" s="106">
        <v>5253</v>
      </c>
      <c r="Z83" s="240">
        <v>4102.965499779908</v>
      </c>
      <c r="AA83" s="241">
        <v>1149.9357617910136</v>
      </c>
      <c r="AB83" s="106">
        <v>948.47555106290019</v>
      </c>
      <c r="AC83" s="101">
        <v>451.87002195915557</v>
      </c>
      <c r="AD83" s="75">
        <v>144.86510953197285</v>
      </c>
      <c r="AE83" s="75">
        <v>-267.92656049443758</v>
      </c>
      <c r="AF83" s="75">
        <v>-11.319552186818328</v>
      </c>
      <c r="AG83" s="75">
        <v>183.14958892196591</v>
      </c>
      <c r="AH83" s="76">
        <v>403.10143618646543</v>
      </c>
      <c r="AI83" s="103">
        <v>1028.9151932940149</v>
      </c>
      <c r="AJ83" s="101">
        <v>1085.6268674661405</v>
      </c>
      <c r="AK83" s="75">
        <v>1045.106020681822</v>
      </c>
      <c r="AL83" s="75">
        <v>499.70873171291896</v>
      </c>
      <c r="AM83" s="75">
        <v>-1136.7412317167618</v>
      </c>
      <c r="AN83" s="75">
        <v>123.35728713305434</v>
      </c>
      <c r="AO83" s="75">
        <v>90.938363806111738</v>
      </c>
      <c r="AP83" s="75">
        <v>-42.218344437311316</v>
      </c>
      <c r="AQ83" s="75">
        <v>783.27850330685033</v>
      </c>
      <c r="AR83" s="75">
        <v>-277.8024630206346</v>
      </c>
      <c r="AS83" s="101">
        <v>1738.0136277897982</v>
      </c>
      <c r="AU83" s="69" t="s">
        <v>351</v>
      </c>
      <c r="AV83" s="135">
        <v>1.2683170738919669</v>
      </c>
      <c r="AW83" s="248">
        <v>1.6217928161466721</v>
      </c>
      <c r="AX83" s="249">
        <v>0.18224862178983781</v>
      </c>
      <c r="AY83" s="135">
        <v>4.8422963010243958</v>
      </c>
      <c r="AZ83" s="136">
        <v>0.79438358776990903</v>
      </c>
      <c r="BA83" s="137">
        <v>1.5519120251379137</v>
      </c>
      <c r="BB83" s="137">
        <v>0.12874573396344235</v>
      </c>
      <c r="BC83" s="137">
        <v>1.5202849263364682</v>
      </c>
      <c r="BD83" s="137">
        <v>0.51148268363903071</v>
      </c>
      <c r="BE83" s="138">
        <v>0.68217925664177947</v>
      </c>
      <c r="BF83" s="139">
        <v>4.9975543078502938</v>
      </c>
      <c r="BG83" s="136">
        <v>1.5331044664087745</v>
      </c>
      <c r="BH83" s="137">
        <v>0.86920274181205848</v>
      </c>
      <c r="BI83" s="137">
        <v>1.8873800347199765</v>
      </c>
      <c r="BJ83" s="137">
        <v>2.4030211836017612</v>
      </c>
      <c r="BK83" s="137">
        <v>5.1169291933460759</v>
      </c>
      <c r="BL83" s="137">
        <v>0.64605978797618313</v>
      </c>
      <c r="BM83" s="137">
        <v>1.019976258680888</v>
      </c>
      <c r="BN83" s="137">
        <v>2.1562081445323011</v>
      </c>
      <c r="BO83" s="137">
        <v>-0.49665367789296644</v>
      </c>
      <c r="BP83" s="136">
        <v>0.22273886009811505</v>
      </c>
      <c r="BR83" s="69" t="s">
        <v>351</v>
      </c>
      <c r="BS83" s="106">
        <v>23590</v>
      </c>
      <c r="BT83" s="240">
        <v>22758.005043850048</v>
      </c>
      <c r="BU83" s="241">
        <v>832.29727619700134</v>
      </c>
      <c r="BV83" s="106">
        <v>1093.725842208165</v>
      </c>
      <c r="BW83" s="101">
        <v>1330.6990722367482</v>
      </c>
      <c r="BX83" s="75">
        <v>463.98712224773772</v>
      </c>
      <c r="BY83" s="75">
        <v>40.245774074923247</v>
      </c>
      <c r="BZ83" s="75">
        <v>246.17050577046575</v>
      </c>
      <c r="CA83" s="75">
        <v>104.21652405675195</v>
      </c>
      <c r="CB83" s="76">
        <v>476.07914608686406</v>
      </c>
      <c r="CC83" s="103">
        <v>5872.1345616650069</v>
      </c>
      <c r="CD83" s="101">
        <v>13847.990915365401</v>
      </c>
      <c r="CE83" s="75">
        <v>2244.6844535665005</v>
      </c>
      <c r="CF83" s="75">
        <v>2151.3977262146946</v>
      </c>
      <c r="CG83" s="75">
        <v>2754.2817980342224</v>
      </c>
      <c r="CH83" s="75">
        <v>2271.3642424365171</v>
      </c>
      <c r="CI83" s="75">
        <v>324.43019874634774</v>
      </c>
      <c r="CJ83" s="75">
        <v>234.44986480116859</v>
      </c>
      <c r="CK83" s="75">
        <v>4349.6109658041096</v>
      </c>
      <c r="CL83" s="75">
        <v>-482.22833423830161</v>
      </c>
      <c r="CM83" s="101">
        <v>1445.7519285705639</v>
      </c>
      <c r="CO83" s="69" t="s">
        <v>351</v>
      </c>
      <c r="CP83" s="106"/>
      <c r="CQ83" s="240"/>
      <c r="CR83" s="241"/>
      <c r="CS83" s="106"/>
      <c r="CT83" s="101"/>
      <c r="CU83" s="75"/>
      <c r="CV83" s="75"/>
      <c r="CW83" s="75"/>
      <c r="CX83" s="75"/>
      <c r="CY83" s="76"/>
      <c r="CZ83" s="103"/>
      <c r="DA83" s="101"/>
      <c r="DB83" s="75"/>
      <c r="DC83" s="75"/>
      <c r="DD83" s="75"/>
      <c r="DE83" s="75"/>
      <c r="DF83" s="75"/>
      <c r="DG83" s="75"/>
      <c r="DH83" s="75"/>
      <c r="DI83" s="75"/>
      <c r="DJ83" s="101"/>
      <c r="DL83" s="69" t="s">
        <v>351</v>
      </c>
      <c r="DM83" s="106"/>
      <c r="DN83" s="240"/>
      <c r="DO83" s="241"/>
      <c r="DP83" s="106"/>
      <c r="DQ83" s="101"/>
      <c r="DR83" s="75"/>
      <c r="DS83" s="75"/>
      <c r="DT83" s="75"/>
      <c r="DU83" s="75"/>
      <c r="DV83" s="76"/>
      <c r="DW83" s="103"/>
      <c r="DX83" s="101"/>
      <c r="DY83" s="75"/>
      <c r="DZ83" s="75"/>
      <c r="EA83" s="75"/>
      <c r="EB83" s="75"/>
      <c r="EC83" s="75"/>
      <c r="ED83" s="75"/>
      <c r="EE83" s="75"/>
      <c r="EF83" s="75"/>
      <c r="EG83" s="101"/>
    </row>
    <row r="84" spans="1:137">
      <c r="A84" s="69" t="s">
        <v>352</v>
      </c>
      <c r="B84" s="135">
        <v>0.23169200466144346</v>
      </c>
      <c r="C84" s="248">
        <v>0.20157449147457651</v>
      </c>
      <c r="D84" s="249">
        <v>0.32561635303995917</v>
      </c>
      <c r="E84" s="135">
        <v>3.72779285231708</v>
      </c>
      <c r="F84" s="136">
        <v>6.2946795942053768E-2</v>
      </c>
      <c r="G84" s="137">
        <v>0.13158394119432426</v>
      </c>
      <c r="H84" s="137">
        <v>-0.77857171730517649</v>
      </c>
      <c r="I84" s="137">
        <v>0.44533602375440573</v>
      </c>
      <c r="J84" s="137">
        <v>0.13476937975407388</v>
      </c>
      <c r="K84" s="138">
        <v>0.2977591787702849</v>
      </c>
      <c r="L84" s="139">
        <v>0.75584444086898017</v>
      </c>
      <c r="M84" s="136">
        <v>-2.0819432616381306E-2</v>
      </c>
      <c r="N84" s="137">
        <v>-0.25548964253615525</v>
      </c>
      <c r="O84" s="137">
        <v>-0.11721005979493659</v>
      </c>
      <c r="P84" s="137">
        <v>-0.41297509188614745</v>
      </c>
      <c r="Q84" s="137">
        <v>1.4887998705090055</v>
      </c>
      <c r="R84" s="137">
        <v>0.159737981378405</v>
      </c>
      <c r="S84" s="137">
        <v>0.42891753044536074</v>
      </c>
      <c r="T84" s="137">
        <v>0.6666476122363596</v>
      </c>
      <c r="U84" s="137">
        <v>-1.193800338630624</v>
      </c>
      <c r="V84" s="136">
        <v>0.40484569004730631</v>
      </c>
      <c r="X84" s="69" t="s">
        <v>352</v>
      </c>
      <c r="Y84" s="106">
        <v>4364</v>
      </c>
      <c r="Z84" s="240">
        <v>2874.4929135700222</v>
      </c>
      <c r="AA84" s="241">
        <v>1489.7424865090288</v>
      </c>
      <c r="AB84" s="106">
        <v>882.76561595852036</v>
      </c>
      <c r="AC84" s="101">
        <v>106.28195964125916</v>
      </c>
      <c r="AD84" s="75">
        <v>39.951199551444006</v>
      </c>
      <c r="AE84" s="75">
        <v>-243.69400012949336</v>
      </c>
      <c r="AF84" s="75">
        <v>73.206843842282979</v>
      </c>
      <c r="AG84" s="75">
        <v>27.600220898602856</v>
      </c>
      <c r="AH84" s="76">
        <v>209.21769547843724</v>
      </c>
      <c r="AI84" s="103">
        <v>932.50266841045232</v>
      </c>
      <c r="AJ84" s="101">
        <v>-190.93765131628606</v>
      </c>
      <c r="AK84" s="75">
        <v>-665.52764178643702</v>
      </c>
      <c r="AL84" s="75">
        <v>-136.12773891822144</v>
      </c>
      <c r="AM84" s="75">
        <v>-484.71605065539188</v>
      </c>
      <c r="AN84" s="75">
        <v>694.68250990911474</v>
      </c>
      <c r="AO84" s="75">
        <v>80.733453638305946</v>
      </c>
      <c r="AP84" s="75">
        <v>99.595790379080427</v>
      </c>
      <c r="AQ84" s="75">
        <v>1373.7915000941721</v>
      </c>
      <c r="AR84" s="75">
        <v>-1153.369473976767</v>
      </c>
      <c r="AS84" s="101">
        <v>2633.622807385982</v>
      </c>
      <c r="AU84" s="69" t="s">
        <v>352</v>
      </c>
      <c r="AV84" s="135">
        <v>1.3474890997306144</v>
      </c>
      <c r="AW84" s="248">
        <v>1.587063798012478</v>
      </c>
      <c r="AX84" s="249">
        <v>0.60883990909719188</v>
      </c>
      <c r="AY84" s="135">
        <v>4.94218687633734</v>
      </c>
      <c r="AZ84" s="136">
        <v>0.58439335530187098</v>
      </c>
      <c r="BA84" s="137">
        <v>1.8138413154218602</v>
      </c>
      <c r="BB84" s="137">
        <v>-1.0552564690550548</v>
      </c>
      <c r="BC84" s="137">
        <v>0.79251997386471373</v>
      </c>
      <c r="BD84" s="137">
        <v>0.9883034013168368</v>
      </c>
      <c r="BE84" s="138">
        <v>0.62925562567237581</v>
      </c>
      <c r="BF84" s="139">
        <v>3.9334398296918982</v>
      </c>
      <c r="BG84" s="136">
        <v>1.4096279213569263</v>
      </c>
      <c r="BH84" s="137">
        <v>0.89989274700048583</v>
      </c>
      <c r="BI84" s="137">
        <v>1.4944396862285103</v>
      </c>
      <c r="BJ84" s="137">
        <v>2.3910469084438057</v>
      </c>
      <c r="BK84" s="137">
        <v>4.5106613255835315</v>
      </c>
      <c r="BL84" s="137">
        <v>0.5565535735093885</v>
      </c>
      <c r="BM84" s="137">
        <v>1.7103812466315871</v>
      </c>
      <c r="BN84" s="137">
        <v>2.3835549443740556</v>
      </c>
      <c r="BO84" s="137">
        <v>-1.6029723114851402</v>
      </c>
      <c r="BP84" s="136">
        <v>0.85116693326254822</v>
      </c>
      <c r="BR84" s="69" t="s">
        <v>352</v>
      </c>
      <c r="BS84" s="106">
        <v>25100.999999999767</v>
      </c>
      <c r="BT84" s="240">
        <v>22323.186750930035</v>
      </c>
      <c r="BU84" s="241">
        <v>2777.6901808000403</v>
      </c>
      <c r="BV84" s="106">
        <v>1156.7987949382004</v>
      </c>
      <c r="BW84" s="101">
        <v>981.5984889989486</v>
      </c>
      <c r="BX84" s="75">
        <v>541.61475412462096</v>
      </c>
      <c r="BY84" s="75">
        <v>-331.22032874414072</v>
      </c>
      <c r="BZ84" s="75">
        <v>129.83014601929244</v>
      </c>
      <c r="CA84" s="75">
        <v>200.68986653950196</v>
      </c>
      <c r="CB84" s="76">
        <v>440.68405105963757</v>
      </c>
      <c r="CC84" s="103">
        <v>4704.4094877251773</v>
      </c>
      <c r="CD84" s="101">
        <v>12745.520140356617</v>
      </c>
      <c r="CE84" s="75">
        <v>2317.2977980683791</v>
      </c>
      <c r="CF84" s="75">
        <v>1708.0813463883678</v>
      </c>
      <c r="CG84" s="75">
        <v>2729.5585446647601</v>
      </c>
      <c r="CH84" s="75">
        <v>2043.8441840660817</v>
      </c>
      <c r="CI84" s="75">
        <v>280.17869914967014</v>
      </c>
      <c r="CJ84" s="75">
        <v>392.15125681784775</v>
      </c>
      <c r="CK84" s="75">
        <v>4829.5321958954737</v>
      </c>
      <c r="CL84" s="75">
        <v>-1555.1238846940396</v>
      </c>
      <c r="CM84" s="101">
        <v>5512.550019709859</v>
      </c>
      <c r="CO84" s="69" t="s">
        <v>352</v>
      </c>
      <c r="CP84" s="106"/>
      <c r="CQ84" s="240"/>
      <c r="CR84" s="241"/>
      <c r="CS84" s="106"/>
      <c r="CT84" s="101"/>
      <c r="CU84" s="75"/>
      <c r="CV84" s="75"/>
      <c r="CW84" s="75"/>
      <c r="CX84" s="75"/>
      <c r="CY84" s="76"/>
      <c r="CZ84" s="103"/>
      <c r="DA84" s="101"/>
      <c r="DB84" s="75"/>
      <c r="DC84" s="75"/>
      <c r="DD84" s="75"/>
      <c r="DE84" s="75"/>
      <c r="DF84" s="75"/>
      <c r="DG84" s="75"/>
      <c r="DH84" s="75"/>
      <c r="DI84" s="75"/>
      <c r="DJ84" s="101"/>
      <c r="DL84" s="69" t="s">
        <v>352</v>
      </c>
      <c r="DM84" s="106"/>
      <c r="DN84" s="240"/>
      <c r="DO84" s="241"/>
      <c r="DP84" s="106"/>
      <c r="DQ84" s="101"/>
      <c r="DR84" s="75"/>
      <c r="DS84" s="75"/>
      <c r="DT84" s="75"/>
      <c r="DU84" s="75"/>
      <c r="DV84" s="76"/>
      <c r="DW84" s="103"/>
      <c r="DX84" s="101"/>
      <c r="DY84" s="75"/>
      <c r="DZ84" s="75"/>
      <c r="EA84" s="75"/>
      <c r="EB84" s="75"/>
      <c r="EC84" s="75"/>
      <c r="ED84" s="75"/>
      <c r="EE84" s="75"/>
      <c r="EF84" s="75"/>
      <c r="EG84" s="101"/>
    </row>
    <row r="85" spans="1:137" s="232" customFormat="1">
      <c r="A85" s="95" t="s">
        <v>353</v>
      </c>
      <c r="B85" s="141">
        <v>0.58890862276002043</v>
      </c>
      <c r="C85" s="250">
        <v>0.79519894358044407</v>
      </c>
      <c r="D85" s="251">
        <v>-5.3334370220570193E-2</v>
      </c>
      <c r="E85" s="141">
        <v>-4.9252268880972565</v>
      </c>
      <c r="F85" s="142">
        <v>0.31116553374552769</v>
      </c>
      <c r="G85" s="143">
        <v>2.1781455478292244</v>
      </c>
      <c r="H85" s="143">
        <v>0.73600750629352341</v>
      </c>
      <c r="I85" s="143">
        <v>-7.2888956667693794E-2</v>
      </c>
      <c r="J85" s="143">
        <v>0.25881491871433404</v>
      </c>
      <c r="K85" s="144">
        <v>-0.57624146495138806</v>
      </c>
      <c r="L85" s="145">
        <v>-0.2225772970381068</v>
      </c>
      <c r="M85" s="142">
        <v>1.3404036209197612</v>
      </c>
      <c r="N85" s="143">
        <v>1.169268175746252</v>
      </c>
      <c r="O85" s="143">
        <v>0.66958574790163539</v>
      </c>
      <c r="P85" s="143">
        <v>3.5183377136261518</v>
      </c>
      <c r="Q85" s="143">
        <v>0.76154745604553042</v>
      </c>
      <c r="R85" s="143">
        <v>-0.16681352158892659</v>
      </c>
      <c r="S85" s="143">
        <v>0.85205896902347256</v>
      </c>
      <c r="T85" s="143">
        <v>0.75891651109620817</v>
      </c>
      <c r="U85" s="143">
        <v>2.4239725039899351</v>
      </c>
      <c r="V85" s="142">
        <v>-3.2448596910350513E-2</v>
      </c>
      <c r="W85" s="234"/>
      <c r="X85" s="95" t="s">
        <v>353</v>
      </c>
      <c r="Y85" s="108">
        <v>11118</v>
      </c>
      <c r="Z85" s="238">
        <v>11362.555294220103</v>
      </c>
      <c r="AA85" s="239">
        <v>-244.8070968670072</v>
      </c>
      <c r="AB85" s="108">
        <v>-1209.8040005951152</v>
      </c>
      <c r="AC85" s="100">
        <v>525.71540007513249</v>
      </c>
      <c r="AD85" s="93">
        <v>662.19350451393257</v>
      </c>
      <c r="AE85" s="93">
        <v>228.57773840356458</v>
      </c>
      <c r="AF85" s="93">
        <v>-12.035256932791526</v>
      </c>
      <c r="AG85" s="93">
        <v>53.075676303229557</v>
      </c>
      <c r="AH85" s="94">
        <v>-406.09626221279905</v>
      </c>
      <c r="AI85" s="102">
        <v>-276.67426906936453</v>
      </c>
      <c r="AJ85" s="100">
        <v>12290.451906279428</v>
      </c>
      <c r="AK85" s="93">
        <v>3038.0570964443323</v>
      </c>
      <c r="AL85" s="93">
        <v>776.74525555530272</v>
      </c>
      <c r="AM85" s="93">
        <v>4112.4802420432388</v>
      </c>
      <c r="AN85" s="93">
        <v>360.6327229263552</v>
      </c>
      <c r="AO85" s="93">
        <v>-84.444189156536595</v>
      </c>
      <c r="AP85" s="93">
        <v>198.69897174183643</v>
      </c>
      <c r="AQ85" s="93">
        <v>1574.3602086749743</v>
      </c>
      <c r="AR85" s="93">
        <v>2313.9215980499721</v>
      </c>
      <c r="AS85" s="100">
        <v>-211.9408393339254</v>
      </c>
      <c r="AT85" s="234"/>
      <c r="AU85" s="95" t="s">
        <v>353</v>
      </c>
      <c r="AV85" s="141">
        <v>1.7387582089424258</v>
      </c>
      <c r="AW85" s="250">
        <v>2.1033906187388984</v>
      </c>
      <c r="AX85" s="251">
        <v>0.61067598975408366</v>
      </c>
      <c r="AY85" s="141">
        <v>2.6498491851479455</v>
      </c>
      <c r="AZ85" s="142">
        <v>1.061685091685094</v>
      </c>
      <c r="BA85" s="143">
        <v>3.1411420325063277</v>
      </c>
      <c r="BB85" s="143">
        <v>-0.59224540498119538</v>
      </c>
      <c r="BC85" s="143">
        <v>0.73282932800255995</v>
      </c>
      <c r="BD85" s="143">
        <v>1.1682836165355148</v>
      </c>
      <c r="BE85" s="144">
        <v>0.95568099476068813</v>
      </c>
      <c r="BF85" s="145">
        <v>3.9883716308428241</v>
      </c>
      <c r="BG85" s="142">
        <v>2.2854953207914974</v>
      </c>
      <c r="BH85" s="143">
        <v>2.0007972921354034</v>
      </c>
      <c r="BI85" s="143">
        <v>1.8121051631948104</v>
      </c>
      <c r="BJ85" s="143">
        <v>4.8970413086796505</v>
      </c>
      <c r="BK85" s="143">
        <v>4.0793114352050575</v>
      </c>
      <c r="BL85" s="143">
        <v>0.64216019355620713</v>
      </c>
      <c r="BM85" s="143">
        <v>2.0795160531144052</v>
      </c>
      <c r="BN85" s="143">
        <v>2.0464202507681106</v>
      </c>
      <c r="BO85" s="143">
        <v>1.049639959162052</v>
      </c>
      <c r="BP85" s="142">
        <v>0.70202208088689932</v>
      </c>
      <c r="BQ85" s="234"/>
      <c r="BR85" s="95" t="s">
        <v>353</v>
      </c>
      <c r="BS85" s="108">
        <v>32455</v>
      </c>
      <c r="BT85" s="238">
        <v>29670.156014290173</v>
      </c>
      <c r="BU85" s="239">
        <v>2784.5301228099852</v>
      </c>
      <c r="BV85" s="108">
        <v>602.86061687238544</v>
      </c>
      <c r="BW85" s="100">
        <v>1780.4003587327024</v>
      </c>
      <c r="BX85" s="93">
        <v>946.04473786133167</v>
      </c>
      <c r="BY85" s="93">
        <v>-186.38796123310385</v>
      </c>
      <c r="BZ85" s="93">
        <v>120.03524230731819</v>
      </c>
      <c r="CA85" s="93">
        <v>237.42841949823924</v>
      </c>
      <c r="CB85" s="94">
        <v>663.27992029888264</v>
      </c>
      <c r="CC85" s="102">
        <v>4756.976761398153</v>
      </c>
      <c r="CD85" s="100">
        <v>20762.573023738689</v>
      </c>
      <c r="CE85" s="93">
        <v>5156.2021431101311</v>
      </c>
      <c r="CF85" s="93">
        <v>2078.5222121012339</v>
      </c>
      <c r="CG85" s="93">
        <v>5648.7729531688819</v>
      </c>
      <c r="CH85" s="93">
        <v>1870.1887505769409</v>
      </c>
      <c r="CI85" s="93">
        <v>322.46076738338888</v>
      </c>
      <c r="CJ85" s="93">
        <v>479.10909067105968</v>
      </c>
      <c r="CK85" s="93">
        <v>4191.7043394867505</v>
      </c>
      <c r="CL85" s="93">
        <v>1015.61276724044</v>
      </c>
      <c r="CM85" s="100">
        <v>4551.8753763609566</v>
      </c>
      <c r="CN85" s="234"/>
      <c r="CO85" s="95" t="s">
        <v>353</v>
      </c>
      <c r="CP85" s="108"/>
      <c r="CQ85" s="238"/>
      <c r="CR85" s="239"/>
      <c r="CS85" s="108"/>
      <c r="CT85" s="100"/>
      <c r="CU85" s="93"/>
      <c r="CV85" s="93"/>
      <c r="CW85" s="93"/>
      <c r="CX85" s="93"/>
      <c r="CY85" s="94"/>
      <c r="CZ85" s="102"/>
      <c r="DA85" s="100"/>
      <c r="DB85" s="93"/>
      <c r="DC85" s="93"/>
      <c r="DD85" s="93"/>
      <c r="DE85" s="93"/>
      <c r="DF85" s="93"/>
      <c r="DG85" s="93"/>
      <c r="DH85" s="93"/>
      <c r="DI85" s="93"/>
      <c r="DJ85" s="100"/>
      <c r="DK85" s="234"/>
      <c r="DL85" s="95" t="s">
        <v>353</v>
      </c>
      <c r="DM85" s="108"/>
      <c r="DN85" s="238"/>
      <c r="DO85" s="239"/>
      <c r="DP85" s="108"/>
      <c r="DQ85" s="100"/>
      <c r="DR85" s="93"/>
      <c r="DS85" s="93"/>
      <c r="DT85" s="93"/>
      <c r="DU85" s="93"/>
      <c r="DV85" s="94"/>
      <c r="DW85" s="102"/>
      <c r="DX85" s="100"/>
      <c r="DY85" s="93"/>
      <c r="DZ85" s="93"/>
      <c r="EA85" s="93"/>
      <c r="EB85" s="93"/>
      <c r="EC85" s="93"/>
      <c r="ED85" s="93"/>
      <c r="EE85" s="93"/>
      <c r="EF85" s="93"/>
      <c r="EG85" s="100"/>
    </row>
    <row r="86" spans="1:137">
      <c r="A86" s="69" t="s">
        <v>354</v>
      </c>
      <c r="B86" s="135">
        <v>-1.9642267552107184</v>
      </c>
      <c r="C86" s="248">
        <v>-2.5092236681373614</v>
      </c>
      <c r="D86" s="249">
        <v>-0.25326737907066521</v>
      </c>
      <c r="E86" s="135">
        <v>1.7632946797135896</v>
      </c>
      <c r="F86" s="136">
        <v>-2.4515516815450833</v>
      </c>
      <c r="G86" s="137">
        <v>-2.9686832056078249</v>
      </c>
      <c r="H86" s="137">
        <v>-1.294399683040004</v>
      </c>
      <c r="I86" s="137">
        <v>-1.6027496922268236</v>
      </c>
      <c r="J86" s="137">
        <v>-0.40501252835953849</v>
      </c>
      <c r="K86" s="138">
        <v>-3.53936194533363</v>
      </c>
      <c r="L86" s="139">
        <v>-7.4365938136393588</v>
      </c>
      <c r="M86" s="136">
        <v>-2.4484819256302193</v>
      </c>
      <c r="N86" s="137">
        <v>-1.4469521251772255</v>
      </c>
      <c r="O86" s="137">
        <v>-3.131312740852632</v>
      </c>
      <c r="P86" s="137">
        <v>-6.8330680632512024</v>
      </c>
      <c r="Q86" s="137">
        <v>-1.4156690233196878</v>
      </c>
      <c r="R86" s="137">
        <v>-0.32377625178483527</v>
      </c>
      <c r="S86" s="137">
        <v>-0.17872529791854719</v>
      </c>
      <c r="T86" s="137">
        <v>-1.3215132437923383</v>
      </c>
      <c r="U86" s="137">
        <v>-3.4568695551834061</v>
      </c>
      <c r="V86" s="136">
        <v>-0.24245496645701747</v>
      </c>
      <c r="X86" s="69" t="s">
        <v>354</v>
      </c>
      <c r="Y86" s="106">
        <v>-37301</v>
      </c>
      <c r="Z86" s="240">
        <v>-36139.275095530087</v>
      </c>
      <c r="AA86" s="241">
        <v>-1161.8883536939975</v>
      </c>
      <c r="AB86" s="106">
        <v>411.79300905066339</v>
      </c>
      <c r="AC86" s="101">
        <v>-4154.794447788503</v>
      </c>
      <c r="AD86" s="75">
        <v>-922.18890227066004</v>
      </c>
      <c r="AE86" s="75">
        <v>-404.95318594944547</v>
      </c>
      <c r="AF86" s="75">
        <v>-264.44944896547531</v>
      </c>
      <c r="AG86" s="75">
        <v>-83.271666209395335</v>
      </c>
      <c r="AH86" s="76">
        <v>-2479.9312443935196</v>
      </c>
      <c r="AI86" s="103">
        <v>-9223.4680970378104</v>
      </c>
      <c r="AJ86" s="101">
        <v>-22751.592025811202</v>
      </c>
      <c r="AK86" s="75">
        <v>-3803.5100886528671</v>
      </c>
      <c r="AL86" s="75">
        <v>-3656.7656998798047</v>
      </c>
      <c r="AM86" s="75">
        <v>-8267.9784700162418</v>
      </c>
      <c r="AN86" s="75">
        <v>-675.49901040952682</v>
      </c>
      <c r="AO86" s="75">
        <v>-163.62830942439177</v>
      </c>
      <c r="AP86" s="75">
        <v>-42.033617325327214</v>
      </c>
      <c r="AQ86" s="75">
        <v>-2762.2635441443999</v>
      </c>
      <c r="AR86" s="75">
        <v>-3379.9132859587407</v>
      </c>
      <c r="AS86" s="101">
        <v>-1583.1018876441522</v>
      </c>
      <c r="AU86" s="69" t="s">
        <v>354</v>
      </c>
      <c r="AV86" s="135">
        <v>-0.88197618887898566</v>
      </c>
      <c r="AW86" s="248">
        <v>-1.2517790265587747</v>
      </c>
      <c r="AX86" s="249">
        <v>0.27017488104612575</v>
      </c>
      <c r="AY86" s="135">
        <v>4.545232272504296</v>
      </c>
      <c r="AZ86" s="136">
        <v>-1.8236748920590129</v>
      </c>
      <c r="BA86" s="137">
        <v>-0.24879819913850021</v>
      </c>
      <c r="BB86" s="137">
        <v>-2.1794052908105765</v>
      </c>
      <c r="BC86" s="137">
        <v>-1.3045528476363422</v>
      </c>
      <c r="BD86" s="137">
        <v>0.88958352642034555</v>
      </c>
      <c r="BE86" s="138">
        <v>-3.2546193757331476</v>
      </c>
      <c r="BF86" s="139">
        <v>-6.1619388235993</v>
      </c>
      <c r="BG86" s="136">
        <v>-1.0443415537921608</v>
      </c>
      <c r="BH86" s="137">
        <v>-0.14873025710943066</v>
      </c>
      <c r="BI86" s="137">
        <v>-2.17609267436496</v>
      </c>
      <c r="BJ86" s="137">
        <v>-4.8747190544578984</v>
      </c>
      <c r="BK86" s="137">
        <v>1.0812282842010301</v>
      </c>
      <c r="BL86" s="137">
        <v>-0.15143770445976701</v>
      </c>
      <c r="BM86" s="137">
        <v>0.92012013666424863</v>
      </c>
      <c r="BN86" s="137">
        <v>0.47209331120949827</v>
      </c>
      <c r="BO86" s="137">
        <v>-2.5772898508718223</v>
      </c>
      <c r="BP86" s="136">
        <v>0.39714010721361159</v>
      </c>
      <c r="BR86" s="69" t="s">
        <v>354</v>
      </c>
      <c r="BS86" s="106">
        <v>-16566</v>
      </c>
      <c r="BT86" s="240">
        <v>-17799.261387960054</v>
      </c>
      <c r="BU86" s="241">
        <v>1232.9827977390378</v>
      </c>
      <c r="BV86" s="106">
        <v>1033.2301754769687</v>
      </c>
      <c r="BW86" s="101">
        <v>-3070.9270661129558</v>
      </c>
      <c r="BX86" s="75">
        <v>-75.179088673310616</v>
      </c>
      <c r="BY86" s="75">
        <v>-687.99600816981183</v>
      </c>
      <c r="BZ86" s="75">
        <v>-214.59741424280219</v>
      </c>
      <c r="CA86" s="75">
        <v>180.55381991440299</v>
      </c>
      <c r="CB86" s="76">
        <v>-2273.708374941416</v>
      </c>
      <c r="CC86" s="103">
        <v>-7538.7245044027077</v>
      </c>
      <c r="CD86" s="101">
        <v>-9566.4509033819195</v>
      </c>
      <c r="CE86" s="75">
        <v>-385.87461331314989</v>
      </c>
      <c r="CF86" s="75">
        <v>-2516.4394515298045</v>
      </c>
      <c r="CG86" s="75">
        <v>-5776.9555103451567</v>
      </c>
      <c r="CH86" s="75">
        <v>503.17350955899747</v>
      </c>
      <c r="CI86" s="75">
        <v>-76.400681136510684</v>
      </c>
      <c r="CJ86" s="75">
        <v>214.04280035827833</v>
      </c>
      <c r="CK86" s="75">
        <v>969.16666793159675</v>
      </c>
      <c r="CL86" s="75">
        <v>-2497.1636249061703</v>
      </c>
      <c r="CM86" s="101">
        <v>2576.5937081977027</v>
      </c>
      <c r="CO86" s="69" t="s">
        <v>354</v>
      </c>
      <c r="CP86" s="135">
        <v>-1.9642267552107184</v>
      </c>
      <c r="CQ86" s="248">
        <v>-2.5092236681373614</v>
      </c>
      <c r="CR86" s="249">
        <v>-0.25326737907066521</v>
      </c>
      <c r="CS86" s="135">
        <v>1.7632946797135896</v>
      </c>
      <c r="CT86" s="136">
        <v>-2.4515516815450833</v>
      </c>
      <c r="CU86" s="137">
        <v>-2.9686832056078249</v>
      </c>
      <c r="CV86" s="137">
        <v>-1.294399683040004</v>
      </c>
      <c r="CW86" s="137">
        <v>-1.6027496922268236</v>
      </c>
      <c r="CX86" s="137">
        <v>-0.40501252835953849</v>
      </c>
      <c r="CY86" s="138">
        <v>-3.53936194533363</v>
      </c>
      <c r="CZ86" s="139">
        <v>-7.4365938136393588</v>
      </c>
      <c r="DA86" s="136">
        <v>-2.4484819256302193</v>
      </c>
      <c r="DB86" s="137">
        <v>-1.4469521251772255</v>
      </c>
      <c r="DC86" s="137">
        <v>-3.131312740852632</v>
      </c>
      <c r="DD86" s="137">
        <v>-6.8330680632512024</v>
      </c>
      <c r="DE86" s="137">
        <v>-1.4156690233196878</v>
      </c>
      <c r="DF86" s="137">
        <v>-0.32377625178483527</v>
      </c>
      <c r="DG86" s="137">
        <v>-0.17872529791854719</v>
      </c>
      <c r="DH86" s="137">
        <v>-1.3215132437923383</v>
      </c>
      <c r="DI86" s="137">
        <v>-3.4568695551834061</v>
      </c>
      <c r="DJ86" s="136">
        <v>-0.24245496645701747</v>
      </c>
      <c r="DL86" s="69" t="s">
        <v>354</v>
      </c>
      <c r="DM86" s="106">
        <v>-37301</v>
      </c>
      <c r="DN86" s="240">
        <v>-36139.275095530087</v>
      </c>
      <c r="DO86" s="241">
        <v>-1161.8883536939975</v>
      </c>
      <c r="DP86" s="106">
        <v>411.79300905066339</v>
      </c>
      <c r="DQ86" s="101">
        <v>-4154.794447788503</v>
      </c>
      <c r="DR86" s="75">
        <v>-922.18890227066004</v>
      </c>
      <c r="DS86" s="75">
        <v>-404.95318594944547</v>
      </c>
      <c r="DT86" s="75">
        <v>-264.44944896547531</v>
      </c>
      <c r="DU86" s="75">
        <v>-83.271666209395335</v>
      </c>
      <c r="DV86" s="76">
        <v>-2479.9312443935196</v>
      </c>
      <c r="DW86" s="103">
        <v>-9223.4680970378104</v>
      </c>
      <c r="DX86" s="101">
        <v>-22751.592025811202</v>
      </c>
      <c r="DY86" s="75">
        <v>-3803.5100886528671</v>
      </c>
      <c r="DZ86" s="75">
        <v>-3656.7656998798047</v>
      </c>
      <c r="EA86" s="75">
        <v>-8267.9784700162418</v>
      </c>
      <c r="EB86" s="75">
        <v>-675.49901040952682</v>
      </c>
      <c r="EC86" s="75">
        <v>-163.62830942439177</v>
      </c>
      <c r="ED86" s="75">
        <v>-42.033617325327214</v>
      </c>
      <c r="EE86" s="75">
        <v>-2762.2635441443999</v>
      </c>
      <c r="EF86" s="75">
        <v>-3379.9132859587407</v>
      </c>
      <c r="EG86" s="101">
        <v>-1583.1018876441522</v>
      </c>
    </row>
    <row r="87" spans="1:137">
      <c r="A87" s="69" t="s">
        <v>355</v>
      </c>
      <c r="B87" s="135">
        <v>-1.1523239849687061</v>
      </c>
      <c r="C87" s="248">
        <v>-1.1237879942602724</v>
      </c>
      <c r="D87" s="249">
        <v>-1.2397535661627712</v>
      </c>
      <c r="E87" s="135">
        <v>-4.76336050327264</v>
      </c>
      <c r="F87" s="136">
        <v>0.89286338618668193</v>
      </c>
      <c r="G87" s="137">
        <v>-0.63894920650763298</v>
      </c>
      <c r="H87" s="137">
        <v>1.2551962080945556</v>
      </c>
      <c r="I87" s="137">
        <v>0.94668953558774138</v>
      </c>
      <c r="J87" s="137">
        <v>-0.26780784984979933</v>
      </c>
      <c r="K87" s="138">
        <v>1.7491754023236217</v>
      </c>
      <c r="L87" s="139">
        <v>6.5876133416241212</v>
      </c>
      <c r="M87" s="136">
        <v>-2.605588648273327</v>
      </c>
      <c r="N87" s="137">
        <v>-1.2699896972162783</v>
      </c>
      <c r="O87" s="137">
        <v>-3.3121513447342821E-2</v>
      </c>
      <c r="P87" s="137">
        <v>-13.818028012659289</v>
      </c>
      <c r="Q87" s="137">
        <v>-0.62881080351802066</v>
      </c>
      <c r="R87" s="137">
        <v>-0.12828579297254894</v>
      </c>
      <c r="S87" s="137">
        <v>-0.65030842768770691</v>
      </c>
      <c r="T87" s="137">
        <v>-0.70942146440152731</v>
      </c>
      <c r="U87" s="137">
        <v>-2.9000941320109219</v>
      </c>
      <c r="V87" s="136">
        <v>-0.88133672880011948</v>
      </c>
      <c r="X87" s="69" t="s">
        <v>355</v>
      </c>
      <c r="Y87" s="106">
        <v>-21453</v>
      </c>
      <c r="Z87" s="240">
        <v>-15779.308912140084</v>
      </c>
      <c r="AA87" s="241">
        <v>-5673.083647959982</v>
      </c>
      <c r="AB87" s="106">
        <v>-1132.0319457204678</v>
      </c>
      <c r="AC87" s="101">
        <v>1476.0935046015074</v>
      </c>
      <c r="AD87" s="75">
        <v>-192.59024970656537</v>
      </c>
      <c r="AE87" s="75">
        <v>387.60541435450796</v>
      </c>
      <c r="AF87" s="75">
        <v>153.69774763295209</v>
      </c>
      <c r="AG87" s="75">
        <v>-54.839006865211559</v>
      </c>
      <c r="AH87" s="76">
        <v>1182.2195991858171</v>
      </c>
      <c r="AI87" s="103">
        <v>7562.8870952464058</v>
      </c>
      <c r="AJ87" s="101">
        <v>-23618.6339128986</v>
      </c>
      <c r="AK87" s="75">
        <v>-3290.0361373757187</v>
      </c>
      <c r="AL87" s="75">
        <v>-37.468324860557914</v>
      </c>
      <c r="AM87" s="75">
        <v>-15577.273787953323</v>
      </c>
      <c r="AN87" s="75">
        <v>-295.79503234461299</v>
      </c>
      <c r="AO87" s="75">
        <v>-64.622475651216519</v>
      </c>
      <c r="AP87" s="75">
        <v>-152.66983286659524</v>
      </c>
      <c r="AQ87" s="75">
        <v>-1463.2562817891885</v>
      </c>
      <c r="AR87" s="75">
        <v>-2737.5120400573069</v>
      </c>
      <c r="AS87" s="101">
        <v>-5740.7073013263289</v>
      </c>
      <c r="AU87" s="69" t="s">
        <v>355</v>
      </c>
      <c r="AV87" s="135">
        <v>-2.297382315698937</v>
      </c>
      <c r="AW87" s="248">
        <v>-2.6424265584318984</v>
      </c>
      <c r="AX87" s="249">
        <v>-1.2218268267480958</v>
      </c>
      <c r="AY87" s="135">
        <v>-4.4225022386273016</v>
      </c>
      <c r="AZ87" s="136">
        <v>-1.2121853347216605</v>
      </c>
      <c r="BA87" s="137">
        <v>-1.3590597413443595</v>
      </c>
      <c r="BB87" s="137">
        <v>-0.10371850829256068</v>
      </c>
      <c r="BC87" s="137">
        <v>-0.30160856356559185</v>
      </c>
      <c r="BD87" s="137">
        <v>-0.28044881050496295</v>
      </c>
      <c r="BE87" s="138">
        <v>-2.1271047512893437</v>
      </c>
      <c r="BF87" s="139">
        <v>-0.81440696604681007</v>
      </c>
      <c r="BG87" s="136">
        <v>-3.7368050130321628</v>
      </c>
      <c r="BH87" s="137">
        <v>-1.8123528033892389</v>
      </c>
      <c r="BI87" s="137">
        <v>-2.6292552594340601</v>
      </c>
      <c r="BJ87" s="137">
        <v>-17.225175400555713</v>
      </c>
      <c r="BK87" s="137">
        <v>0.18006893095590115</v>
      </c>
      <c r="BL87" s="137">
        <v>-0.4589555306667048</v>
      </c>
      <c r="BM87" s="137">
        <v>0.44612457533659278</v>
      </c>
      <c r="BN87" s="137">
        <v>-0.61985709272196488</v>
      </c>
      <c r="BO87" s="137">
        <v>-5.1306342334734083</v>
      </c>
      <c r="BP87" s="136">
        <v>-0.75356466077319828</v>
      </c>
      <c r="BR87" s="69" t="s">
        <v>355</v>
      </c>
      <c r="BS87" s="106">
        <v>-43272</v>
      </c>
      <c r="BT87" s="240">
        <v>-37681.535799880046</v>
      </c>
      <c r="BU87" s="241">
        <v>-5590.0366120119579</v>
      </c>
      <c r="BV87" s="106">
        <v>-1047.2773213063992</v>
      </c>
      <c r="BW87" s="101">
        <v>-2046.7035834706039</v>
      </c>
      <c r="BX87" s="75">
        <v>-412.63444791184884</v>
      </c>
      <c r="BY87" s="75">
        <v>-32.464033320866292</v>
      </c>
      <c r="BZ87" s="75">
        <v>-49.580114423031773</v>
      </c>
      <c r="CA87" s="75">
        <v>-57.43477587277448</v>
      </c>
      <c r="CB87" s="76">
        <v>-1494.5902119420643</v>
      </c>
      <c r="CC87" s="103">
        <v>-1004.7526024503168</v>
      </c>
      <c r="CD87" s="101">
        <v>-34270.71168374666</v>
      </c>
      <c r="CE87" s="75">
        <v>-4721.0167713706905</v>
      </c>
      <c r="CF87" s="75">
        <v>-3053.6165081032814</v>
      </c>
      <c r="CG87" s="75">
        <v>-20217.488066581718</v>
      </c>
      <c r="CH87" s="75">
        <v>84.021190081330133</v>
      </c>
      <c r="CI87" s="75">
        <v>-231.96152059383894</v>
      </c>
      <c r="CJ87" s="75">
        <v>103.5913119289944</v>
      </c>
      <c r="CK87" s="75">
        <v>-1277.3681171644421</v>
      </c>
      <c r="CL87" s="75">
        <v>-4956.8732019428426</v>
      </c>
      <c r="CM87" s="101">
        <v>-4902.1272209184244</v>
      </c>
      <c r="CO87" s="69" t="s">
        <v>355</v>
      </c>
      <c r="CP87" s="135">
        <v>-3.0939164841599642</v>
      </c>
      <c r="CQ87" s="248">
        <v>-3.6048133080659572</v>
      </c>
      <c r="CR87" s="249">
        <v>-1.4898810538694796</v>
      </c>
      <c r="CS87" s="135">
        <v>-3.0840579058888262</v>
      </c>
      <c r="CT87" s="136">
        <v>-1.5805773027163683</v>
      </c>
      <c r="CU87" s="137">
        <v>-3.5886640343295029</v>
      </c>
      <c r="CV87" s="137">
        <v>-5.5450730684558636E-2</v>
      </c>
      <c r="CW87" s="137">
        <v>-0.67123322025705034</v>
      </c>
      <c r="CX87" s="137">
        <v>-0.67173572286550742</v>
      </c>
      <c r="CY87" s="138">
        <v>-1.8520961915569956</v>
      </c>
      <c r="CZ87" s="139">
        <v>-1.3388745182449369</v>
      </c>
      <c r="DA87" s="136">
        <v>-4.9902732067943045</v>
      </c>
      <c r="DB87" s="137">
        <v>-2.6985656794800916</v>
      </c>
      <c r="DC87" s="137">
        <v>-3.1633971161294294</v>
      </c>
      <c r="DD87" s="137">
        <v>-19.70690081680636</v>
      </c>
      <c r="DE87" s="137">
        <v>-2.0355779470770163</v>
      </c>
      <c r="DF87" s="137">
        <v>-0.4516466858253243</v>
      </c>
      <c r="DG87" s="137">
        <v>-0.82787145993147293</v>
      </c>
      <c r="DH87" s="137">
        <v>-2.0215596095874977</v>
      </c>
      <c r="DI87" s="137">
        <v>-6.2567112160731853</v>
      </c>
      <c r="DJ87" s="136">
        <v>-1.1216548505869506</v>
      </c>
      <c r="DL87" s="69" t="s">
        <v>355</v>
      </c>
      <c r="DM87" s="106">
        <v>-58754</v>
      </c>
      <c r="DN87" s="240">
        <v>-51918.584007670172</v>
      </c>
      <c r="DO87" s="241">
        <v>-6834.9720016539795</v>
      </c>
      <c r="DP87" s="106">
        <v>-720.23893666980439</v>
      </c>
      <c r="DQ87" s="101">
        <v>-2678.7009431869956</v>
      </c>
      <c r="DR87" s="75">
        <v>-1114.7791519772254</v>
      </c>
      <c r="DS87" s="75">
        <v>-17.347771594937512</v>
      </c>
      <c r="DT87" s="75">
        <v>-110.75170133252323</v>
      </c>
      <c r="DU87" s="75">
        <v>-138.11067307460689</v>
      </c>
      <c r="DV87" s="76">
        <v>-1297.7116452077025</v>
      </c>
      <c r="DW87" s="103">
        <v>-1660.5810017914046</v>
      </c>
      <c r="DX87" s="101">
        <v>-46370.225938709802</v>
      </c>
      <c r="DY87" s="75">
        <v>-7093.5462260285858</v>
      </c>
      <c r="DZ87" s="75">
        <v>-3694.2340247403627</v>
      </c>
      <c r="EA87" s="75">
        <v>-23845.252257969565</v>
      </c>
      <c r="EB87" s="75">
        <v>-971.29404275413981</v>
      </c>
      <c r="EC87" s="75">
        <v>-228.25078507560829</v>
      </c>
      <c r="ED87" s="75">
        <v>-194.70345019192246</v>
      </c>
      <c r="EE87" s="75">
        <v>-4225.5198259335884</v>
      </c>
      <c r="EF87" s="75">
        <v>-6117.4253260160476</v>
      </c>
      <c r="EG87" s="101">
        <v>-7323.809188970481</v>
      </c>
    </row>
    <row r="88" spans="1:137">
      <c r="A88" s="69" t="s">
        <v>356</v>
      </c>
      <c r="B88" s="135">
        <v>2.5988676618505124</v>
      </c>
      <c r="C88" s="248">
        <v>2.9610662148416012</v>
      </c>
      <c r="D88" s="249">
        <v>1.4860556533970559</v>
      </c>
      <c r="E88" s="135">
        <v>2.3307685668688016</v>
      </c>
      <c r="F88" s="136">
        <v>1.7233165033844422</v>
      </c>
      <c r="G88" s="137">
        <v>4.4282509091566613</v>
      </c>
      <c r="H88" s="137">
        <v>2.2239625902930715</v>
      </c>
      <c r="I88" s="137">
        <v>1.0824830514671202</v>
      </c>
      <c r="J88" s="137">
        <v>0.87174496632456133</v>
      </c>
      <c r="K88" s="138">
        <v>0.72329548107958885</v>
      </c>
      <c r="L88" s="139">
        <v>3.3220563354551924</v>
      </c>
      <c r="M88" s="136">
        <v>3.4382748789224316</v>
      </c>
      <c r="N88" s="137">
        <v>2.848343441555734</v>
      </c>
      <c r="O88" s="137">
        <v>1.9726979100421316</v>
      </c>
      <c r="P88" s="137">
        <v>11.690089630528288</v>
      </c>
      <c r="Q88" s="137">
        <v>1.4885610685329453</v>
      </c>
      <c r="R88" s="137">
        <v>0.70982138414339424</v>
      </c>
      <c r="S88" s="137">
        <v>2.3174053975741016</v>
      </c>
      <c r="T88" s="137">
        <v>1.5909926911799266</v>
      </c>
      <c r="U88" s="137">
        <v>5.0507199223654098</v>
      </c>
      <c r="V88" s="136">
        <v>1.5494874736460718</v>
      </c>
      <c r="X88" s="69" t="s">
        <v>356</v>
      </c>
      <c r="Y88" s="106">
        <v>47826</v>
      </c>
      <c r="Z88" s="240">
        <v>41109.626356060151</v>
      </c>
      <c r="AA88" s="241">
        <v>6715.8511228379793</v>
      </c>
      <c r="AB88" s="106">
        <v>527.53155969907311</v>
      </c>
      <c r="AC88" s="101">
        <v>2874.4472938487597</v>
      </c>
      <c r="AD88" s="75">
        <v>1326.2223951816632</v>
      </c>
      <c r="AE88" s="75">
        <v>695.38130955712768</v>
      </c>
      <c r="AF88" s="75">
        <v>177.40796451313872</v>
      </c>
      <c r="AG88" s="75">
        <v>178.02913915613681</v>
      </c>
      <c r="AH88" s="76">
        <v>497.40648544071882</v>
      </c>
      <c r="AI88" s="103">
        <v>4065.1188489428896</v>
      </c>
      <c r="AJ88" s="101">
        <v>30354.532772865146</v>
      </c>
      <c r="AK88" s="75">
        <v>7285.2088476737845</v>
      </c>
      <c r="AL88" s="75">
        <v>2230.8523108759982</v>
      </c>
      <c r="AM88" s="75">
        <v>11357.419117921701</v>
      </c>
      <c r="AN88" s="75">
        <v>695.82179027011443</v>
      </c>
      <c r="AO88" s="75">
        <v>357.10555959658086</v>
      </c>
      <c r="AP88" s="75">
        <v>540.50832226667626</v>
      </c>
      <c r="AQ88" s="75">
        <v>3258.3092290980858</v>
      </c>
      <c r="AR88" s="75">
        <v>4629.3075951622013</v>
      </c>
      <c r="AS88" s="101">
        <v>10003.847003542352</v>
      </c>
      <c r="AU88" s="69" t="s">
        <v>356</v>
      </c>
      <c r="AV88" s="135">
        <v>1.006409770860639E-2</v>
      </c>
      <c r="AW88" s="248">
        <v>3.8743068717650431E-2</v>
      </c>
      <c r="AX88" s="249">
        <v>-7.9286383593879517E-2</v>
      </c>
      <c r="AY88" s="135">
        <v>-5.7097569062853797</v>
      </c>
      <c r="AZ88" s="136">
        <v>0.42702578374715916</v>
      </c>
      <c r="BA88" s="137">
        <v>2.8736433980269149</v>
      </c>
      <c r="BB88" s="137">
        <v>2.9192374959867706</v>
      </c>
      <c r="BC88" s="137">
        <v>0.33080042908728569</v>
      </c>
      <c r="BD88" s="137">
        <v>0.45347083784130771</v>
      </c>
      <c r="BE88" s="138">
        <v>-1.711856491692576</v>
      </c>
      <c r="BF88" s="139">
        <v>1.7118112402300101</v>
      </c>
      <c r="BG88" s="136">
        <v>-0.40627691407910671</v>
      </c>
      <c r="BH88" s="137">
        <v>1.2430340717961119</v>
      </c>
      <c r="BI88" s="137">
        <v>-0.59190832925617443</v>
      </c>
      <c r="BJ88" s="137">
        <v>-7.1653401917226685</v>
      </c>
      <c r="BK88" s="137">
        <v>0.17983320840866401</v>
      </c>
      <c r="BL88" s="137">
        <v>8.7729969515537576E-2</v>
      </c>
      <c r="BM88" s="137">
        <v>2.3349360075928471</v>
      </c>
      <c r="BN88" s="137">
        <v>0.29267499431939736</v>
      </c>
      <c r="BO88" s="137">
        <v>0.86507938274957841</v>
      </c>
      <c r="BP88" s="136">
        <v>0.37787093859225074</v>
      </c>
      <c r="BR88" s="69" t="s">
        <v>356</v>
      </c>
      <c r="BS88" s="106">
        <v>190</v>
      </c>
      <c r="BT88" s="240">
        <v>553.5976426100824</v>
      </c>
      <c r="BU88" s="241">
        <v>-363.92797568300739</v>
      </c>
      <c r="BV88" s="106">
        <v>-1402.5113775658465</v>
      </c>
      <c r="BW88" s="101">
        <v>721.46175073689665</v>
      </c>
      <c r="BX88" s="75">
        <v>873.63674771837032</v>
      </c>
      <c r="BY88" s="75">
        <v>906.61127636575475</v>
      </c>
      <c r="BZ88" s="75">
        <v>54.621006247823971</v>
      </c>
      <c r="CA88" s="75">
        <v>92.994142384759471</v>
      </c>
      <c r="CB88" s="76">
        <v>-1206.4014219797828</v>
      </c>
      <c r="CC88" s="103">
        <v>2127.8635780821205</v>
      </c>
      <c r="CD88" s="101">
        <v>-3725.2412595652277</v>
      </c>
      <c r="CE88" s="75">
        <v>3229.7197180895309</v>
      </c>
      <c r="CF88" s="75">
        <v>-686.63645830906171</v>
      </c>
      <c r="CG88" s="75">
        <v>-8375.3528980046249</v>
      </c>
      <c r="CH88" s="75">
        <v>85.160470442329824</v>
      </c>
      <c r="CI88" s="75">
        <v>44.410585364435974</v>
      </c>
      <c r="CJ88" s="75">
        <v>544.50384381659023</v>
      </c>
      <c r="CK88" s="75">
        <v>607.14961183947162</v>
      </c>
      <c r="CL88" s="75">
        <v>825.80386719612579</v>
      </c>
      <c r="CM88" s="101">
        <v>2468.096975237946</v>
      </c>
      <c r="CO88" s="69" t="s">
        <v>356</v>
      </c>
      <c r="CP88" s="135">
        <v>-0.57545561730094619</v>
      </c>
      <c r="CQ88" s="248">
        <v>-0.75048800219761347</v>
      </c>
      <c r="CR88" s="249">
        <v>-2.596586210232843E-2</v>
      </c>
      <c r="CS88" s="135">
        <v>-0.82517159127450945</v>
      </c>
      <c r="CT88" s="136">
        <v>0.11550085116163178</v>
      </c>
      <c r="CU88" s="137">
        <v>0.68067182710038754</v>
      </c>
      <c r="CV88" s="137">
        <v>2.1672786561020452</v>
      </c>
      <c r="CW88" s="137">
        <v>0.40398384536497467</v>
      </c>
      <c r="CX88" s="137">
        <v>0.19415342110795653</v>
      </c>
      <c r="CY88" s="138">
        <v>-1.1421968385361914</v>
      </c>
      <c r="CZ88" s="139">
        <v>1.9387036514530998</v>
      </c>
      <c r="DA88" s="136">
        <v>-1.7235776379306733</v>
      </c>
      <c r="DB88" s="137">
        <v>7.2913343528102637E-2</v>
      </c>
      <c r="DC88" s="137">
        <v>-1.2531034748835213</v>
      </c>
      <c r="DD88" s="137">
        <v>-10.320565555162053</v>
      </c>
      <c r="DE88" s="137">
        <v>-0.57731769938390576</v>
      </c>
      <c r="DF88" s="137">
        <v>0.25496881356130707</v>
      </c>
      <c r="DG88" s="137">
        <v>1.4703487997451914</v>
      </c>
      <c r="DH88" s="137">
        <v>-0.46272978404394705</v>
      </c>
      <c r="DI88" s="137">
        <v>-1.5220002535828558</v>
      </c>
      <c r="DJ88" s="136">
        <v>0.41045272165174396</v>
      </c>
      <c r="DL88" s="69" t="s">
        <v>356</v>
      </c>
      <c r="DM88" s="106">
        <v>-10928</v>
      </c>
      <c r="DN88" s="240">
        <v>-10808.957651610021</v>
      </c>
      <c r="DO88" s="241">
        <v>-119.12087881600019</v>
      </c>
      <c r="DP88" s="106">
        <v>-192.70737697073127</v>
      </c>
      <c r="DQ88" s="101">
        <v>195.74635066176415</v>
      </c>
      <c r="DR88" s="75">
        <v>211.44324320443775</v>
      </c>
      <c r="DS88" s="75">
        <v>678.03353796219017</v>
      </c>
      <c r="DT88" s="75">
        <v>66.656263180615497</v>
      </c>
      <c r="DU88" s="75">
        <v>39.918466081529914</v>
      </c>
      <c r="DV88" s="76">
        <v>-800.30515976698371</v>
      </c>
      <c r="DW88" s="103">
        <v>2404.537847151485</v>
      </c>
      <c r="DX88" s="101">
        <v>-16015.693165844656</v>
      </c>
      <c r="DY88" s="75">
        <v>191.66262164519867</v>
      </c>
      <c r="DZ88" s="75">
        <v>-1463.3817138643644</v>
      </c>
      <c r="EA88" s="75">
        <v>-12487.833140047864</v>
      </c>
      <c r="EB88" s="75">
        <v>-275.47225248402538</v>
      </c>
      <c r="EC88" s="75">
        <v>128.85477452097257</v>
      </c>
      <c r="ED88" s="75">
        <v>345.8048720747538</v>
      </c>
      <c r="EE88" s="75">
        <v>-967.21059683550266</v>
      </c>
      <c r="EF88" s="75">
        <v>-1488.1177308538463</v>
      </c>
      <c r="EG88" s="101">
        <v>2680.0378145718714</v>
      </c>
    </row>
    <row r="89" spans="1:137" s="232" customFormat="1">
      <c r="A89" s="95" t="s">
        <v>357</v>
      </c>
      <c r="B89" s="141">
        <v>0.50172423016074941</v>
      </c>
      <c r="C89" s="250">
        <v>0.5888465609330984</v>
      </c>
      <c r="D89" s="251">
        <v>0.23032056805967205</v>
      </c>
      <c r="E89" s="141">
        <v>3.3488399255939827</v>
      </c>
      <c r="F89" s="142">
        <v>0.74763965664896848</v>
      </c>
      <c r="G89" s="143">
        <v>0.25238014058062141</v>
      </c>
      <c r="H89" s="143">
        <v>1.9143892578538768</v>
      </c>
      <c r="I89" s="143">
        <v>0.26259883887771451</v>
      </c>
      <c r="J89" s="143">
        <v>0.46474511370724336</v>
      </c>
      <c r="K89" s="144">
        <v>0.6330046543117307</v>
      </c>
      <c r="L89" s="145">
        <v>0.87954141972605981</v>
      </c>
      <c r="M89" s="142">
        <v>0.36502975641095059</v>
      </c>
      <c r="N89" s="143">
        <v>5.1681455458463255E-2</v>
      </c>
      <c r="O89" s="143">
        <v>1.87647872796457</v>
      </c>
      <c r="P89" s="143">
        <v>-1.4599560461971417</v>
      </c>
      <c r="Q89" s="143">
        <v>0.37411122668193908</v>
      </c>
      <c r="R89" s="143">
        <v>-7.4832658644163885E-3</v>
      </c>
      <c r="S89" s="143">
        <v>0.7702710203638663</v>
      </c>
      <c r="T89" s="143">
        <v>1.2525135376484586</v>
      </c>
      <c r="U89" s="143">
        <v>-0.35895769180852577</v>
      </c>
      <c r="V89" s="142">
        <v>0.45513360788187462</v>
      </c>
      <c r="W89" s="234"/>
      <c r="X89" s="95" t="s">
        <v>357</v>
      </c>
      <c r="Y89" s="108">
        <v>9473</v>
      </c>
      <c r="Z89" s="238">
        <v>8417.2569447099231</v>
      </c>
      <c r="AA89" s="239">
        <v>1056.3433009709697</v>
      </c>
      <c r="AB89" s="108">
        <v>775.6216422898251</v>
      </c>
      <c r="AC89" s="100">
        <v>1268.534091345442</v>
      </c>
      <c r="AD89" s="93">
        <v>78.932765442899836</v>
      </c>
      <c r="AE89" s="93">
        <v>611.89724304795163</v>
      </c>
      <c r="AF89" s="93">
        <v>43.503150615215418</v>
      </c>
      <c r="AG89" s="93">
        <v>95.738365690114733</v>
      </c>
      <c r="AH89" s="94">
        <v>438.46256654926401</v>
      </c>
      <c r="AI89" s="102">
        <v>1112.0276645463746</v>
      </c>
      <c r="AJ89" s="100">
        <v>3333.4388738385169</v>
      </c>
      <c r="AK89" s="93">
        <v>135.95077560091158</v>
      </c>
      <c r="AL89" s="93">
        <v>2163.9030068399152</v>
      </c>
      <c r="AM89" s="93">
        <v>-1584.2227007245237</v>
      </c>
      <c r="AN89" s="93">
        <v>177.47991199170792</v>
      </c>
      <c r="AO89" s="93">
        <v>-3.7914954008956556</v>
      </c>
      <c r="AP89" s="93">
        <v>183.82029067875919</v>
      </c>
      <c r="AQ89" s="93">
        <v>2605.9240057022835</v>
      </c>
      <c r="AR89" s="93">
        <v>-345.62492084963014</v>
      </c>
      <c r="AS89" s="100">
        <v>2983.9779736656928</v>
      </c>
      <c r="AT89" s="234"/>
      <c r="AU89" s="95" t="s">
        <v>357</v>
      </c>
      <c r="AV89" s="141">
        <v>-7.6618587406007688E-2</v>
      </c>
      <c r="AW89" s="250">
        <v>-0.16606066405567832</v>
      </c>
      <c r="AX89" s="251">
        <v>0.20429490123623495</v>
      </c>
      <c r="AY89" s="141">
        <v>2.4960346586162308</v>
      </c>
      <c r="AZ89" s="142">
        <v>0.86400403797763925</v>
      </c>
      <c r="BA89" s="143">
        <v>0.93476984819513831</v>
      </c>
      <c r="BB89" s="143">
        <v>4.1231580637360876</v>
      </c>
      <c r="BC89" s="143">
        <v>0.66764354112989199</v>
      </c>
      <c r="BD89" s="143">
        <v>0.65980085335290983</v>
      </c>
      <c r="BE89" s="144">
        <v>-0.51642234337381243</v>
      </c>
      <c r="BF89" s="145">
        <v>2.8352967727994338</v>
      </c>
      <c r="BG89" s="142">
        <v>-1.3648394527730257</v>
      </c>
      <c r="BH89" s="143">
        <v>0.12463248166372232</v>
      </c>
      <c r="BI89" s="143">
        <v>0.5998610329354781</v>
      </c>
      <c r="BJ89" s="143">
        <v>-11.629845880534873</v>
      </c>
      <c r="BK89" s="143">
        <v>-0.20536628302899596</v>
      </c>
      <c r="BL89" s="143">
        <v>0.24746646770270608</v>
      </c>
      <c r="BM89" s="143">
        <v>2.2519454908117797</v>
      </c>
      <c r="BN89" s="143">
        <v>0.78398800041663552</v>
      </c>
      <c r="BO89" s="143">
        <v>-1.8754946084118096</v>
      </c>
      <c r="BP89" s="142">
        <v>0.86745443781430787</v>
      </c>
      <c r="BQ89" s="234"/>
      <c r="BR89" s="95" t="s">
        <v>357</v>
      </c>
      <c r="BS89" s="108">
        <v>-1455</v>
      </c>
      <c r="BT89" s="238">
        <v>-2391.7007069000974</v>
      </c>
      <c r="BU89" s="239">
        <v>937.22242215496954</v>
      </c>
      <c r="BV89" s="108">
        <v>582.91426531909383</v>
      </c>
      <c r="BW89" s="100">
        <v>1464.2804420072061</v>
      </c>
      <c r="BX89" s="93">
        <v>290.37600864733758</v>
      </c>
      <c r="BY89" s="93">
        <v>1289.9307810101418</v>
      </c>
      <c r="BZ89" s="93">
        <v>110.15941379583091</v>
      </c>
      <c r="CA89" s="93">
        <v>135.65683177164465</v>
      </c>
      <c r="CB89" s="94">
        <v>-361.8425932177197</v>
      </c>
      <c r="CC89" s="102">
        <v>3516.5655116978596</v>
      </c>
      <c r="CD89" s="100">
        <v>-12682.254292006139</v>
      </c>
      <c r="CE89" s="93">
        <v>327.61339724611025</v>
      </c>
      <c r="CF89" s="93">
        <v>700.52129297555075</v>
      </c>
      <c r="CG89" s="93">
        <v>-14072.055840772387</v>
      </c>
      <c r="CH89" s="93">
        <v>-97.992340492317453</v>
      </c>
      <c r="CI89" s="93">
        <v>125.06327912007691</v>
      </c>
      <c r="CJ89" s="93">
        <v>529.625162753513</v>
      </c>
      <c r="CK89" s="93">
        <v>1638.7134088667808</v>
      </c>
      <c r="CL89" s="93">
        <v>-1833.7426517034764</v>
      </c>
      <c r="CM89" s="100">
        <v>5664.0157882375643</v>
      </c>
      <c r="CN89" s="234"/>
      <c r="CO89" s="95" t="s">
        <v>357</v>
      </c>
      <c r="CP89" s="141">
        <v>-7.6618587406007688E-2</v>
      </c>
      <c r="CQ89" s="250">
        <v>-0.16606066405567832</v>
      </c>
      <c r="CR89" s="251">
        <v>0.20429490123623495</v>
      </c>
      <c r="CS89" s="141">
        <v>2.4960346586162308</v>
      </c>
      <c r="CT89" s="142">
        <v>0.86400403797763925</v>
      </c>
      <c r="CU89" s="143">
        <v>0.93476984819513831</v>
      </c>
      <c r="CV89" s="143">
        <v>4.1231580637360876</v>
      </c>
      <c r="CW89" s="143">
        <v>0.66764354112989199</v>
      </c>
      <c r="CX89" s="143">
        <v>0.65980085335290983</v>
      </c>
      <c r="CY89" s="144">
        <v>-0.51642234337381243</v>
      </c>
      <c r="CZ89" s="145">
        <v>2.8352967727994338</v>
      </c>
      <c r="DA89" s="142">
        <v>-1.3648394527730257</v>
      </c>
      <c r="DB89" s="143">
        <v>0.12463248166372232</v>
      </c>
      <c r="DC89" s="143">
        <v>0.5998610329354781</v>
      </c>
      <c r="DD89" s="143">
        <v>-11.629845880534873</v>
      </c>
      <c r="DE89" s="143">
        <v>-0.20536628302899596</v>
      </c>
      <c r="DF89" s="143">
        <v>0.24746646770270608</v>
      </c>
      <c r="DG89" s="143">
        <v>2.2519454908117797</v>
      </c>
      <c r="DH89" s="143">
        <v>0.78398800041663552</v>
      </c>
      <c r="DI89" s="143">
        <v>-1.8754946084118096</v>
      </c>
      <c r="DJ89" s="142">
        <v>0.86745443781430787</v>
      </c>
      <c r="DK89" s="234"/>
      <c r="DL89" s="95" t="s">
        <v>357</v>
      </c>
      <c r="DM89" s="108">
        <v>-1455</v>
      </c>
      <c r="DN89" s="238">
        <v>-2391.7007069000974</v>
      </c>
      <c r="DO89" s="239">
        <v>937.22242215496954</v>
      </c>
      <c r="DP89" s="108">
        <v>582.91426531909383</v>
      </c>
      <c r="DQ89" s="100">
        <v>1464.2804420072061</v>
      </c>
      <c r="DR89" s="93">
        <v>290.37600864733758</v>
      </c>
      <c r="DS89" s="93">
        <v>1289.9307810101418</v>
      </c>
      <c r="DT89" s="93">
        <v>110.15941379583091</v>
      </c>
      <c r="DU89" s="93">
        <v>135.65683177164465</v>
      </c>
      <c r="DV89" s="94">
        <v>-361.8425932177197</v>
      </c>
      <c r="DW89" s="102">
        <v>3516.5655116978596</v>
      </c>
      <c r="DX89" s="100">
        <v>-12682.254292006139</v>
      </c>
      <c r="DY89" s="93">
        <v>327.61339724611025</v>
      </c>
      <c r="DZ89" s="93">
        <v>700.52129297555075</v>
      </c>
      <c r="EA89" s="93">
        <v>-14072.055840772387</v>
      </c>
      <c r="EB89" s="93">
        <v>-97.992340492317453</v>
      </c>
      <c r="EC89" s="93">
        <v>125.06327912007691</v>
      </c>
      <c r="ED89" s="93">
        <v>529.625162753513</v>
      </c>
      <c r="EE89" s="93">
        <v>1638.7134088667808</v>
      </c>
      <c r="EF89" s="93">
        <v>-1833.7426517034764</v>
      </c>
      <c r="EG89" s="100">
        <v>5664.0157882375643</v>
      </c>
    </row>
    <row r="90" spans="1:137">
      <c r="A90" s="69" t="s">
        <v>358</v>
      </c>
      <c r="B90" s="135">
        <v>0.75723480971898738</v>
      </c>
      <c r="C90" s="248">
        <v>1.0310417750506007</v>
      </c>
      <c r="D90" s="249">
        <v>-9.9261319344290388E-2</v>
      </c>
      <c r="E90" s="135">
        <v>-9.248976722394664E-2</v>
      </c>
      <c r="F90" s="136">
        <v>1.2591858319967786</v>
      </c>
      <c r="G90" s="137">
        <v>2.6626650931467655</v>
      </c>
      <c r="H90" s="137">
        <v>0.72815576631495293</v>
      </c>
      <c r="I90" s="137">
        <v>1.4239297434502252</v>
      </c>
      <c r="J90" s="137">
        <v>0.81128357460662492</v>
      </c>
      <c r="K90" s="138">
        <v>0.96977571409606611</v>
      </c>
      <c r="L90" s="139">
        <v>2.0548213016453376</v>
      </c>
      <c r="M90" s="136">
        <v>0.76185467805141016</v>
      </c>
      <c r="N90" s="137">
        <v>0.90505766563440115</v>
      </c>
      <c r="O90" s="137">
        <v>-6.6550571029333483E-2</v>
      </c>
      <c r="P90" s="137">
        <v>-0.93433346965628994</v>
      </c>
      <c r="Q90" s="137">
        <v>1.6431257313342051</v>
      </c>
      <c r="R90" s="137">
        <v>1.2961215992417285</v>
      </c>
      <c r="S90" s="137">
        <v>2.6062153932985055</v>
      </c>
      <c r="T90" s="137">
        <v>1.0338982224886939</v>
      </c>
      <c r="U90" s="137">
        <v>1.4946774655084427</v>
      </c>
      <c r="V90" s="136">
        <v>0.40007439866853733</v>
      </c>
      <c r="X90" s="69" t="s">
        <v>358</v>
      </c>
      <c r="Y90" s="106">
        <v>14369</v>
      </c>
      <c r="Z90" s="240">
        <v>14824.99419319001</v>
      </c>
      <c r="AA90" s="241">
        <v>-456.30110683199018</v>
      </c>
      <c r="AB90" s="106">
        <v>-22.138838008286257</v>
      </c>
      <c r="AC90" s="101">
        <v>2152.4571895559493</v>
      </c>
      <c r="AD90" s="75">
        <v>834.8594700888716</v>
      </c>
      <c r="AE90" s="75">
        <v>237.19637474021147</v>
      </c>
      <c r="AF90" s="75">
        <v>236.51322427928608</v>
      </c>
      <c r="AG90" s="75">
        <v>167.90264867866063</v>
      </c>
      <c r="AH90" s="76">
        <v>675.98547176891589</v>
      </c>
      <c r="AI90" s="103">
        <v>2620.8155322302919</v>
      </c>
      <c r="AJ90" s="101">
        <v>6982.6260362608591</v>
      </c>
      <c r="AK90" s="75">
        <v>2382.0320282864268</v>
      </c>
      <c r="AL90" s="75">
        <v>-78.184354803044698</v>
      </c>
      <c r="AM90" s="75">
        <v>-999.05893715308048</v>
      </c>
      <c r="AN90" s="75">
        <v>782.42185543589585</v>
      </c>
      <c r="AO90" s="75">
        <v>656.64796974732599</v>
      </c>
      <c r="AP90" s="75">
        <v>626.74751663261122</v>
      </c>
      <c r="AQ90" s="75">
        <v>2178.02529805011</v>
      </c>
      <c r="AR90" s="75">
        <v>1433.9946600645053</v>
      </c>
      <c r="AS90" s="101">
        <v>2634.9331663164776</v>
      </c>
      <c r="AU90" s="69" t="s">
        <v>358</v>
      </c>
      <c r="AV90" s="135">
        <v>2.6972427588310977</v>
      </c>
      <c r="AW90" s="248">
        <v>3.4592940493507252</v>
      </c>
      <c r="AX90" s="249">
        <v>0.35900742384131767</v>
      </c>
      <c r="AY90" s="135">
        <v>0.62688775657364637</v>
      </c>
      <c r="AZ90" s="136">
        <v>4.7008651054945005</v>
      </c>
      <c r="BA90" s="137">
        <v>6.7926605091479075</v>
      </c>
      <c r="BB90" s="137">
        <v>6.256723535903852</v>
      </c>
      <c r="BC90" s="137">
        <v>3.7641598115640829</v>
      </c>
      <c r="BD90" s="137">
        <v>1.8891009076166254</v>
      </c>
      <c r="BE90" s="138">
        <v>4.1340252957146495</v>
      </c>
      <c r="BF90" s="139">
        <v>13.379987492250933</v>
      </c>
      <c r="BG90" s="136">
        <v>1.8811588931817003</v>
      </c>
      <c r="BH90" s="137">
        <v>2.5141487977638599</v>
      </c>
      <c r="BI90" s="137">
        <v>3.7826712588901801</v>
      </c>
      <c r="BJ90" s="137">
        <v>-6.0348125966257715</v>
      </c>
      <c r="BK90" s="137">
        <v>2.8909807645386643</v>
      </c>
      <c r="BL90" s="137">
        <v>1.8766479253800261</v>
      </c>
      <c r="BM90" s="137">
        <v>5.1047001225609456</v>
      </c>
      <c r="BN90" s="137">
        <v>3.1896568423010363</v>
      </c>
      <c r="BO90" s="137">
        <v>3.1571586740120505</v>
      </c>
      <c r="BP90" s="136">
        <v>1.5171326294735943</v>
      </c>
      <c r="BR90" s="69" t="s">
        <v>358</v>
      </c>
      <c r="BS90" s="106">
        <v>50215</v>
      </c>
      <c r="BT90" s="240">
        <v>48572.56858182</v>
      </c>
      <c r="BU90" s="241">
        <v>1642.8096690169768</v>
      </c>
      <c r="BV90" s="106">
        <v>148.98241826014419</v>
      </c>
      <c r="BW90" s="101">
        <v>7771.5320793516585</v>
      </c>
      <c r="BX90" s="75">
        <v>2047.4243810068692</v>
      </c>
      <c r="BY90" s="75">
        <v>1932.0803416997987</v>
      </c>
      <c r="BZ90" s="75">
        <v>611.12208704059231</v>
      </c>
      <c r="CA90" s="75">
        <v>386.83114665970061</v>
      </c>
      <c r="CB90" s="76">
        <v>2794.0741229447158</v>
      </c>
      <c r="CC90" s="103">
        <v>15360.849140965962</v>
      </c>
      <c r="CD90" s="101">
        <v>17051.963770065922</v>
      </c>
      <c r="CE90" s="75">
        <v>6513.1555141854042</v>
      </c>
      <c r="CF90" s="75">
        <v>4279.1026380523108</v>
      </c>
      <c r="CG90" s="75">
        <v>-6803.1363079092262</v>
      </c>
      <c r="CH90" s="75">
        <v>1359.9285253531052</v>
      </c>
      <c r="CI90" s="75">
        <v>945.33955829179467</v>
      </c>
      <c r="CJ90" s="75">
        <v>1198.4062967114514</v>
      </c>
      <c r="CK90" s="75">
        <v>6579.0022510612907</v>
      </c>
      <c r="CL90" s="75">
        <v>2980.1652943197696</v>
      </c>
      <c r="CM90" s="101">
        <v>9882.050842198194</v>
      </c>
      <c r="CO90" s="69" t="s">
        <v>358</v>
      </c>
      <c r="CP90" s="135">
        <v>0.68003603969843951</v>
      </c>
      <c r="CQ90" s="248">
        <v>0.86326895617658828</v>
      </c>
      <c r="CR90" s="249">
        <v>0.10483079607763734</v>
      </c>
      <c r="CS90" s="135">
        <v>2.4012363147466909</v>
      </c>
      <c r="CT90" s="136">
        <v>2.1340692864085131</v>
      </c>
      <c r="CU90" s="137">
        <v>3.6223247317910712</v>
      </c>
      <c r="CV90" s="137">
        <v>4.881336843246431</v>
      </c>
      <c r="CW90" s="137">
        <v>2.1010800595424817</v>
      </c>
      <c r="CX90" s="137">
        <v>1.4764372839078943</v>
      </c>
      <c r="CY90" s="138">
        <v>0.44834523225403267</v>
      </c>
      <c r="CZ90" s="139">
        <v>4.9483783564971295</v>
      </c>
      <c r="DA90" s="136">
        <v>-0.6133828679404707</v>
      </c>
      <c r="DB90" s="137">
        <v>1.0308181431272878</v>
      </c>
      <c r="DC90" s="137">
        <v>0.53291125096333047</v>
      </c>
      <c r="DD90" s="137">
        <v>-12.455517807659877</v>
      </c>
      <c r="DE90" s="137">
        <v>1.4343850220652765</v>
      </c>
      <c r="DF90" s="137">
        <v>1.5467955332832073</v>
      </c>
      <c r="DG90" s="137">
        <v>4.9168514341405123</v>
      </c>
      <c r="DH90" s="137">
        <v>1.8259918609061732</v>
      </c>
      <c r="DI90" s="137">
        <v>-0.40884973818211545</v>
      </c>
      <c r="DJ90" s="136">
        <v>1.2709992996086772</v>
      </c>
      <c r="DL90" s="69" t="s">
        <v>358</v>
      </c>
      <c r="DM90" s="106">
        <v>12914</v>
      </c>
      <c r="DN90" s="240">
        <v>12433.293486289913</v>
      </c>
      <c r="DO90" s="241">
        <v>480.92131532297935</v>
      </c>
      <c r="DP90" s="106">
        <v>560.77542731080757</v>
      </c>
      <c r="DQ90" s="101">
        <v>3616.7376315631554</v>
      </c>
      <c r="DR90" s="75">
        <v>1125.2354787362092</v>
      </c>
      <c r="DS90" s="75">
        <v>1527.1271557503533</v>
      </c>
      <c r="DT90" s="75">
        <v>346.67263807511699</v>
      </c>
      <c r="DU90" s="75">
        <v>303.55948045030527</v>
      </c>
      <c r="DV90" s="76">
        <v>314.14287855119619</v>
      </c>
      <c r="DW90" s="103">
        <v>6137.3810439281515</v>
      </c>
      <c r="DX90" s="101">
        <v>-5699.6282557452796</v>
      </c>
      <c r="DY90" s="75">
        <v>2709.645425532537</v>
      </c>
      <c r="DZ90" s="75">
        <v>622.33693817250605</v>
      </c>
      <c r="EA90" s="75">
        <v>-15071.114777925468</v>
      </c>
      <c r="EB90" s="75">
        <v>684.4295149435784</v>
      </c>
      <c r="EC90" s="75">
        <v>781.7112488674029</v>
      </c>
      <c r="ED90" s="75">
        <v>1156.3726793861242</v>
      </c>
      <c r="EE90" s="75">
        <v>3816.7387069168908</v>
      </c>
      <c r="EF90" s="75">
        <v>-399.74799163897114</v>
      </c>
      <c r="EG90" s="101">
        <v>8298.9489545540418</v>
      </c>
    </row>
    <row r="91" spans="1:137">
      <c r="A91" s="69" t="s">
        <v>359</v>
      </c>
      <c r="B91" s="135">
        <v>1.1650525045098448</v>
      </c>
      <c r="C91" s="248">
        <v>1.533846147752449</v>
      </c>
      <c r="D91" s="249">
        <v>-1.4786532848587441E-3</v>
      </c>
      <c r="E91" s="135">
        <v>-2.1281221819308804</v>
      </c>
      <c r="F91" s="136">
        <v>0.7135449130651228</v>
      </c>
      <c r="G91" s="137">
        <v>1.705999190380636</v>
      </c>
      <c r="H91" s="137">
        <v>0.32885684718699792</v>
      </c>
      <c r="I91" s="137">
        <v>0.96620936442202154</v>
      </c>
      <c r="J91" s="137">
        <v>0.14510420427196191</v>
      </c>
      <c r="K91" s="138">
        <v>0.54701712176321582</v>
      </c>
      <c r="L91" s="139">
        <v>0.69315279590018708</v>
      </c>
      <c r="M91" s="136">
        <v>2.1948848959975953</v>
      </c>
      <c r="N91" s="137">
        <v>1.4546526254593628</v>
      </c>
      <c r="O91" s="137">
        <v>-0.11158856969826214</v>
      </c>
      <c r="P91" s="137">
        <v>8.8116611082520215</v>
      </c>
      <c r="Q91" s="137">
        <v>1.9228569939707896</v>
      </c>
      <c r="R91" s="137">
        <v>0.40174042157397061</v>
      </c>
      <c r="S91" s="137">
        <v>1.2344008150564356</v>
      </c>
      <c r="T91" s="137">
        <v>1.745249935739035</v>
      </c>
      <c r="U91" s="137">
        <v>2.1030439026870962</v>
      </c>
      <c r="V91" s="136">
        <v>5.6982745080391695E-2</v>
      </c>
      <c r="X91" s="69" t="s">
        <v>359</v>
      </c>
      <c r="Y91" s="106">
        <v>22275</v>
      </c>
      <c r="Z91" s="240">
        <v>22282.037509969901</v>
      </c>
      <c r="AA91" s="241">
        <v>-6.7905746949836612</v>
      </c>
      <c r="AB91" s="106">
        <v>-508.92739695077398</v>
      </c>
      <c r="AC91" s="101">
        <v>1235.0952159264416</v>
      </c>
      <c r="AD91" s="75">
        <v>549.14645959682821</v>
      </c>
      <c r="AE91" s="75">
        <v>107.90498913244664</v>
      </c>
      <c r="AF91" s="75">
        <v>162.77156638019369</v>
      </c>
      <c r="AG91" s="75">
        <v>30.274292617865285</v>
      </c>
      <c r="AH91" s="76">
        <v>384.99790819907503</v>
      </c>
      <c r="AI91" s="103">
        <v>902.24586551691755</v>
      </c>
      <c r="AJ91" s="101">
        <v>20270.03728475899</v>
      </c>
      <c r="AK91" s="75">
        <v>3863.16782733117</v>
      </c>
      <c r="AL91" s="75">
        <v>-131.00825430836994</v>
      </c>
      <c r="AM91" s="75">
        <v>9334.0506827717909</v>
      </c>
      <c r="AN91" s="75">
        <v>930.66884261776431</v>
      </c>
      <c r="AO91" s="75">
        <v>206.16987439048535</v>
      </c>
      <c r="AP91" s="75">
        <v>304.58757631929984</v>
      </c>
      <c r="AQ91" s="75">
        <v>3714.5813308961224</v>
      </c>
      <c r="AR91" s="75">
        <v>2047.8194047409779</v>
      </c>
      <c r="AS91" s="101">
        <v>376.79596601997036</v>
      </c>
      <c r="AU91" s="69" t="s">
        <v>359</v>
      </c>
      <c r="AV91" s="135">
        <v>5.104868162865861</v>
      </c>
      <c r="AW91" s="248">
        <v>6.240114092882787</v>
      </c>
      <c r="AX91" s="249">
        <v>1.6173279086684422</v>
      </c>
      <c r="AY91" s="135">
        <v>3.4112765398695011</v>
      </c>
      <c r="AZ91" s="136">
        <v>4.5147786110180999</v>
      </c>
      <c r="BA91" s="137">
        <v>9.3129969595023852</v>
      </c>
      <c r="BB91" s="137">
        <v>5.2846273960663215</v>
      </c>
      <c r="BC91" s="137">
        <v>3.7842244481358422</v>
      </c>
      <c r="BD91" s="137">
        <v>2.3109430133736453</v>
      </c>
      <c r="BE91" s="138">
        <v>2.9036902064882852</v>
      </c>
      <c r="BF91" s="139">
        <v>7.1098981076079593</v>
      </c>
      <c r="BG91" s="136">
        <v>6.9027797555959003</v>
      </c>
      <c r="BH91" s="137">
        <v>5.3432216159562174</v>
      </c>
      <c r="BI91" s="137">
        <v>3.7012090703450129</v>
      </c>
      <c r="BJ91" s="137">
        <v>18.638595659092449</v>
      </c>
      <c r="BK91" s="137">
        <v>5.5330302800154385</v>
      </c>
      <c r="BL91" s="137">
        <v>2.4173144642425148</v>
      </c>
      <c r="BM91" s="137">
        <v>7.098584518595108</v>
      </c>
      <c r="BN91" s="137">
        <v>5.7407216379432802</v>
      </c>
      <c r="BO91" s="137">
        <v>8.4724007383555353</v>
      </c>
      <c r="BP91" s="136">
        <v>2.4781575195905514</v>
      </c>
      <c r="BR91" s="69" t="s">
        <v>359</v>
      </c>
      <c r="BS91" s="106">
        <v>93943</v>
      </c>
      <c r="BT91" s="240">
        <v>86633.915003929986</v>
      </c>
      <c r="BU91" s="241">
        <v>7309.1027422819752</v>
      </c>
      <c r="BV91" s="106">
        <v>772.08696702983798</v>
      </c>
      <c r="BW91" s="101">
        <v>7530.5337906765926</v>
      </c>
      <c r="BX91" s="75">
        <v>2789.1610903102628</v>
      </c>
      <c r="BY91" s="75">
        <v>1652.3799164777374</v>
      </c>
      <c r="BZ91" s="75">
        <v>620.19590578783391</v>
      </c>
      <c r="CA91" s="75">
        <v>471.94444614277745</v>
      </c>
      <c r="CB91" s="76">
        <v>1996.8524319579737</v>
      </c>
      <c r="CC91" s="103">
        <v>8700.2079112364736</v>
      </c>
      <c r="CD91" s="101">
        <v>60940.634967723512</v>
      </c>
      <c r="CE91" s="75">
        <v>13666.359478892293</v>
      </c>
      <c r="CF91" s="75">
        <v>4185.5627086044988</v>
      </c>
      <c r="CG91" s="75">
        <v>18108.188162815888</v>
      </c>
      <c r="CH91" s="75">
        <v>2586.3924003154825</v>
      </c>
      <c r="CI91" s="75">
        <v>1216.1319083334965</v>
      </c>
      <c r="CJ91" s="75">
        <v>1655.6637058973465</v>
      </c>
      <c r="CK91" s="75">
        <v>11756.839863746602</v>
      </c>
      <c r="CL91" s="75">
        <v>7765.4967391180544</v>
      </c>
      <c r="CM91" s="101">
        <v>15999.554109544493</v>
      </c>
      <c r="CO91" s="69" t="s">
        <v>359</v>
      </c>
      <c r="CP91" s="135">
        <v>1.8530113211203458</v>
      </c>
      <c r="CQ91" s="248">
        <v>2.4103563215580825</v>
      </c>
      <c r="CR91" s="249">
        <v>0.1033505927087619</v>
      </c>
      <c r="CS91" s="135">
        <v>0.22201289016110515</v>
      </c>
      <c r="CT91" s="136">
        <v>2.8628417423080865</v>
      </c>
      <c r="CU91" s="137">
        <v>5.390120752769012</v>
      </c>
      <c r="CV91" s="137">
        <v>5.2262463008766913</v>
      </c>
      <c r="CW91" s="137">
        <v>3.0875902562538027</v>
      </c>
      <c r="CX91" s="137">
        <v>1.6236838607522452</v>
      </c>
      <c r="CY91" s="138">
        <v>0.99781487920229672</v>
      </c>
      <c r="CZ91" s="139">
        <v>5.6758309753270897</v>
      </c>
      <c r="DA91" s="136">
        <v>1.5680389801340677</v>
      </c>
      <c r="DB91" s="137">
        <v>2.5004655917693741</v>
      </c>
      <c r="DC91" s="137">
        <v>0.42072801322237119</v>
      </c>
      <c r="DD91" s="137">
        <v>-4.7413947178968296</v>
      </c>
      <c r="DE91" s="137">
        <v>3.3848231887533275</v>
      </c>
      <c r="DF91" s="137">
        <v>1.9547500577534738</v>
      </c>
      <c r="DG91" s="137">
        <v>6.2119459033750823</v>
      </c>
      <c r="DH91" s="137">
        <v>3.6031099184242743</v>
      </c>
      <c r="DI91" s="137">
        <v>1.6855958750150002</v>
      </c>
      <c r="DJ91" s="136">
        <v>1.32870629497992</v>
      </c>
      <c r="DL91" s="69" t="s">
        <v>359</v>
      </c>
      <c r="DM91" s="106">
        <v>35189</v>
      </c>
      <c r="DN91" s="240">
        <v>34715.330996259814</v>
      </c>
      <c r="DO91" s="241">
        <v>474.13074062799569</v>
      </c>
      <c r="DP91" s="106">
        <v>51.84803036003359</v>
      </c>
      <c r="DQ91" s="101">
        <v>4851.832847489597</v>
      </c>
      <c r="DR91" s="75">
        <v>1674.3819383330374</v>
      </c>
      <c r="DS91" s="75">
        <v>1635.0321448827999</v>
      </c>
      <c r="DT91" s="75">
        <v>509.44420445531068</v>
      </c>
      <c r="DU91" s="75">
        <v>333.83377306817056</v>
      </c>
      <c r="DV91" s="76">
        <v>699.14078675027122</v>
      </c>
      <c r="DW91" s="103">
        <v>7039.626909445069</v>
      </c>
      <c r="DX91" s="101">
        <v>14570.40902901371</v>
      </c>
      <c r="DY91" s="75">
        <v>6572.813252863707</v>
      </c>
      <c r="DZ91" s="75">
        <v>491.32868386413611</v>
      </c>
      <c r="EA91" s="75">
        <v>-5737.064095153677</v>
      </c>
      <c r="EB91" s="75">
        <v>1615.0983575613427</v>
      </c>
      <c r="EC91" s="75">
        <v>987.88112325788825</v>
      </c>
      <c r="ED91" s="75">
        <v>1460.9602557054241</v>
      </c>
      <c r="EE91" s="75">
        <v>7531.3200378130132</v>
      </c>
      <c r="EF91" s="75">
        <v>1648.0714131020068</v>
      </c>
      <c r="EG91" s="101">
        <v>8675.7449205740122</v>
      </c>
    </row>
    <row r="92" spans="1:137">
      <c r="A92" s="69" t="s">
        <v>360</v>
      </c>
      <c r="B92" s="135">
        <v>1.0217112344807155</v>
      </c>
      <c r="C92" s="248">
        <v>1.2812967652540364</v>
      </c>
      <c r="D92" s="249">
        <v>0.18790474795038481</v>
      </c>
      <c r="E92" s="135">
        <v>-1.1645891100631189</v>
      </c>
      <c r="F92" s="136">
        <v>0.72906334408209261</v>
      </c>
      <c r="G92" s="137">
        <v>1.2541554283432177</v>
      </c>
      <c r="H92" s="137">
        <v>1.2999757810796764</v>
      </c>
      <c r="I92" s="137">
        <v>3.208885648775528E-3</v>
      </c>
      <c r="J92" s="137">
        <v>-0.23602561676395739</v>
      </c>
      <c r="K92" s="138">
        <v>0.6799690206091169</v>
      </c>
      <c r="L92" s="139">
        <v>0.51734684829376487</v>
      </c>
      <c r="M92" s="136">
        <v>1.7710695382228137</v>
      </c>
      <c r="N92" s="137">
        <v>1.3567729438820786</v>
      </c>
      <c r="O92" s="137">
        <v>0.56037062228502243</v>
      </c>
      <c r="P92" s="137">
        <v>5.209810235101564</v>
      </c>
      <c r="Q92" s="137">
        <v>1.4938404598579424</v>
      </c>
      <c r="R92" s="137">
        <v>0.39818173518060274</v>
      </c>
      <c r="S92" s="137">
        <v>1.4330160679514536</v>
      </c>
      <c r="T92" s="137">
        <v>1.473524820748251</v>
      </c>
      <c r="U92" s="137">
        <v>1.9173488792233462</v>
      </c>
      <c r="V92" s="136">
        <v>0.20709591270813288</v>
      </c>
      <c r="X92" s="69" t="s">
        <v>360</v>
      </c>
      <c r="Y92" s="106">
        <v>19762</v>
      </c>
      <c r="Z92" s="240">
        <v>18898.77560944017</v>
      </c>
      <c r="AA92" s="241">
        <v>862.92193865199806</v>
      </c>
      <c r="AB92" s="106">
        <v>-272.57744602713865</v>
      </c>
      <c r="AC92" s="101">
        <v>1270.9611367125472</v>
      </c>
      <c r="AD92" s="75">
        <v>410.58899075606314</v>
      </c>
      <c r="AE92" s="75">
        <v>427.95269117339922</v>
      </c>
      <c r="AF92" s="75">
        <v>0.54580510452797171</v>
      </c>
      <c r="AG92" s="75">
        <v>-49.31543545898603</v>
      </c>
      <c r="AH92" s="76">
        <v>481.18908513755014</v>
      </c>
      <c r="AI92" s="103">
        <v>678.07489936330239</v>
      </c>
      <c r="AJ92" s="101">
        <v>16715.045758887427</v>
      </c>
      <c r="AK92" s="75">
        <v>3655.6400204200763</v>
      </c>
      <c r="AL92" s="75">
        <v>657.1574174251873</v>
      </c>
      <c r="AM92" s="75">
        <v>6004.9543955838162</v>
      </c>
      <c r="AN92" s="75">
        <v>736.92619630369882</v>
      </c>
      <c r="AO92" s="75">
        <v>205.16451663689077</v>
      </c>
      <c r="AP92" s="75">
        <v>357.96054617102345</v>
      </c>
      <c r="AQ92" s="75">
        <v>3190.9782180503244</v>
      </c>
      <c r="AR92" s="75">
        <v>1906.264448296206</v>
      </c>
      <c r="AS92" s="101">
        <v>1370.1931991613237</v>
      </c>
      <c r="AU92" s="69" t="s">
        <v>360</v>
      </c>
      <c r="AV92" s="135">
        <v>3.4891893337655189</v>
      </c>
      <c r="AW92" s="248">
        <v>4.5068482620730599</v>
      </c>
      <c r="AX92" s="249">
        <v>0.3174978444846932</v>
      </c>
      <c r="AY92" s="135">
        <v>-0.12098852954375294</v>
      </c>
      <c r="AZ92" s="136">
        <v>3.4932414413728852</v>
      </c>
      <c r="BA92" s="137">
        <v>5.9904296788805711</v>
      </c>
      <c r="BB92" s="137">
        <v>4.3329757044095363</v>
      </c>
      <c r="BC92" s="137">
        <v>2.6761033485647401</v>
      </c>
      <c r="BD92" s="137">
        <v>1.1873671989957035</v>
      </c>
      <c r="BE92" s="138">
        <v>2.8594258419765595</v>
      </c>
      <c r="BF92" s="139">
        <v>4.2023664725816978</v>
      </c>
      <c r="BG92" s="136">
        <v>5.1797339531326925</v>
      </c>
      <c r="BH92" s="137">
        <v>3.8154688468360565</v>
      </c>
      <c r="BI92" s="137">
        <v>2.264941811115917</v>
      </c>
      <c r="BJ92" s="137">
        <v>11.755162675063069</v>
      </c>
      <c r="BK92" s="137">
        <v>5.5385200628904174</v>
      </c>
      <c r="BL92" s="137">
        <v>2.1003910948165672</v>
      </c>
      <c r="BM92" s="137">
        <v>6.1728686543402134</v>
      </c>
      <c r="BN92" s="137">
        <v>5.6184555092277488</v>
      </c>
      <c r="BO92" s="137">
        <v>5.236970465199442</v>
      </c>
      <c r="BP92" s="136">
        <v>1.1234897880525674</v>
      </c>
      <c r="BR92" s="69" t="s">
        <v>360</v>
      </c>
      <c r="BS92" s="106">
        <v>65879</v>
      </c>
      <c r="BT92" s="240">
        <v>64423.064257310005</v>
      </c>
      <c r="BU92" s="241">
        <v>1456.1735580959939</v>
      </c>
      <c r="BV92" s="106">
        <v>-28.022038696373784</v>
      </c>
      <c r="BW92" s="101">
        <v>5927.04763354038</v>
      </c>
      <c r="BX92" s="75">
        <v>1873.5276858846628</v>
      </c>
      <c r="BY92" s="75">
        <v>1384.951298094009</v>
      </c>
      <c r="BZ92" s="75">
        <v>443.33374637922316</v>
      </c>
      <c r="CA92" s="75">
        <v>244.59987152765461</v>
      </c>
      <c r="CB92" s="76">
        <v>1980.6350316548051</v>
      </c>
      <c r="CC92" s="103">
        <v>5313.1639616568864</v>
      </c>
      <c r="CD92" s="101">
        <v>47301.147953745793</v>
      </c>
      <c r="CE92" s="75">
        <v>10036.790651638585</v>
      </c>
      <c r="CF92" s="75">
        <v>2611.8678151536878</v>
      </c>
      <c r="CG92" s="75">
        <v>12755.723440478003</v>
      </c>
      <c r="CH92" s="75">
        <v>2627.4968063490669</v>
      </c>
      <c r="CI92" s="75">
        <v>1064.1908653738064</v>
      </c>
      <c r="CJ92" s="75">
        <v>1473.1159298016937</v>
      </c>
      <c r="CK92" s="75">
        <v>11689.50885269884</v>
      </c>
      <c r="CL92" s="75">
        <v>5042.453592252059</v>
      </c>
      <c r="CM92" s="101">
        <v>7365.9003051634645</v>
      </c>
      <c r="CO92" s="69" t="s">
        <v>360</v>
      </c>
      <c r="CP92" s="135">
        <v>2.8936549804451372</v>
      </c>
      <c r="CQ92" s="248">
        <v>3.7225369043913492</v>
      </c>
      <c r="CR92" s="249">
        <v>0.2914495413298912</v>
      </c>
      <c r="CS92" s="135">
        <v>-0.94516175784375989</v>
      </c>
      <c r="CT92" s="136">
        <v>3.6127770161324291</v>
      </c>
      <c r="CU92" s="137">
        <v>6.7118766731273372</v>
      </c>
      <c r="CV92" s="137">
        <v>6.5941620181273253</v>
      </c>
      <c r="CW92" s="137">
        <v>3.09089821914319</v>
      </c>
      <c r="CX92" s="137">
        <v>1.3838259341416359</v>
      </c>
      <c r="CY92" s="138">
        <v>1.6845687318730151</v>
      </c>
      <c r="CZ92" s="139">
        <v>6.2225415562861874</v>
      </c>
      <c r="DA92" s="136">
        <v>3.3668795790815054</v>
      </c>
      <c r="DB92" s="137">
        <v>3.8911641762716664</v>
      </c>
      <c r="DC92" s="137">
        <v>0.98345627169320604</v>
      </c>
      <c r="DD92" s="137">
        <v>0.22139784990518052</v>
      </c>
      <c r="DE92" s="137">
        <v>4.9292275068995028</v>
      </c>
      <c r="DF92" s="137">
        <v>2.3607152506324836</v>
      </c>
      <c r="DG92" s="137">
        <v>7.7339801542543496</v>
      </c>
      <c r="DH92" s="137">
        <v>5.1297274581393548</v>
      </c>
      <c r="DI92" s="137">
        <v>3.6352635078561901</v>
      </c>
      <c r="DJ92" s="136">
        <v>1.5385539041168572</v>
      </c>
      <c r="DL92" s="69" t="s">
        <v>360</v>
      </c>
      <c r="DM92" s="106">
        <v>54951</v>
      </c>
      <c r="DN92" s="240">
        <v>53614.106605699984</v>
      </c>
      <c r="DO92" s="241">
        <v>1337.0526792799938</v>
      </c>
      <c r="DP92" s="106">
        <v>-220.72941566710506</v>
      </c>
      <c r="DQ92" s="101">
        <v>6122.7939842021442</v>
      </c>
      <c r="DR92" s="75">
        <v>2084.9709290891005</v>
      </c>
      <c r="DS92" s="75">
        <v>2062.9848360561991</v>
      </c>
      <c r="DT92" s="75">
        <v>509.99000955983865</v>
      </c>
      <c r="DU92" s="75">
        <v>284.51833760918453</v>
      </c>
      <c r="DV92" s="76">
        <v>1180.3298718878214</v>
      </c>
      <c r="DW92" s="103">
        <v>7717.7018088083714</v>
      </c>
      <c r="DX92" s="101">
        <v>31285.454787901137</v>
      </c>
      <c r="DY92" s="75">
        <v>10228.453273283783</v>
      </c>
      <c r="DZ92" s="75">
        <v>1148.4861012893234</v>
      </c>
      <c r="EA92" s="75">
        <v>267.89030043013918</v>
      </c>
      <c r="EB92" s="75">
        <v>2352.0245538650415</v>
      </c>
      <c r="EC92" s="75">
        <v>1193.045639894779</v>
      </c>
      <c r="ED92" s="75">
        <v>1818.9208018764475</v>
      </c>
      <c r="EE92" s="75">
        <v>10722.298255863338</v>
      </c>
      <c r="EF92" s="75">
        <v>3554.3358613982127</v>
      </c>
      <c r="EG92" s="101">
        <v>10045.938119735336</v>
      </c>
    </row>
    <row r="93" spans="1:137" s="232" customFormat="1">
      <c r="A93" s="95" t="s">
        <v>361</v>
      </c>
      <c r="B93" s="141">
        <v>0.88599199168051257</v>
      </c>
      <c r="C93" s="250">
        <v>1.0945129113734131</v>
      </c>
      <c r="D93" s="251">
        <v>0.20887455277469602</v>
      </c>
      <c r="E93" s="141">
        <v>7.0336198106922598</v>
      </c>
      <c r="F93" s="142">
        <v>0.94409494984490916</v>
      </c>
      <c r="G93" s="143">
        <v>1.6067343662809375</v>
      </c>
      <c r="H93" s="143">
        <v>0.92641977934326825</v>
      </c>
      <c r="I93" s="143">
        <v>0.24536999611726173</v>
      </c>
      <c r="J93" s="143">
        <v>0.85360990220755273</v>
      </c>
      <c r="K93" s="144">
        <v>0.83735355887586405</v>
      </c>
      <c r="L93" s="145">
        <v>0.40464612448420922</v>
      </c>
      <c r="M93" s="142">
        <v>1.3690619793698122</v>
      </c>
      <c r="N93" s="143">
        <v>1.0022455013430021</v>
      </c>
      <c r="O93" s="143">
        <v>0.8786951311759994</v>
      </c>
      <c r="P93" s="143">
        <v>4.0133875098025351</v>
      </c>
      <c r="Q93" s="143">
        <v>1.7908166529174263</v>
      </c>
      <c r="R93" s="143">
        <v>0.16059067705016528</v>
      </c>
      <c r="S93" s="143">
        <v>0.83130420573440666</v>
      </c>
      <c r="T93" s="143">
        <v>1.2476452167308194</v>
      </c>
      <c r="U93" s="143">
        <v>0.57004736801200551</v>
      </c>
      <c r="V93" s="142">
        <v>5.1859953139099524E-2</v>
      </c>
      <c r="X93" s="95" t="s">
        <v>361</v>
      </c>
      <c r="Y93" s="108">
        <v>17312</v>
      </c>
      <c r="Z93" s="238">
        <v>16350.61457047984</v>
      </c>
      <c r="AA93" s="239">
        <v>961.02477492700564</v>
      </c>
      <c r="AB93" s="108">
        <v>1627.0790566471478</v>
      </c>
      <c r="AC93" s="100">
        <v>1657.8203934577468</v>
      </c>
      <c r="AD93" s="93">
        <v>532.61436617957952</v>
      </c>
      <c r="AE93" s="93">
        <v>308.94250296251266</v>
      </c>
      <c r="AF93" s="93">
        <v>41.736761141550232</v>
      </c>
      <c r="AG93" s="93">
        <v>177.93317069419936</v>
      </c>
      <c r="AH93" s="94">
        <v>596.59359247992688</v>
      </c>
      <c r="AI93" s="102">
        <v>533.10439465506352</v>
      </c>
      <c r="AJ93" s="100">
        <v>13149.807789586368</v>
      </c>
      <c r="AK93" s="93">
        <v>2737.0525705784094</v>
      </c>
      <c r="AL93" s="93">
        <v>1036.2371078526485</v>
      </c>
      <c r="AM93" s="93">
        <v>4866.9304595467838</v>
      </c>
      <c r="AN93" s="93">
        <v>896.62447124425671</v>
      </c>
      <c r="AO93" s="93">
        <v>83.07437703027972</v>
      </c>
      <c r="AP93" s="93">
        <v>210.63154771548216</v>
      </c>
      <c r="AQ93" s="93">
        <v>2741.6387916054518</v>
      </c>
      <c r="AR93" s="93">
        <v>577.61846401312505</v>
      </c>
      <c r="AS93" s="100">
        <v>343.8277110530762</v>
      </c>
      <c r="AU93" s="95" t="s">
        <v>361</v>
      </c>
      <c r="AV93" s="141">
        <v>3.8848796508361705</v>
      </c>
      <c r="AW93" s="250">
        <v>5.0322106492905361</v>
      </c>
      <c r="AX93" s="251">
        <v>0.29603317610960023</v>
      </c>
      <c r="AY93" s="141">
        <v>3.440078751664255</v>
      </c>
      <c r="AZ93" s="142">
        <v>3.6950505870804617</v>
      </c>
      <c r="BA93" s="143">
        <v>7.4223017812495184</v>
      </c>
      <c r="BB93" s="143">
        <v>3.3215601786063198</v>
      </c>
      <c r="BC93" s="143">
        <v>2.6584597759829798</v>
      </c>
      <c r="BD93" s="143">
        <v>1.5790290113081307</v>
      </c>
      <c r="BE93" s="144">
        <v>3.0682957953989787</v>
      </c>
      <c r="BF93" s="145">
        <v>3.7118288185195691</v>
      </c>
      <c r="BG93" s="142">
        <v>6.2319315397571406</v>
      </c>
      <c r="BH93" s="143">
        <v>4.8017916217949486</v>
      </c>
      <c r="BI93" s="143">
        <v>1.2633535864371215</v>
      </c>
      <c r="BJ93" s="143">
        <v>17.962531526694736</v>
      </c>
      <c r="BK93" s="143">
        <v>7.0281172530692215</v>
      </c>
      <c r="BL93" s="143">
        <v>2.2720080904168993</v>
      </c>
      <c r="BM93" s="143">
        <v>6.2371740125404918</v>
      </c>
      <c r="BN93" s="143">
        <v>5.6133772695053041</v>
      </c>
      <c r="BO93" s="143">
        <v>6.2181492623858858</v>
      </c>
      <c r="BP93" s="142">
        <v>0.71753304057211587</v>
      </c>
      <c r="BR93" s="95" t="s">
        <v>361</v>
      </c>
      <c r="BS93" s="108">
        <v>73718</v>
      </c>
      <c r="BT93" s="238">
        <v>72356.421883079922</v>
      </c>
      <c r="BU93" s="239">
        <v>1360.8550320520299</v>
      </c>
      <c r="BV93" s="108">
        <v>823.43537566094892</v>
      </c>
      <c r="BW93" s="100">
        <v>6316.3339356526849</v>
      </c>
      <c r="BX93" s="93">
        <v>2327.2092866213425</v>
      </c>
      <c r="BY93" s="93">
        <v>1081.99655800857</v>
      </c>
      <c r="BZ93" s="93">
        <v>441.56735690555797</v>
      </c>
      <c r="CA93" s="93">
        <v>326.79467653173924</v>
      </c>
      <c r="CB93" s="94">
        <v>2138.7660575854679</v>
      </c>
      <c r="CC93" s="102">
        <v>4734.2406917655753</v>
      </c>
      <c r="CD93" s="100">
        <v>57117.516869493644</v>
      </c>
      <c r="CE93" s="93">
        <v>12637.892446616082</v>
      </c>
      <c r="CF93" s="93">
        <v>1484.2019161664211</v>
      </c>
      <c r="CG93" s="93">
        <v>19206.87660074931</v>
      </c>
      <c r="CH93" s="93">
        <v>3346.6413656016157</v>
      </c>
      <c r="CI93" s="93">
        <v>1151.0567378049818</v>
      </c>
      <c r="CJ93" s="93">
        <v>1499.9271868384167</v>
      </c>
      <c r="CK93" s="93">
        <v>11825.223638602009</v>
      </c>
      <c r="CL93" s="93">
        <v>5965.6969771148142</v>
      </c>
      <c r="CM93" s="100">
        <v>4725.7500425508479</v>
      </c>
      <c r="CO93" s="95" t="s">
        <v>361</v>
      </c>
      <c r="CP93" s="141">
        <v>3.80528452351927</v>
      </c>
      <c r="CQ93" s="250">
        <v>4.8577934628139641</v>
      </c>
      <c r="CR93" s="251">
        <v>0.5009328580305894</v>
      </c>
      <c r="CS93" s="141">
        <v>6.0219789682057101</v>
      </c>
      <c r="CT93" s="142">
        <v>4.590980011335799</v>
      </c>
      <c r="CU93" s="143">
        <v>8.4264530685378212</v>
      </c>
      <c r="CV93" s="143">
        <v>7.5816714186884848</v>
      </c>
      <c r="CW93" s="143">
        <v>3.3438523521007513</v>
      </c>
      <c r="CX93" s="143">
        <v>2.2492483115523543</v>
      </c>
      <c r="CY93" s="144">
        <v>2.5360280869769269</v>
      </c>
      <c r="CZ93" s="145">
        <v>6.6523669540223151</v>
      </c>
      <c r="DA93" s="142">
        <v>4.7820362266597138</v>
      </c>
      <c r="DB93" s="143">
        <v>4.9324086955212287</v>
      </c>
      <c r="DC93" s="143">
        <v>1.8707929852458394</v>
      </c>
      <c r="DD93" s="143">
        <v>4.2436709133627737</v>
      </c>
      <c r="DE93" s="143">
        <v>6.8083175868706824</v>
      </c>
      <c r="DF93" s="143">
        <v>2.5250970162868702</v>
      </c>
      <c r="DG93" s="143">
        <v>8.6295772622817513</v>
      </c>
      <c r="DH93" s="143">
        <v>6.4413734741329831</v>
      </c>
      <c r="DI93" s="143">
        <v>4.2260335998150378</v>
      </c>
      <c r="DJ93" s="142">
        <v>1.5912117505896717</v>
      </c>
      <c r="DL93" s="95" t="s">
        <v>361</v>
      </c>
      <c r="DM93" s="108">
        <v>72263</v>
      </c>
      <c r="DN93" s="238">
        <v>69964.721176179824</v>
      </c>
      <c r="DO93" s="239">
        <v>2298.0774542069994</v>
      </c>
      <c r="DP93" s="108">
        <v>1406.3496409800428</v>
      </c>
      <c r="DQ93" s="100">
        <v>7780.614377659891</v>
      </c>
      <c r="DR93" s="93">
        <v>2617.5852952686801</v>
      </c>
      <c r="DS93" s="93">
        <v>2371.9273390187118</v>
      </c>
      <c r="DT93" s="93">
        <v>551.72677070138889</v>
      </c>
      <c r="DU93" s="93">
        <v>462.45150830338389</v>
      </c>
      <c r="DV93" s="94">
        <v>1776.9234643677482</v>
      </c>
      <c r="DW93" s="102">
        <v>8250.8062034634349</v>
      </c>
      <c r="DX93" s="100">
        <v>44435.262577487505</v>
      </c>
      <c r="DY93" s="93">
        <v>12965.505843862193</v>
      </c>
      <c r="DZ93" s="93">
        <v>2184.7232091419719</v>
      </c>
      <c r="EA93" s="93">
        <v>5134.820759976923</v>
      </c>
      <c r="EB93" s="93">
        <v>3248.6490251092982</v>
      </c>
      <c r="EC93" s="93">
        <v>1276.1200169250587</v>
      </c>
      <c r="ED93" s="93">
        <v>2029.5523495919297</v>
      </c>
      <c r="EE93" s="93">
        <v>13463.937047468789</v>
      </c>
      <c r="EF93" s="93">
        <v>4131.9543254113378</v>
      </c>
      <c r="EG93" s="100">
        <v>10389.765830788412</v>
      </c>
    </row>
    <row r="94" spans="1:137">
      <c r="A94" s="69" t="s">
        <v>362</v>
      </c>
      <c r="B94" s="135">
        <v>0.57201412280345476</v>
      </c>
      <c r="C94" s="248">
        <v>0.68549563722848372</v>
      </c>
      <c r="D94" s="249">
        <v>0.20037670617287784</v>
      </c>
      <c r="E94" s="135">
        <v>0.28381840036204586</v>
      </c>
      <c r="F94" s="136">
        <v>9.5379688987984323E-2</v>
      </c>
      <c r="G94" s="137">
        <v>-0.35998972436929177</v>
      </c>
      <c r="H94" s="137">
        <v>-0.37454069792541844</v>
      </c>
      <c r="I94" s="137">
        <v>0.35212728385936032</v>
      </c>
      <c r="J94" s="137">
        <v>8.5404963669466483E-2</v>
      </c>
      <c r="K94" s="138">
        <v>0.4709898864847073</v>
      </c>
      <c r="L94" s="139">
        <v>-0.57062432553732778</v>
      </c>
      <c r="M94" s="136">
        <v>0.92228699785386059</v>
      </c>
      <c r="N94" s="137">
        <v>0.28511140028864013</v>
      </c>
      <c r="O94" s="137">
        <v>-0.17764395384618492</v>
      </c>
      <c r="P94" s="137">
        <v>2.3641126333006524</v>
      </c>
      <c r="Q94" s="137">
        <v>0.78250095720069357</v>
      </c>
      <c r="R94" s="137">
        <v>0.4580563866460885</v>
      </c>
      <c r="S94" s="137">
        <v>0.79192261108771422</v>
      </c>
      <c r="T94" s="137">
        <v>1.668165940064692</v>
      </c>
      <c r="U94" s="137">
        <v>0.85655464024818606</v>
      </c>
      <c r="V94" s="136">
        <v>0.42391898442779574</v>
      </c>
      <c r="X94" s="69" t="s">
        <v>362</v>
      </c>
      <c r="Y94" s="106">
        <v>11276</v>
      </c>
      <c r="Z94" s="240">
        <v>10352.505532680079</v>
      </c>
      <c r="AA94" s="241">
        <v>923.85213901399402</v>
      </c>
      <c r="AB94" s="106">
        <v>70.27332885175565</v>
      </c>
      <c r="AC94" s="101">
        <v>169.06691332688206</v>
      </c>
      <c r="AD94" s="75">
        <v>-121.24990062502911</v>
      </c>
      <c r="AE94" s="75">
        <v>-126.05896147966268</v>
      </c>
      <c r="AF94" s="75">
        <v>60.042848540011619</v>
      </c>
      <c r="AG94" s="75">
        <v>17.95444700117514</v>
      </c>
      <c r="AH94" s="76">
        <v>338.37847989039437</v>
      </c>
      <c r="AI94" s="103">
        <v>-754.81577635798021</v>
      </c>
      <c r="AJ94" s="101">
        <v>8979.8236728144111</v>
      </c>
      <c r="AK94" s="75">
        <v>786.42015556048136</v>
      </c>
      <c r="AL94" s="75">
        <v>-211.33469779771985</v>
      </c>
      <c r="AM94" s="75">
        <v>2981.9575084819517</v>
      </c>
      <c r="AN94" s="75">
        <v>398.7979705931939</v>
      </c>
      <c r="AO94" s="75">
        <v>237.33543461341469</v>
      </c>
      <c r="AP94" s="75">
        <v>202.3212823867143</v>
      </c>
      <c r="AQ94" s="75">
        <v>3711.447412662179</v>
      </c>
      <c r="AR94" s="75">
        <v>872.87860631430522</v>
      </c>
      <c r="AS94" s="101">
        <v>2812.0095330607146</v>
      </c>
      <c r="AU94" s="69" t="s">
        <v>362</v>
      </c>
      <c r="AV94" s="135">
        <v>3.693909455937483</v>
      </c>
      <c r="AW94" s="248">
        <v>4.6729797228432846</v>
      </c>
      <c r="AX94" s="249">
        <v>0.59685683111940779</v>
      </c>
      <c r="AY94" s="135">
        <v>3.8296925694773165</v>
      </c>
      <c r="AZ94" s="136">
        <v>2.5032482248426469</v>
      </c>
      <c r="BA94" s="137">
        <v>4.2595109293545708</v>
      </c>
      <c r="BB94" s="137">
        <v>2.1904730637676062</v>
      </c>
      <c r="BC94" s="137">
        <v>1.5736113584149836</v>
      </c>
      <c r="BD94" s="137">
        <v>0.84762234863526853</v>
      </c>
      <c r="BE94" s="138">
        <v>2.5591433796863017</v>
      </c>
      <c r="BF94" s="139">
        <v>1.043755287197734</v>
      </c>
      <c r="BG94" s="136">
        <v>6.4010732776546231</v>
      </c>
      <c r="BH94" s="137">
        <v>4.1579043794649273</v>
      </c>
      <c r="BI94" s="137">
        <v>1.1507817842069556</v>
      </c>
      <c r="BJ94" s="137">
        <v>21.890159190613833</v>
      </c>
      <c r="BK94" s="137">
        <v>6.1218970972632292</v>
      </c>
      <c r="BL94" s="137">
        <v>1.4258689604117691</v>
      </c>
      <c r="BM94" s="137">
        <v>4.3586782774174715</v>
      </c>
      <c r="BN94" s="137">
        <v>6.2763939097096433</v>
      </c>
      <c r="BO94" s="137">
        <v>5.5503287697865167</v>
      </c>
      <c r="BP94" s="136">
        <v>0.74145302139314584</v>
      </c>
      <c r="BR94" s="69" t="s">
        <v>362</v>
      </c>
      <c r="BS94" s="106">
        <v>70625</v>
      </c>
      <c r="BT94" s="240">
        <v>67883.933222569991</v>
      </c>
      <c r="BU94" s="241">
        <v>2741.0082778980141</v>
      </c>
      <c r="BV94" s="106">
        <v>915.84754252099083</v>
      </c>
      <c r="BW94" s="101">
        <v>4332.9436594236176</v>
      </c>
      <c r="BX94" s="75">
        <v>1371.0999159074418</v>
      </c>
      <c r="BY94" s="75">
        <v>718.74122178869584</v>
      </c>
      <c r="BZ94" s="75">
        <v>265.09698116628351</v>
      </c>
      <c r="CA94" s="75">
        <v>176.84647485425376</v>
      </c>
      <c r="CB94" s="76">
        <v>1801.1590657069464</v>
      </c>
      <c r="CC94" s="103">
        <v>1358.6093831773032</v>
      </c>
      <c r="CD94" s="101">
        <v>59114.714506047196</v>
      </c>
      <c r="CE94" s="75">
        <v>11042.280573890137</v>
      </c>
      <c r="CF94" s="75">
        <v>1351.051573171746</v>
      </c>
      <c r="CG94" s="75">
        <v>23187.893046384343</v>
      </c>
      <c r="CH94" s="75">
        <v>2963.0174807589137</v>
      </c>
      <c r="CI94" s="75">
        <v>731.74420267107052</v>
      </c>
      <c r="CJ94" s="75">
        <v>1075.5009525925198</v>
      </c>
      <c r="CK94" s="75">
        <v>13358.645753214078</v>
      </c>
      <c r="CL94" s="75">
        <v>5404.5809233646141</v>
      </c>
      <c r="CM94" s="101">
        <v>4902.8264092950849</v>
      </c>
      <c r="CO94" s="69" t="s">
        <v>362</v>
      </c>
      <c r="CP94" s="135">
        <v>4.3990654112101124</v>
      </c>
      <c r="CQ94" s="248">
        <v>5.5765890622956116</v>
      </c>
      <c r="CR94" s="249">
        <v>0.70231331696453125</v>
      </c>
      <c r="CS94" s="135">
        <v>6.3228888529454519</v>
      </c>
      <c r="CT94" s="136">
        <v>4.6907385627800835</v>
      </c>
      <c r="CU94" s="137">
        <v>8.0361289789929948</v>
      </c>
      <c r="CV94" s="137">
        <v>7.1787342757170913</v>
      </c>
      <c r="CW94" s="137">
        <v>3.7077542524238227</v>
      </c>
      <c r="CX94" s="137">
        <v>2.3365742449251492</v>
      </c>
      <c r="CY94" s="138">
        <v>3.0189624092697098</v>
      </c>
      <c r="CZ94" s="139">
        <v>6.0437826044213327</v>
      </c>
      <c r="DA94" s="136">
        <v>5.7484273228646909</v>
      </c>
      <c r="DB94" s="137">
        <v>5.2315829553096105</v>
      </c>
      <c r="DC94" s="137">
        <v>1.6898256807723833</v>
      </c>
      <c r="DD94" s="137">
        <v>6.7081087068419532</v>
      </c>
      <c r="DE94" s="137">
        <v>7.6440936943579008</v>
      </c>
      <c r="DF94" s="137">
        <v>2.994719771085097</v>
      </c>
      <c r="DG94" s="137">
        <v>9.4898394469507643</v>
      </c>
      <c r="DH94" s="137">
        <v>8.2169922125655113</v>
      </c>
      <c r="DI94" s="137">
        <v>5.1187865269608945</v>
      </c>
      <c r="DJ94" s="136">
        <v>2.021876183710658</v>
      </c>
      <c r="DL94" s="69" t="s">
        <v>362</v>
      </c>
      <c r="DM94" s="106">
        <v>83539</v>
      </c>
      <c r="DN94" s="240">
        <v>80317.226708859904</v>
      </c>
      <c r="DO94" s="241">
        <v>3221.9295932209934</v>
      </c>
      <c r="DP94" s="106">
        <v>1476.6229698317984</v>
      </c>
      <c r="DQ94" s="101">
        <v>7949.6812909867731</v>
      </c>
      <c r="DR94" s="75">
        <v>2496.3353946436509</v>
      </c>
      <c r="DS94" s="75">
        <v>2245.8683775390491</v>
      </c>
      <c r="DT94" s="75">
        <v>611.76961924140051</v>
      </c>
      <c r="DU94" s="75">
        <v>480.40595530455903</v>
      </c>
      <c r="DV94" s="76">
        <v>2115.3019442581426</v>
      </c>
      <c r="DW94" s="103">
        <v>7495.9904271054547</v>
      </c>
      <c r="DX94" s="101">
        <v>53415.086250301916</v>
      </c>
      <c r="DY94" s="75">
        <v>13751.925999422674</v>
      </c>
      <c r="DZ94" s="75">
        <v>1973.388511344252</v>
      </c>
      <c r="EA94" s="75">
        <v>8116.7782684588747</v>
      </c>
      <c r="EB94" s="75">
        <v>3647.4469957024921</v>
      </c>
      <c r="EC94" s="75">
        <v>1513.4554515384734</v>
      </c>
      <c r="ED94" s="75">
        <v>2231.873631978644</v>
      </c>
      <c r="EE94" s="75">
        <v>17175.384460130968</v>
      </c>
      <c r="EF94" s="75">
        <v>5004.832931725643</v>
      </c>
      <c r="EG94" s="101">
        <v>13201.775363849127</v>
      </c>
    </row>
    <row r="95" spans="1:137">
      <c r="A95" s="69" t="s">
        <v>363</v>
      </c>
      <c r="B95" s="135">
        <v>0.27474633755617539</v>
      </c>
      <c r="C95" s="248">
        <v>0.2653840634746274</v>
      </c>
      <c r="D95" s="249">
        <v>0.30547846041137916</v>
      </c>
      <c r="E95" s="135">
        <v>2.3064562304414338</v>
      </c>
      <c r="F95" s="136">
        <v>3.1724104101016337E-3</v>
      </c>
      <c r="G95" s="137">
        <v>6.3641359397093034E-2</v>
      </c>
      <c r="H95" s="137">
        <v>-0.56396556371577367</v>
      </c>
      <c r="I95" s="137">
        <v>0.38971564670571279</v>
      </c>
      <c r="J95" s="137">
        <v>1.0515672278507582</v>
      </c>
      <c r="K95" s="138">
        <v>-0.15872259603539884</v>
      </c>
      <c r="L95" s="139">
        <v>-0.16067389015963496</v>
      </c>
      <c r="M95" s="136">
        <v>0.35550249824860547</v>
      </c>
      <c r="N95" s="137">
        <v>1.0181589712310313E-2</v>
      </c>
      <c r="O95" s="137">
        <v>-2.5698889617664644E-2</v>
      </c>
      <c r="P95" s="137">
        <v>0.50061233586053966</v>
      </c>
      <c r="Q95" s="137">
        <v>2.4578067688443728</v>
      </c>
      <c r="R95" s="137">
        <v>0.5115427294496433</v>
      </c>
      <c r="S95" s="137">
        <v>0.44841325848958835</v>
      </c>
      <c r="T95" s="137">
        <v>0.23851235706777718</v>
      </c>
      <c r="U95" s="137">
        <v>0.64759942627823364</v>
      </c>
      <c r="V95" s="136">
        <v>0.23813750396424194</v>
      </c>
      <c r="X95" s="69" t="s">
        <v>363</v>
      </c>
      <c r="Y95" s="106">
        <v>5447</v>
      </c>
      <c r="Z95" s="240">
        <v>4035.3622600398958</v>
      </c>
      <c r="AA95" s="241">
        <v>1411.2539898550021</v>
      </c>
      <c r="AB95" s="106">
        <v>572.69851605824442</v>
      </c>
      <c r="AC95" s="101">
        <v>5.6286743032105733</v>
      </c>
      <c r="AD95" s="75">
        <v>21.358192593746935</v>
      </c>
      <c r="AE95" s="75">
        <v>-189.10265765794611</v>
      </c>
      <c r="AF95" s="75">
        <v>66.68621016693578</v>
      </c>
      <c r="AG95" s="75">
        <v>221.25684467227984</v>
      </c>
      <c r="AH95" s="76">
        <v>-114.56991547184589</v>
      </c>
      <c r="AI95" s="103">
        <v>-211.32491764018778</v>
      </c>
      <c r="AJ95" s="101">
        <v>3493.2644433677197</v>
      </c>
      <c r="AK95" s="75">
        <v>28.163855419668835</v>
      </c>
      <c r="AL95" s="75">
        <v>-30.518455547877238</v>
      </c>
      <c r="AM95" s="75">
        <v>646.37203704335843</v>
      </c>
      <c r="AN95" s="75">
        <v>1262.4114631017219</v>
      </c>
      <c r="AO95" s="75">
        <v>266.26269839199813</v>
      </c>
      <c r="AP95" s="75">
        <v>115.46836078034539</v>
      </c>
      <c r="AQ95" s="75">
        <v>539.51054191487492</v>
      </c>
      <c r="AR95" s="75">
        <v>665.59394226344011</v>
      </c>
      <c r="AS95" s="101">
        <v>1586.3495338067878</v>
      </c>
      <c r="AU95" s="69" t="s">
        <v>363</v>
      </c>
      <c r="AV95" s="135">
        <v>2.7813480053313855</v>
      </c>
      <c r="AW95" s="248">
        <v>3.3653004507157025</v>
      </c>
      <c r="AX95" s="249">
        <v>0.90565060530660713</v>
      </c>
      <c r="AY95" s="135">
        <v>8.5342197891119298</v>
      </c>
      <c r="AZ95" s="136">
        <v>1.7802522362235784</v>
      </c>
      <c r="BA95" s="137">
        <v>2.5759187559094565</v>
      </c>
      <c r="BB95" s="137">
        <v>1.2810842059731264</v>
      </c>
      <c r="BC95" s="137">
        <v>0.99364951571041527</v>
      </c>
      <c r="BD95" s="137">
        <v>1.7604442124820929</v>
      </c>
      <c r="BE95" s="138">
        <v>1.839280543588484</v>
      </c>
      <c r="BF95" s="139">
        <v>0.18695567045734496</v>
      </c>
      <c r="BG95" s="136">
        <v>4.4859846556781546</v>
      </c>
      <c r="BH95" s="137">
        <v>2.6749455192569327</v>
      </c>
      <c r="BI95" s="137">
        <v>1.2377569213920303</v>
      </c>
      <c r="BJ95" s="137">
        <v>12.580173040324972</v>
      </c>
      <c r="BK95" s="137">
        <v>6.6788858496948489</v>
      </c>
      <c r="BL95" s="137">
        <v>1.5367912854968191</v>
      </c>
      <c r="BM95" s="137">
        <v>3.5484337174120251</v>
      </c>
      <c r="BN95" s="137">
        <v>4.7025549685249857</v>
      </c>
      <c r="BO95" s="137">
        <v>4.0457444095245432</v>
      </c>
      <c r="BP95" s="136">
        <v>0.92384702460024393</v>
      </c>
      <c r="BR95" s="69" t="s">
        <v>363</v>
      </c>
      <c r="BS95" s="106">
        <v>53797</v>
      </c>
      <c r="BT95" s="240">
        <v>49637.257972639985</v>
      </c>
      <c r="BU95" s="241">
        <v>4159.0528424479999</v>
      </c>
      <c r="BV95" s="106">
        <v>1997.4734555300092</v>
      </c>
      <c r="BW95" s="101">
        <v>3103.4771178003866</v>
      </c>
      <c r="BX95" s="75">
        <v>843.31164890436048</v>
      </c>
      <c r="BY95" s="75">
        <v>421.73357499830308</v>
      </c>
      <c r="BZ95" s="75">
        <v>169.0116249530256</v>
      </c>
      <c r="CA95" s="75">
        <v>367.82902690866831</v>
      </c>
      <c r="CB95" s="76">
        <v>1301.5912420360255</v>
      </c>
      <c r="CC95" s="103">
        <v>245.03860002019792</v>
      </c>
      <c r="CD95" s="101">
        <v>42337.941664655926</v>
      </c>
      <c r="CE95" s="75">
        <v>7207.2766019786359</v>
      </c>
      <c r="CF95" s="75">
        <v>1451.5413719322387</v>
      </c>
      <c r="CG95" s="75">
        <v>14500.21440065591</v>
      </c>
      <c r="CH95" s="75">
        <v>3294.7601012428713</v>
      </c>
      <c r="CI95" s="75">
        <v>791.83702667258331</v>
      </c>
      <c r="CJ95" s="75">
        <v>886.3817370535653</v>
      </c>
      <c r="CK95" s="75">
        <v>10183.57496423283</v>
      </c>
      <c r="CL95" s="75">
        <v>4022.3554608870763</v>
      </c>
      <c r="CM95" s="101">
        <v>6112.3799770819023</v>
      </c>
      <c r="CO95" s="69" t="s">
        <v>363</v>
      </c>
      <c r="CP95" s="135">
        <v>4.6858980198702715</v>
      </c>
      <c r="CQ95" s="248">
        <v>5.8567725044270436</v>
      </c>
      <c r="CR95" s="249">
        <v>1.0099371932838386</v>
      </c>
      <c r="CS95" s="135">
        <v>8.7751797472795481</v>
      </c>
      <c r="CT95" s="136">
        <v>4.6940597826686581</v>
      </c>
      <c r="CU95" s="137">
        <v>8.1048846401152055</v>
      </c>
      <c r="CV95" s="137">
        <v>6.5742831227756149</v>
      </c>
      <c r="CW95" s="137">
        <v>4.1119195975926282</v>
      </c>
      <c r="CX95" s="137">
        <v>3.4127121217899292</v>
      </c>
      <c r="CY95" s="138">
        <v>2.8554480377249947</v>
      </c>
      <c r="CZ95" s="139">
        <v>5.8733979336383912</v>
      </c>
      <c r="DA95" s="136">
        <v>6.1243656238560762</v>
      </c>
      <c r="DB95" s="137">
        <v>5.2422972033338899</v>
      </c>
      <c r="DC95" s="137">
        <v>1.6636925247182743</v>
      </c>
      <c r="DD95" s="137">
        <v>7.2423026623918751</v>
      </c>
      <c r="DE95" s="137">
        <v>10.289777515439003</v>
      </c>
      <c r="DF95" s="137">
        <v>3.5215817717910936</v>
      </c>
      <c r="DG95" s="137">
        <v>9.9808064037298472</v>
      </c>
      <c r="DH95" s="137">
        <v>8.4751031114395516</v>
      </c>
      <c r="DI95" s="137">
        <v>5.7995351854201349</v>
      </c>
      <c r="DJ95" s="136">
        <v>2.2648285331520412</v>
      </c>
      <c r="DL95" s="69" t="s">
        <v>363</v>
      </c>
      <c r="DM95" s="106">
        <v>88986</v>
      </c>
      <c r="DN95" s="240">
        <v>84352.5889688998</v>
      </c>
      <c r="DO95" s="241">
        <v>4633.1835830759956</v>
      </c>
      <c r="DP95" s="106">
        <v>2049.3214858900428</v>
      </c>
      <c r="DQ95" s="101">
        <v>7955.3099652899837</v>
      </c>
      <c r="DR95" s="75">
        <v>2517.6935872373979</v>
      </c>
      <c r="DS95" s="75">
        <v>2056.765719881103</v>
      </c>
      <c r="DT95" s="75">
        <v>678.45582940833629</v>
      </c>
      <c r="DU95" s="75">
        <v>701.66279997683887</v>
      </c>
      <c r="DV95" s="76">
        <v>2000.7320287862967</v>
      </c>
      <c r="DW95" s="103">
        <v>7284.665509465267</v>
      </c>
      <c r="DX95" s="101">
        <v>56908.350693669636</v>
      </c>
      <c r="DY95" s="75">
        <v>13780.089854842343</v>
      </c>
      <c r="DZ95" s="75">
        <v>1942.8700557963748</v>
      </c>
      <c r="EA95" s="75">
        <v>8763.1503055022331</v>
      </c>
      <c r="EB95" s="75">
        <v>4909.858458804214</v>
      </c>
      <c r="EC95" s="75">
        <v>1779.7181499304716</v>
      </c>
      <c r="ED95" s="75">
        <v>2347.3419927589894</v>
      </c>
      <c r="EE95" s="75">
        <v>17714.895002045843</v>
      </c>
      <c r="EF95" s="75">
        <v>5670.4268739890831</v>
      </c>
      <c r="EG95" s="101">
        <v>14788.124897655915</v>
      </c>
    </row>
    <row r="96" spans="1:137">
      <c r="A96" s="69" t="s">
        <v>364</v>
      </c>
      <c r="B96" s="135">
        <v>2.0824918272266402E-2</v>
      </c>
      <c r="C96" s="248">
        <v>0.14394121757421718</v>
      </c>
      <c r="D96" s="249">
        <v>-0.38423097206544687</v>
      </c>
      <c r="E96" s="135">
        <v>-2.3735328206863415</v>
      </c>
      <c r="F96" s="136">
        <v>0.41551771707433183</v>
      </c>
      <c r="G96" s="137">
        <v>-0.60214577353334686</v>
      </c>
      <c r="H96" s="137">
        <v>0.9502425151112659</v>
      </c>
      <c r="I96" s="137">
        <v>1.491685163586709</v>
      </c>
      <c r="J96" s="137">
        <v>1.3039783606846989</v>
      </c>
      <c r="K96" s="138">
        <v>0.12369697699019522</v>
      </c>
      <c r="L96" s="139">
        <v>0.29160089574176151</v>
      </c>
      <c r="M96" s="136">
        <v>0.21943309841025993</v>
      </c>
      <c r="N96" s="137">
        <v>-7.2587212288355296E-2</v>
      </c>
      <c r="O96" s="137">
        <v>0.74090182957837758</v>
      </c>
      <c r="P96" s="137">
        <v>-0.46443980223177528</v>
      </c>
      <c r="Q96" s="137">
        <v>1.1656887127246218</v>
      </c>
      <c r="R96" s="137">
        <v>0.53073176267246502</v>
      </c>
      <c r="S96" s="137">
        <v>-3.1985648049859261E-2</v>
      </c>
      <c r="T96" s="137">
        <v>0.45604413196762561</v>
      </c>
      <c r="U96" s="137">
        <v>0.16517219397222949</v>
      </c>
      <c r="V96" s="136">
        <v>-0.3395138818115373</v>
      </c>
      <c r="X96" s="69" t="s">
        <v>364</v>
      </c>
      <c r="Y96" s="106">
        <v>414</v>
      </c>
      <c r="Z96" s="240">
        <v>2194.5419251101557</v>
      </c>
      <c r="AA96" s="241">
        <v>-1780.4985036000144</v>
      </c>
      <c r="AB96" s="106">
        <v>-602.94697869156153</v>
      </c>
      <c r="AC96" s="101">
        <v>737.25898955579032</v>
      </c>
      <c r="AD96" s="75">
        <v>-202.21017080327874</v>
      </c>
      <c r="AE96" s="75">
        <v>316.82781309912389</v>
      </c>
      <c r="AF96" s="75">
        <v>256.24452121511058</v>
      </c>
      <c r="AG96" s="75">
        <v>277.25099261669675</v>
      </c>
      <c r="AH96" s="76">
        <v>89.14583342813421</v>
      </c>
      <c r="AI96" s="103">
        <v>382.90928221543436</v>
      </c>
      <c r="AJ96" s="101">
        <v>2163.8748119546799</v>
      </c>
      <c r="AK96" s="75">
        <v>-200.80792448477587</v>
      </c>
      <c r="AL96" s="75">
        <v>879.62433652076288</v>
      </c>
      <c r="AM96" s="75">
        <v>-602.66941540100379</v>
      </c>
      <c r="AN96" s="75">
        <v>613.45235746609978</v>
      </c>
      <c r="AO96" s="75">
        <v>277.66390749313723</v>
      </c>
      <c r="AP96" s="75">
        <v>-8.2733765372468042</v>
      </c>
      <c r="AQ96" s="75">
        <v>1034.0238010364119</v>
      </c>
      <c r="AR96" s="75">
        <v>170.86112586149829</v>
      </c>
      <c r="AS96" s="101">
        <v>-2267.0526835239725</v>
      </c>
      <c r="AU96" s="69" t="s">
        <v>364</v>
      </c>
      <c r="AV96" s="135">
        <v>1.763027848971932</v>
      </c>
      <c r="AW96" s="248">
        <v>2.204542229208184</v>
      </c>
      <c r="AX96" s="249">
        <v>0.32941610666157306</v>
      </c>
      <c r="AY96" s="135">
        <v>7.2066413309461286</v>
      </c>
      <c r="AZ96" s="136">
        <v>1.4634345081027345</v>
      </c>
      <c r="BA96" s="137">
        <v>0.69538555246042577</v>
      </c>
      <c r="BB96" s="137">
        <v>0.93141616225389523</v>
      </c>
      <c r="BC96" s="137">
        <v>2.4968677944199325</v>
      </c>
      <c r="BD96" s="137">
        <v>3.3312666441563721</v>
      </c>
      <c r="BE96" s="138">
        <v>1.2766031286096879</v>
      </c>
      <c r="BF96" s="139">
        <v>-3.8048276127589098E-2</v>
      </c>
      <c r="BG96" s="136">
        <v>2.8929556939400802</v>
      </c>
      <c r="BH96" s="137">
        <v>1.2269961430129595</v>
      </c>
      <c r="BI96" s="137">
        <v>1.4195042077991049</v>
      </c>
      <c r="BJ96" s="137">
        <v>6.5084193735368556</v>
      </c>
      <c r="BK96" s="137">
        <v>6.3339697186744814</v>
      </c>
      <c r="BL96" s="137">
        <v>1.6708445546270267</v>
      </c>
      <c r="BM96" s="137">
        <v>2.0528789270109149</v>
      </c>
      <c r="BN96" s="137">
        <v>3.6526966144897477</v>
      </c>
      <c r="BO96" s="137">
        <v>2.2569760638132763</v>
      </c>
      <c r="BP96" s="136">
        <v>0.37332749520178066</v>
      </c>
      <c r="BR96" s="69" t="s">
        <v>364</v>
      </c>
      <c r="BS96" s="106">
        <v>34449</v>
      </c>
      <c r="BT96" s="240">
        <v>32933.024288309971</v>
      </c>
      <c r="BU96" s="241">
        <v>1515.6324001959874</v>
      </c>
      <c r="BV96" s="106">
        <v>1667.1039228655864</v>
      </c>
      <c r="BW96" s="101">
        <v>2569.7749706436298</v>
      </c>
      <c r="BX96" s="75">
        <v>230.5124873450186</v>
      </c>
      <c r="BY96" s="75">
        <v>310.60869692402775</v>
      </c>
      <c r="BZ96" s="75">
        <v>424.71034106360821</v>
      </c>
      <c r="CA96" s="75">
        <v>694.39545498435109</v>
      </c>
      <c r="CB96" s="76">
        <v>909.54799032660958</v>
      </c>
      <c r="CC96" s="103">
        <v>-50.127017127670115</v>
      </c>
      <c r="CD96" s="101">
        <v>27786.770717723179</v>
      </c>
      <c r="CE96" s="75">
        <v>3350.8286570737837</v>
      </c>
      <c r="CF96" s="75">
        <v>1674.0082910278143</v>
      </c>
      <c r="CG96" s="75">
        <v>7892.5905896710901</v>
      </c>
      <c r="CH96" s="75">
        <v>3171.2862624052723</v>
      </c>
      <c r="CI96" s="75">
        <v>864.33641752882977</v>
      </c>
      <c r="CJ96" s="75">
        <v>520.14781434529505</v>
      </c>
      <c r="CK96" s="75">
        <v>8026.6205472189176</v>
      </c>
      <c r="CL96" s="75">
        <v>2286.9521384523687</v>
      </c>
      <c r="CM96" s="101">
        <v>2475.1340943966061</v>
      </c>
      <c r="CO96" s="69" t="s">
        <v>364</v>
      </c>
      <c r="CP96" s="135">
        <v>4.707698772575486</v>
      </c>
      <c r="CQ96" s="248">
        <v>6.0091440316546896</v>
      </c>
      <c r="CR96" s="249">
        <v>0.62182572972337979</v>
      </c>
      <c r="CS96" s="135">
        <v>6.1933651552173119</v>
      </c>
      <c r="CT96" s="136">
        <v>5.129082149790043</v>
      </c>
      <c r="CU96" s="137">
        <v>7.4539356462716588</v>
      </c>
      <c r="CV96" s="137">
        <v>7.5869972711832823</v>
      </c>
      <c r="CW96" s="137">
        <v>5.6649416557552179</v>
      </c>
      <c r="CX96" s="137">
        <v>4.7611915100552515</v>
      </c>
      <c r="CY96" s="138">
        <v>2.9826771176173716</v>
      </c>
      <c r="CZ96" s="139">
        <v>6.1821257103651162</v>
      </c>
      <c r="DA96" s="136">
        <v>6.3572376075127446</v>
      </c>
      <c r="DB96" s="137">
        <v>5.1659047536457781</v>
      </c>
      <c r="DC96" s="137">
        <v>2.4169206826508693</v>
      </c>
      <c r="DD96" s="137">
        <v>6.7442267239978593</v>
      </c>
      <c r="DE96" s="137">
        <v>11.575413003225577</v>
      </c>
      <c r="DF96" s="137">
        <v>4.07100368747495</v>
      </c>
      <c r="DG96" s="137">
        <v>9.9456283300711554</v>
      </c>
      <c r="DH96" s="137">
        <v>8.9697974538251124</v>
      </c>
      <c r="DI96" s="137">
        <v>5.9742865988983151</v>
      </c>
      <c r="DJ96" s="136">
        <v>1.9176252440712194</v>
      </c>
      <c r="DL96" s="69" t="s">
        <v>364</v>
      </c>
      <c r="DM96" s="106">
        <v>89400</v>
      </c>
      <c r="DN96" s="240">
        <v>86547.130894009955</v>
      </c>
      <c r="DO96" s="241">
        <v>2852.6850794759812</v>
      </c>
      <c r="DP96" s="106">
        <v>1446.3745071984813</v>
      </c>
      <c r="DQ96" s="101">
        <v>8692.568954845774</v>
      </c>
      <c r="DR96" s="75">
        <v>2315.4834164341191</v>
      </c>
      <c r="DS96" s="75">
        <v>2373.5935329802269</v>
      </c>
      <c r="DT96" s="75">
        <v>934.70035062344687</v>
      </c>
      <c r="DU96" s="75">
        <v>978.91379259353562</v>
      </c>
      <c r="DV96" s="76">
        <v>2089.8778622144309</v>
      </c>
      <c r="DW96" s="103">
        <v>7667.5747916807013</v>
      </c>
      <c r="DX96" s="101">
        <v>59072.225505624316</v>
      </c>
      <c r="DY96" s="75">
        <v>13579.281930357567</v>
      </c>
      <c r="DZ96" s="75">
        <v>2822.4943923171377</v>
      </c>
      <c r="EA96" s="75">
        <v>8160.4808901012293</v>
      </c>
      <c r="EB96" s="75">
        <v>5523.3108162703138</v>
      </c>
      <c r="EC96" s="75">
        <v>2057.3820574236088</v>
      </c>
      <c r="ED96" s="75">
        <v>2339.0686162217426</v>
      </c>
      <c r="EE96" s="75">
        <v>18748.918803082255</v>
      </c>
      <c r="EF96" s="75">
        <v>5841.2879998505814</v>
      </c>
      <c r="EG96" s="101">
        <v>12521.072214131942</v>
      </c>
    </row>
    <row r="97" spans="1:137" s="232" customFormat="1">
      <c r="A97" s="95" t="s">
        <v>365</v>
      </c>
      <c r="B97" s="141">
        <v>0.56306096759382029</v>
      </c>
      <c r="C97" s="250">
        <v>0.578944293302186</v>
      </c>
      <c r="D97" s="251">
        <v>0.51058717621428329</v>
      </c>
      <c r="E97" s="141">
        <v>-0.91012972956642235</v>
      </c>
      <c r="F97" s="142">
        <v>0.44896426998870531</v>
      </c>
      <c r="G97" s="143">
        <v>0.67385789211951153</v>
      </c>
      <c r="H97" s="143">
        <v>1.676585692859156</v>
      </c>
      <c r="I97" s="143">
        <v>0.3687642153315851</v>
      </c>
      <c r="J97" s="143">
        <v>0.53928554737114887</v>
      </c>
      <c r="K97" s="144">
        <v>-0.23529375994059132</v>
      </c>
      <c r="L97" s="145">
        <v>0.35183502998379357</v>
      </c>
      <c r="M97" s="142">
        <v>0.63293008798455119</v>
      </c>
      <c r="N97" s="143">
        <v>0.32544217381076379</v>
      </c>
      <c r="O97" s="143">
        <v>0.68951216988157871</v>
      </c>
      <c r="P97" s="143">
        <v>2.2196382189419106</v>
      </c>
      <c r="Q97" s="143">
        <v>-0.90156570706017014</v>
      </c>
      <c r="R97" s="143">
        <v>-6.1198402252660156E-2</v>
      </c>
      <c r="S97" s="143">
        <v>0.11486953130730448</v>
      </c>
      <c r="T97" s="143">
        <v>0.38778462748112474</v>
      </c>
      <c r="U97" s="143">
        <v>1.2190624361881008</v>
      </c>
      <c r="V97" s="142">
        <v>0.58659139156260753</v>
      </c>
      <c r="X97" s="95" t="s">
        <v>365</v>
      </c>
      <c r="Y97" s="108">
        <v>11196</v>
      </c>
      <c r="Z97" s="238">
        <v>8839.3466707498301</v>
      </c>
      <c r="AA97" s="239">
        <v>2356.9330075400067</v>
      </c>
      <c r="AB97" s="108">
        <v>-225.71205587717122</v>
      </c>
      <c r="AC97" s="100">
        <v>799.91371307900408</v>
      </c>
      <c r="AD97" s="93">
        <v>224.92963672292535</v>
      </c>
      <c r="AE97" s="93">
        <v>564.31548107352864</v>
      </c>
      <c r="AF97" s="93">
        <v>64.291958035963034</v>
      </c>
      <c r="AG97" s="93">
        <v>116.15770101399539</v>
      </c>
      <c r="AH97" s="94">
        <v>-169.78106376739743</v>
      </c>
      <c r="AI97" s="102">
        <v>463.35161554723163</v>
      </c>
      <c r="AJ97" s="100">
        <v>6255.1492920997553</v>
      </c>
      <c r="AK97" s="93">
        <v>899.66164380992996</v>
      </c>
      <c r="AL97" s="93">
        <v>824.67786788055673</v>
      </c>
      <c r="AM97" s="93">
        <v>2866.8843899868516</v>
      </c>
      <c r="AN97" s="93">
        <v>-479.98633681869251</v>
      </c>
      <c r="AO97" s="93">
        <v>-32.187205971924413</v>
      </c>
      <c r="AP97" s="93">
        <v>29.702537376553664</v>
      </c>
      <c r="AQ97" s="93">
        <v>883.26358203662676</v>
      </c>
      <c r="AR97" s="93">
        <v>1263.1328137996461</v>
      </c>
      <c r="AS97" s="100">
        <v>3903.577113445499</v>
      </c>
      <c r="AU97" s="95" t="s">
        <v>365</v>
      </c>
      <c r="AV97" s="141">
        <v>1.4372894768881039</v>
      </c>
      <c r="AW97" s="250">
        <v>1.6833126087251182</v>
      </c>
      <c r="AX97" s="251">
        <v>0.63149166111520216</v>
      </c>
      <c r="AY97" s="141">
        <v>-0.74994940467157933</v>
      </c>
      <c r="AZ97" s="142">
        <v>0.96575646825796113</v>
      </c>
      <c r="BA97" s="143">
        <v>-0.22912360359488293</v>
      </c>
      <c r="BB97" s="143">
        <v>1.6816192128856988</v>
      </c>
      <c r="BC97" s="143">
        <v>2.6230334315351156</v>
      </c>
      <c r="BD97" s="143">
        <v>3.0092203261926631</v>
      </c>
      <c r="BE97" s="144">
        <v>0.19928333618461913</v>
      </c>
      <c r="BF97" s="145">
        <v>-9.0626521086378808E-2</v>
      </c>
      <c r="BG97" s="142">
        <v>2.1457574402893309</v>
      </c>
      <c r="BH97" s="143">
        <v>0.54868678973452045</v>
      </c>
      <c r="BI97" s="143">
        <v>1.2293070396646844</v>
      </c>
      <c r="BJ97" s="143">
        <v>4.6716423365043669</v>
      </c>
      <c r="BK97" s="143">
        <v>3.5214202790414539</v>
      </c>
      <c r="BL97" s="143">
        <v>1.4457112676397488</v>
      </c>
      <c r="BM97" s="143">
        <v>1.3277646218419425</v>
      </c>
      <c r="BN97" s="143">
        <v>2.7724107708291701</v>
      </c>
      <c r="BO97" s="143">
        <v>2.9168774959830834</v>
      </c>
      <c r="BP97" s="142">
        <v>0.90977703063273019</v>
      </c>
      <c r="BR97" s="95" t="s">
        <v>365</v>
      </c>
      <c r="BS97" s="108">
        <v>28333</v>
      </c>
      <c r="BT97" s="238">
        <v>25421.756388579961</v>
      </c>
      <c r="BU97" s="239">
        <v>2911.5406328089884</v>
      </c>
      <c r="BV97" s="108">
        <v>-185.68718965873268</v>
      </c>
      <c r="BW97" s="100">
        <v>1711.868290264887</v>
      </c>
      <c r="BX97" s="93">
        <v>-77.172242111635569</v>
      </c>
      <c r="BY97" s="93">
        <v>565.98167503504374</v>
      </c>
      <c r="BZ97" s="93">
        <v>447.26553795802101</v>
      </c>
      <c r="CA97" s="93">
        <v>632.61998530414712</v>
      </c>
      <c r="CB97" s="94">
        <v>143.17333407928527</v>
      </c>
      <c r="CC97" s="102">
        <v>-119.879796235502</v>
      </c>
      <c r="CD97" s="100">
        <v>20892.112220236566</v>
      </c>
      <c r="CE97" s="93">
        <v>1513.4377303053043</v>
      </c>
      <c r="CF97" s="93">
        <v>1462.4490510557225</v>
      </c>
      <c r="CG97" s="93">
        <v>5892.5445201111579</v>
      </c>
      <c r="CH97" s="93">
        <v>1794.6754543423231</v>
      </c>
      <c r="CI97" s="93">
        <v>749.07483452662564</v>
      </c>
      <c r="CJ97" s="93">
        <v>339.21880400636655</v>
      </c>
      <c r="CK97" s="93">
        <v>6168.2453376500926</v>
      </c>
      <c r="CL97" s="93">
        <v>2972.4664882388897</v>
      </c>
      <c r="CM97" s="100">
        <v>6034.8834967890289</v>
      </c>
      <c r="CO97" s="95" t="s">
        <v>365</v>
      </c>
      <c r="CP97" s="141">
        <v>5.2972669544295803</v>
      </c>
      <c r="CQ97" s="250">
        <v>6.6228779214044575</v>
      </c>
      <c r="CR97" s="251">
        <v>1.1355878683720455</v>
      </c>
      <c r="CS97" s="141">
        <v>5.2268677681126308</v>
      </c>
      <c r="CT97" s="142">
        <v>5.6010741660096564</v>
      </c>
      <c r="CU97" s="143">
        <v>8.1780224720170658</v>
      </c>
      <c r="CV97" s="143">
        <v>9.3907854748087161</v>
      </c>
      <c r="CW97" s="143">
        <v>6.0545961487326494</v>
      </c>
      <c r="CX97" s="143">
        <v>5.3261534751227968</v>
      </c>
      <c r="CY97" s="144">
        <v>2.7403653045398713</v>
      </c>
      <c r="CZ97" s="145">
        <v>6.5557116241956148</v>
      </c>
      <c r="DA97" s="142">
        <v>7.0304045650799063</v>
      </c>
      <c r="DB97" s="143">
        <v>5.5081589601837955</v>
      </c>
      <c r="DC97" s="143">
        <v>3.1230978147756883</v>
      </c>
      <c r="DD97" s="143">
        <v>9.1135623768777272</v>
      </c>
      <c r="DE97" s="143">
        <v>10.569487342077743</v>
      </c>
      <c r="DF97" s="143">
        <v>4.007313896009923</v>
      </c>
      <c r="DG97" s="143">
        <v>10.071922358026786</v>
      </c>
      <c r="DH97" s="143">
        <v>9.3923655769483361</v>
      </c>
      <c r="DI97" s="143">
        <v>7.2661793188438129</v>
      </c>
      <c r="DJ97" s="142">
        <v>2.5154652602379812</v>
      </c>
      <c r="DL97" s="95"/>
      <c r="DM97" s="108"/>
      <c r="DN97" s="238"/>
      <c r="DO97" s="239"/>
      <c r="DP97" s="108"/>
      <c r="DQ97" s="100"/>
      <c r="DR97" s="93"/>
      <c r="DS97" s="93"/>
      <c r="DT97" s="93"/>
      <c r="DU97" s="93"/>
      <c r="DV97" s="94"/>
      <c r="DW97" s="102"/>
      <c r="DX97" s="100"/>
      <c r="DY97" s="93"/>
      <c r="DZ97" s="93"/>
      <c r="EA97" s="93"/>
      <c r="EB97" s="93"/>
      <c r="EC97" s="93"/>
      <c r="ED97" s="93"/>
      <c r="EE97" s="93"/>
      <c r="EF97" s="93"/>
      <c r="EG97" s="100"/>
    </row>
    <row r="98" spans="1:137">
      <c r="A98" s="69" t="s">
        <v>366</v>
      </c>
      <c r="B98" s="135">
        <v>0.42328190504863361</v>
      </c>
      <c r="C98" s="248">
        <v>0.38303829456094451</v>
      </c>
      <c r="D98" s="249">
        <v>0.55644172295929994</v>
      </c>
      <c r="E98" s="135">
        <v>1.9712893672322318</v>
      </c>
      <c r="F98" s="136">
        <v>0.24724778562730254</v>
      </c>
      <c r="G98" s="137">
        <v>-0.19144199354360625</v>
      </c>
      <c r="H98" s="137">
        <v>-7.4772221403440753E-2</v>
      </c>
      <c r="I98" s="137">
        <v>0.78469029365135778</v>
      </c>
      <c r="J98" s="137">
        <v>1.6496194359120198</v>
      </c>
      <c r="K98" s="138">
        <v>5.2615378337428353E-2</v>
      </c>
      <c r="L98" s="139">
        <v>0.51907192429319071</v>
      </c>
      <c r="M98" s="136">
        <v>0.46341028374343729</v>
      </c>
      <c r="N98" s="137">
        <v>0.23181109894712115</v>
      </c>
      <c r="O98" s="137">
        <v>0.50382784804448022</v>
      </c>
      <c r="P98" s="137">
        <v>1.0820974567406383</v>
      </c>
      <c r="Q98" s="137">
        <v>-2.7223475287752041E-2</v>
      </c>
      <c r="R98" s="137">
        <v>0.47189952240047628</v>
      </c>
      <c r="S98" s="137">
        <v>-0.3224176079454355</v>
      </c>
      <c r="T98" s="137">
        <v>0.65312464125721892</v>
      </c>
      <c r="U98" s="137">
        <v>0.27352023713755891</v>
      </c>
      <c r="V98" s="136">
        <v>0.33495552672091478</v>
      </c>
      <c r="X98" s="69" t="s">
        <v>366</v>
      </c>
      <c r="Y98" s="106">
        <v>8464</v>
      </c>
      <c r="Z98" s="240">
        <v>5882.1034372001886</v>
      </c>
      <c r="AA98" s="241">
        <v>2581.7181760910316</v>
      </c>
      <c r="AB98" s="106">
        <v>484.43007178037806</v>
      </c>
      <c r="AC98" s="101">
        <v>442.49588468627189</v>
      </c>
      <c r="AD98" s="75">
        <v>-64.332774561728002</v>
      </c>
      <c r="AE98" s="75">
        <v>-25.589243457718112</v>
      </c>
      <c r="AF98" s="75">
        <v>137.31081325180639</v>
      </c>
      <c r="AG98" s="75">
        <v>357.23070934071075</v>
      </c>
      <c r="AH98" s="76">
        <v>37.876380113200867</v>
      </c>
      <c r="AI98" s="103">
        <v>686.00054704988725</v>
      </c>
      <c r="AJ98" s="101">
        <v>4608.7985250882339</v>
      </c>
      <c r="AK98" s="75">
        <v>642.91074077493977</v>
      </c>
      <c r="AL98" s="75">
        <v>606.7486362480995</v>
      </c>
      <c r="AM98" s="75">
        <v>1428.6593955651042</v>
      </c>
      <c r="AN98" s="75">
        <v>-14.362890494296153</v>
      </c>
      <c r="AO98" s="75">
        <v>248.0429400717112</v>
      </c>
      <c r="AP98" s="75">
        <v>-83.465315488443593</v>
      </c>
      <c r="AQ98" s="75">
        <v>1493.401815762365</v>
      </c>
      <c r="AR98" s="75">
        <v>286.86320264871756</v>
      </c>
      <c r="AS98" s="101">
        <v>2242.0965846840991</v>
      </c>
      <c r="AU98" s="69" t="s">
        <v>366</v>
      </c>
      <c r="AV98" s="135">
        <v>1.287277635537154</v>
      </c>
      <c r="AW98" s="248">
        <v>1.3778578425681642</v>
      </c>
      <c r="AX98" s="249">
        <v>0.98908865770763743</v>
      </c>
      <c r="AY98" s="135">
        <v>0.92012640129124357</v>
      </c>
      <c r="AZ98" s="136">
        <v>1.118945129994664</v>
      </c>
      <c r="BA98" s="137">
        <v>-6.0354503987347652E-2</v>
      </c>
      <c r="BB98" s="137">
        <v>1.9875745810744139</v>
      </c>
      <c r="BC98" s="137">
        <v>3.0653850728667109</v>
      </c>
      <c r="BD98" s="137">
        <v>4.6191305150672601</v>
      </c>
      <c r="BE98" s="138">
        <v>-0.2179597499027075</v>
      </c>
      <c r="BF98" s="139">
        <v>1.0043302647164243</v>
      </c>
      <c r="BG98" s="136">
        <v>1.6813178112556004</v>
      </c>
      <c r="BH98" s="137">
        <v>0.49524640132037057</v>
      </c>
      <c r="BI98" s="137">
        <v>1.9203838786101546</v>
      </c>
      <c r="BJ98" s="137">
        <v>3.3607274994699177</v>
      </c>
      <c r="BK98" s="137">
        <v>2.6896903409102002</v>
      </c>
      <c r="BL98" s="137">
        <v>1.4596905023899431</v>
      </c>
      <c r="BM98" s="137">
        <v>0.20750021475719471</v>
      </c>
      <c r="BN98" s="137">
        <v>1.7463448401041637</v>
      </c>
      <c r="BO98" s="137">
        <v>2.3219327206542628</v>
      </c>
      <c r="BP98" s="136">
        <v>0.82038316140453649</v>
      </c>
      <c r="BR98" s="69" t="s">
        <v>366</v>
      </c>
      <c r="BS98" s="106">
        <v>25521</v>
      </c>
      <c r="BT98" s="240">
        <v>20951.35429310007</v>
      </c>
      <c r="BU98" s="241">
        <v>4569.4066698860261</v>
      </c>
      <c r="BV98" s="106">
        <v>228.46955326988973</v>
      </c>
      <c r="BW98" s="101">
        <v>1985.2972616242769</v>
      </c>
      <c r="BX98" s="75">
        <v>-20.255116048334457</v>
      </c>
      <c r="BY98" s="75">
        <v>666.45139305698831</v>
      </c>
      <c r="BZ98" s="75">
        <v>524.53350266981579</v>
      </c>
      <c r="CA98" s="75">
        <v>971.89624764368273</v>
      </c>
      <c r="CB98" s="76">
        <v>-157.32876569790824</v>
      </c>
      <c r="CC98" s="103">
        <v>1320.9365271723655</v>
      </c>
      <c r="CD98" s="101">
        <v>16521.087072510389</v>
      </c>
      <c r="CE98" s="75">
        <v>1369.9283155197627</v>
      </c>
      <c r="CF98" s="75">
        <v>2280.5323851015419</v>
      </c>
      <c r="CG98" s="75">
        <v>4339.2464071943104</v>
      </c>
      <c r="CH98" s="75">
        <v>1381.514593254833</v>
      </c>
      <c r="CI98" s="75">
        <v>759.78233998492215</v>
      </c>
      <c r="CJ98" s="75">
        <v>53.432206131208659</v>
      </c>
      <c r="CK98" s="75">
        <v>3950.1997407502786</v>
      </c>
      <c r="CL98" s="75">
        <v>2386.4510845733021</v>
      </c>
      <c r="CM98" s="101">
        <v>5464.9705484124133</v>
      </c>
      <c r="CO98" s="69" t="s">
        <v>366</v>
      </c>
      <c r="CP98" s="135">
        <v>5.7429712319584381</v>
      </c>
      <c r="CQ98" s="248">
        <v>7.0312843746064058</v>
      </c>
      <c r="CR98" s="249">
        <v>1.6983484760318523</v>
      </c>
      <c r="CS98" s="135">
        <v>7.3011938238969565</v>
      </c>
      <c r="CT98" s="136">
        <v>5.862170483483764</v>
      </c>
      <c r="CU98" s="137">
        <v>7.970924309220595</v>
      </c>
      <c r="CV98" s="137">
        <v>9.3089915544985367</v>
      </c>
      <c r="CW98" s="137">
        <v>6.8867962706829156</v>
      </c>
      <c r="CX98" s="137">
        <v>7.0636341739469533</v>
      </c>
      <c r="CY98" s="138">
        <v>2.794422536450103</v>
      </c>
      <c r="CZ98" s="139">
        <v>7.1088124069676351</v>
      </c>
      <c r="DA98" s="136">
        <v>7.5263944665667104</v>
      </c>
      <c r="DB98" s="137">
        <v>5.7527385829482469</v>
      </c>
      <c r="DC98" s="137">
        <v>3.6426606993326782</v>
      </c>
      <c r="DD98" s="137">
        <v>10.294277460317037</v>
      </c>
      <c r="DE98" s="137">
        <v>10.539386485015356</v>
      </c>
      <c r="DF98" s="137">
        <v>4.4981239135467588</v>
      </c>
      <c r="DG98" s="137">
        <v>9.7170310989404882</v>
      </c>
      <c r="DH98" s="137">
        <v>10.106834072185578</v>
      </c>
      <c r="DI98" s="137">
        <v>7.5595740268850964</v>
      </c>
      <c r="DJ98" s="136">
        <v>2.8588464768708022</v>
      </c>
      <c r="DL98" s="69"/>
      <c r="DM98" s="74"/>
      <c r="DN98" s="106"/>
      <c r="DO98" s="106"/>
      <c r="DP98" s="106"/>
      <c r="DQ98" s="101"/>
      <c r="DR98" s="75"/>
      <c r="DS98" s="75"/>
      <c r="DT98" s="75"/>
      <c r="DU98" s="75"/>
      <c r="DV98" s="76"/>
      <c r="DW98" s="103"/>
      <c r="DX98" s="101"/>
      <c r="DY98" s="75"/>
      <c r="DZ98" s="75"/>
      <c r="EA98" s="75"/>
      <c r="EB98" s="75"/>
      <c r="EC98" s="75"/>
      <c r="ED98" s="75"/>
      <c r="EE98" s="75"/>
      <c r="EF98" s="75"/>
      <c r="EG98" s="101"/>
    </row>
    <row r="99" spans="1:137">
      <c r="A99" s="69" t="s">
        <v>367</v>
      </c>
      <c r="B99" s="135">
        <v>4.9300898322135467E-2</v>
      </c>
      <c r="C99" s="248">
        <v>-3.488124026063133E-4</v>
      </c>
      <c r="D99" s="249">
        <v>0.21351195128043177</v>
      </c>
      <c r="E99" s="135">
        <v>-1.498867852331276</v>
      </c>
      <c r="F99" s="136">
        <v>0.34932648767109775</v>
      </c>
      <c r="G99" s="137">
        <v>0.33059014878902282</v>
      </c>
      <c r="H99" s="137">
        <v>0.51128898325547567</v>
      </c>
      <c r="I99" s="137">
        <v>0.56879097283790703</v>
      </c>
      <c r="J99" s="137">
        <v>0.80353031803264141</v>
      </c>
      <c r="K99" s="138">
        <v>8.8598864124111998E-2</v>
      </c>
      <c r="L99" s="139">
        <v>-1.0010530324159217</v>
      </c>
      <c r="M99" s="136">
        <v>2.5109350217777937E-2</v>
      </c>
      <c r="N99" s="137">
        <v>-8.4145368368859774E-2</v>
      </c>
      <c r="O99" s="137">
        <v>0.69172494667755213</v>
      </c>
      <c r="P99" s="137">
        <v>-0.58617039233624935</v>
      </c>
      <c r="Q99" s="137">
        <v>0.49078818094168142</v>
      </c>
      <c r="R99" s="137">
        <v>0.17273158367161479</v>
      </c>
      <c r="S99" s="137">
        <v>-0.15457535161462754</v>
      </c>
      <c r="T99" s="137">
        <v>0.1289165313954177</v>
      </c>
      <c r="U99" s="137">
        <v>-0.16836072688758419</v>
      </c>
      <c r="V99" s="136">
        <v>0.27078089935586025</v>
      </c>
      <c r="X99" s="69" t="s">
        <v>367</v>
      </c>
      <c r="Y99" s="106">
        <v>990</v>
      </c>
      <c r="Z99" s="240">
        <v>-5.3770331901032478</v>
      </c>
      <c r="AA99" s="241">
        <v>996.14195591898169</v>
      </c>
      <c r="AB99" s="106">
        <v>-375.5968757715309</v>
      </c>
      <c r="AC99" s="101">
        <v>626.73045744857518</v>
      </c>
      <c r="AD99" s="75">
        <v>110.87988406589284</v>
      </c>
      <c r="AE99" s="75">
        <v>174.84722537451307</v>
      </c>
      <c r="AF99" s="75">
        <v>100.31219175135629</v>
      </c>
      <c r="AG99" s="75">
        <v>176.87768516980577</v>
      </c>
      <c r="AH99" s="76">
        <v>63.813471087007201</v>
      </c>
      <c r="AI99" s="103">
        <v>-1329.849451440532</v>
      </c>
      <c r="AJ99" s="101">
        <v>250.87965664430521</v>
      </c>
      <c r="AK99" s="75">
        <v>-233.91186373407254</v>
      </c>
      <c r="AL99" s="75">
        <v>837.22595154750161</v>
      </c>
      <c r="AM99" s="75">
        <v>-782.27679650430218</v>
      </c>
      <c r="AN99" s="75">
        <v>258.86547563192289</v>
      </c>
      <c r="AO99" s="75">
        <v>91.220763013334363</v>
      </c>
      <c r="AP99" s="75">
        <v>-39.886417127101595</v>
      </c>
      <c r="AQ99" s="75">
        <v>296.69927101227222</v>
      </c>
      <c r="AR99" s="75">
        <v>-177.05672719517315</v>
      </c>
      <c r="AS99" s="101">
        <v>1818.6011358471587</v>
      </c>
      <c r="AU99" s="69" t="s">
        <v>367</v>
      </c>
      <c r="AV99" s="135">
        <v>1.0595557451372084</v>
      </c>
      <c r="AW99" s="248">
        <v>1.1091765826656941</v>
      </c>
      <c r="AX99" s="249">
        <v>0.89649537081324393</v>
      </c>
      <c r="AY99" s="135">
        <v>-2.8336326632029674</v>
      </c>
      <c r="AZ99" s="136">
        <v>1.4689613774935939</v>
      </c>
      <c r="BA99" s="137">
        <v>0.20626349047079273</v>
      </c>
      <c r="BB99" s="137">
        <v>3.0904202840890349</v>
      </c>
      <c r="BC99" s="137">
        <v>3.2492332621555153</v>
      </c>
      <c r="BD99" s="137">
        <v>4.3623368150516484</v>
      </c>
      <c r="BE99" s="138">
        <v>2.9214971154800651E-2</v>
      </c>
      <c r="BF99" s="139">
        <v>0.15414491452037105</v>
      </c>
      <c r="BG99" s="136">
        <v>1.3465597775526694</v>
      </c>
      <c r="BH99" s="137">
        <v>0.40046194293850146</v>
      </c>
      <c r="BI99" s="137">
        <v>2.6517729654729871</v>
      </c>
      <c r="BJ99" s="137">
        <v>2.2430163650851265</v>
      </c>
      <c r="BK99" s="137">
        <v>0.71821997611642985</v>
      </c>
      <c r="BL99" s="137">
        <v>1.117683275598802</v>
      </c>
      <c r="BM99" s="137">
        <v>-0.39404220205552232</v>
      </c>
      <c r="BN99" s="137">
        <v>1.6351004250616308</v>
      </c>
      <c r="BO99" s="137">
        <v>1.4923985800399997</v>
      </c>
      <c r="BP99" s="136">
        <v>0.85321617000808647</v>
      </c>
      <c r="BR99" s="69" t="s">
        <v>367</v>
      </c>
      <c r="BS99" s="106">
        <v>21064</v>
      </c>
      <c r="BT99" s="240">
        <v>16910.614999870071</v>
      </c>
      <c r="BU99" s="241">
        <v>4154.2946359500056</v>
      </c>
      <c r="BV99" s="106">
        <v>-719.8258385598856</v>
      </c>
      <c r="BW99" s="101">
        <v>2606.3990447696415</v>
      </c>
      <c r="BX99" s="75">
        <v>69.266575423811446</v>
      </c>
      <c r="BY99" s="75">
        <v>1030.4012760894475</v>
      </c>
      <c r="BZ99" s="75">
        <v>558.1594842542363</v>
      </c>
      <c r="CA99" s="75">
        <v>927.51708814120866</v>
      </c>
      <c r="CB99" s="76">
        <v>21.054620860944851</v>
      </c>
      <c r="CC99" s="103">
        <v>202.41199337202124</v>
      </c>
      <c r="CD99" s="101">
        <v>13278.702285786974</v>
      </c>
      <c r="CE99" s="75">
        <v>1107.8525963660213</v>
      </c>
      <c r="CF99" s="75">
        <v>3148.2767921969207</v>
      </c>
      <c r="CG99" s="75">
        <v>2910.5975736466498</v>
      </c>
      <c r="CH99" s="75">
        <v>377.96860578503401</v>
      </c>
      <c r="CI99" s="75">
        <v>584.74040460625838</v>
      </c>
      <c r="CJ99" s="75">
        <v>-101.92257177623833</v>
      </c>
      <c r="CK99" s="75">
        <v>3707.3884698476759</v>
      </c>
      <c r="CL99" s="75">
        <v>1543.8004151146888</v>
      </c>
      <c r="CM99" s="101">
        <v>5697.2221504527843</v>
      </c>
      <c r="CO99" s="69" t="s">
        <v>367</v>
      </c>
      <c r="CP99" s="135">
        <v>5.7951034666883006</v>
      </c>
      <c r="CQ99" s="248">
        <v>7.0309110362118288</v>
      </c>
      <c r="CR99" s="249">
        <v>1.915486604283001</v>
      </c>
      <c r="CS99" s="135">
        <v>5.692890724502897</v>
      </c>
      <c r="CT99" s="136">
        <v>6.231975085406094</v>
      </c>
      <c r="CU99" s="137">
        <v>8.3278655485433219</v>
      </c>
      <c r="CV99" s="137">
        <v>9.8678763860243315</v>
      </c>
      <c r="CW99" s="137">
        <v>7.4947587190262066</v>
      </c>
      <c r="CX99" s="137">
        <v>7.9239229341221629</v>
      </c>
      <c r="CY99" s="138">
        <v>2.885497227200351</v>
      </c>
      <c r="CZ99" s="139">
        <v>6.036596392383009</v>
      </c>
      <c r="DA99" s="136">
        <v>7.5533936455298711</v>
      </c>
      <c r="DB99" s="137">
        <v>5.6637525515074838</v>
      </c>
      <c r="DC99" s="137">
        <v>4.3595828387903435</v>
      </c>
      <c r="DD99" s="137">
        <v>9.647765061403458</v>
      </c>
      <c r="DE99" s="137">
        <v>11.081900729169259</v>
      </c>
      <c r="DF99" s="137">
        <v>4.6786251778897503</v>
      </c>
      <c r="DG99" s="137">
        <v>9.5474356123381732</v>
      </c>
      <c r="DH99" s="137">
        <v>10.248779983500732</v>
      </c>
      <c r="DI99" s="137">
        <v>7.3784859462162622</v>
      </c>
      <c r="DJ99" s="136">
        <v>3.1373685864279244</v>
      </c>
      <c r="DL99" s="69"/>
      <c r="DM99" s="74"/>
      <c r="DN99" s="106"/>
      <c r="DO99" s="106"/>
      <c r="DP99" s="106"/>
      <c r="DQ99" s="101"/>
      <c r="DR99" s="75"/>
      <c r="DS99" s="75"/>
      <c r="DT99" s="75"/>
      <c r="DU99" s="75"/>
      <c r="DV99" s="76"/>
      <c r="DW99" s="103"/>
      <c r="DX99" s="101"/>
      <c r="DY99" s="75"/>
      <c r="DZ99" s="75"/>
      <c r="EA99" s="75"/>
      <c r="EB99" s="75"/>
      <c r="EC99" s="75"/>
      <c r="ED99" s="75"/>
      <c r="EE99" s="75"/>
      <c r="EF99" s="75"/>
      <c r="EG99" s="101"/>
    </row>
    <row r="100" spans="1:137">
      <c r="A100" s="69" t="s">
        <v>368</v>
      </c>
      <c r="B100" s="135">
        <v>0.10407816165414197</v>
      </c>
      <c r="C100" s="248">
        <v>8.3463196473898549E-2</v>
      </c>
      <c r="D100" s="249">
        <v>0.17198854719893131</v>
      </c>
      <c r="E100" s="135">
        <v>-1.6401823427241835</v>
      </c>
      <c r="F100" s="136">
        <v>0.35148088004803846</v>
      </c>
      <c r="G100" s="137">
        <v>-0.49764735143984495</v>
      </c>
      <c r="H100" s="137">
        <v>0.63367632364670357</v>
      </c>
      <c r="I100" s="137">
        <v>0.17884420552656266</v>
      </c>
      <c r="J100" s="137">
        <v>1.2052702844205898</v>
      </c>
      <c r="K100" s="138">
        <v>0.39297200545240774</v>
      </c>
      <c r="L100" s="139">
        <v>-0.27234748714846102</v>
      </c>
      <c r="M100" s="136">
        <v>-3.8001174266599769E-2</v>
      </c>
      <c r="N100" s="137">
        <v>-0.42045814242559487</v>
      </c>
      <c r="O100" s="137">
        <v>-0.34692322166236522</v>
      </c>
      <c r="P100" s="137">
        <v>0.35291252267672935</v>
      </c>
      <c r="Q100" s="137">
        <v>0.67331831928658659</v>
      </c>
      <c r="R100" s="137">
        <v>-0.44567600036440336</v>
      </c>
      <c r="S100" s="137">
        <v>-1.0197071570254179</v>
      </c>
      <c r="T100" s="137">
        <v>0.18227679168592026</v>
      </c>
      <c r="U100" s="137">
        <v>0.44212945329888953</v>
      </c>
      <c r="V100" s="136">
        <v>0.38619198345863914</v>
      </c>
      <c r="X100" s="69" t="s">
        <v>368</v>
      </c>
      <c r="Y100" s="106">
        <v>2091</v>
      </c>
      <c r="Z100" s="240">
        <v>1286.6022217799909</v>
      </c>
      <c r="AA100" s="241">
        <v>804.12738556298427</v>
      </c>
      <c r="AB100" s="106">
        <v>-404.84798362346919</v>
      </c>
      <c r="AC100" s="101">
        <v>632.79851401157794</v>
      </c>
      <c r="AD100" s="75">
        <v>-167.46263444603392</v>
      </c>
      <c r="AE100" s="75">
        <v>217.80840417211584</v>
      </c>
      <c r="AF100" s="75">
        <v>31.720434476996161</v>
      </c>
      <c r="AG100" s="75">
        <v>267.44283638851994</v>
      </c>
      <c r="AH100" s="76">
        <v>283.28947341995081</v>
      </c>
      <c r="AI100" s="103">
        <v>-358.17835751560051</v>
      </c>
      <c r="AJ100" s="101">
        <v>-379.78344022866804</v>
      </c>
      <c r="AK100" s="75">
        <v>-1167.8288719598204</v>
      </c>
      <c r="AL100" s="75">
        <v>-422.80137863266282</v>
      </c>
      <c r="AM100" s="75">
        <v>468.22052040800918</v>
      </c>
      <c r="AN100" s="75">
        <v>356.88370668658899</v>
      </c>
      <c r="AO100" s="75">
        <v>-235.77117632588488</v>
      </c>
      <c r="AP100" s="75">
        <v>-262.71714722051547</v>
      </c>
      <c r="AQ100" s="75">
        <v>420.04784400583594</v>
      </c>
      <c r="AR100" s="75">
        <v>464.18306280988327</v>
      </c>
      <c r="AS100" s="101">
        <v>2600.740874698502</v>
      </c>
      <c r="AU100" s="69" t="s">
        <v>368</v>
      </c>
      <c r="AV100" s="135">
        <v>1.1436735855708369</v>
      </c>
      <c r="AW100" s="248">
        <v>1.0481156453742591</v>
      </c>
      <c r="AX100" s="249">
        <v>1.4598660168289035</v>
      </c>
      <c r="AY100" s="135">
        <v>-2.1037383631520856</v>
      </c>
      <c r="AZ100" s="136">
        <v>1.4042527399176219</v>
      </c>
      <c r="BA100" s="137">
        <v>0.31161180508110231</v>
      </c>
      <c r="BB100" s="137">
        <v>2.7671427870495258</v>
      </c>
      <c r="BC100" s="137">
        <v>1.9136576226695734</v>
      </c>
      <c r="BD100" s="137">
        <v>4.2606487503957347</v>
      </c>
      <c r="BE100" s="138">
        <v>0.29823589748556589</v>
      </c>
      <c r="BF100" s="139">
        <v>-0.40903054144838524</v>
      </c>
      <c r="BG100" s="136">
        <v>1.0862302476598584</v>
      </c>
      <c r="BH100" s="137">
        <v>5.0944216941761766E-2</v>
      </c>
      <c r="BI100" s="137">
        <v>1.5433138574234562</v>
      </c>
      <c r="BJ100" s="137">
        <v>3.082601403493701</v>
      </c>
      <c r="BK100" s="137">
        <v>0.22802739969027819</v>
      </c>
      <c r="BL100" s="137">
        <v>0.13557472829728301</v>
      </c>
      <c r="BM100" s="137">
        <v>-1.3781864563644275</v>
      </c>
      <c r="BN100" s="137">
        <v>1.3581198674151418</v>
      </c>
      <c r="BO100" s="137">
        <v>1.7730256277206147</v>
      </c>
      <c r="BP100" s="136">
        <v>1.5876072346787673</v>
      </c>
      <c r="BR100" s="69" t="s">
        <v>368</v>
      </c>
      <c r="BS100" s="106">
        <v>22741</v>
      </c>
      <c r="BT100" s="240">
        <v>16002.675296539906</v>
      </c>
      <c r="BU100" s="241">
        <v>6738.9205251130043</v>
      </c>
      <c r="BV100" s="106">
        <v>-521.72684349179326</v>
      </c>
      <c r="BW100" s="101">
        <v>2501.9385692254291</v>
      </c>
      <c r="BX100" s="75">
        <v>104.01411178105627</v>
      </c>
      <c r="BY100" s="75">
        <v>931.38186716243945</v>
      </c>
      <c r="BZ100" s="75">
        <v>333.63539751612188</v>
      </c>
      <c r="CA100" s="75">
        <v>917.70893191303185</v>
      </c>
      <c r="CB100" s="76">
        <v>215.19826085276145</v>
      </c>
      <c r="CC100" s="103">
        <v>-538.67564635901363</v>
      </c>
      <c r="CD100" s="101">
        <v>10735.044033603626</v>
      </c>
      <c r="CE100" s="75">
        <v>140.83164889097679</v>
      </c>
      <c r="CF100" s="75">
        <v>1845.851077043495</v>
      </c>
      <c r="CG100" s="75">
        <v>3981.4875094556628</v>
      </c>
      <c r="CH100" s="75">
        <v>121.39995500552322</v>
      </c>
      <c r="CI100" s="75">
        <v>71.305320787236269</v>
      </c>
      <c r="CJ100" s="75">
        <v>-356.366342459507</v>
      </c>
      <c r="CK100" s="75">
        <v>3093.4125128170999</v>
      </c>
      <c r="CL100" s="75">
        <v>1837.1223520630738</v>
      </c>
      <c r="CM100" s="101">
        <v>10565.015708675259</v>
      </c>
      <c r="CO100" s="69" t="s">
        <v>368</v>
      </c>
      <c r="CP100" s="135">
        <v>5.9052130654965174</v>
      </c>
      <c r="CQ100" s="248">
        <v>7.1202424557778032</v>
      </c>
      <c r="CR100" s="249">
        <v>2.0907695690644212</v>
      </c>
      <c r="CS100" s="135">
        <v>3.9593345933248258</v>
      </c>
      <c r="CT100" s="136">
        <v>6.6053601663287109</v>
      </c>
      <c r="CU100" s="137">
        <v>7.7887747947696706</v>
      </c>
      <c r="CV100" s="137">
        <v>10.564083105976007</v>
      </c>
      <c r="CW100" s="137">
        <v>7.6870068662399316</v>
      </c>
      <c r="CX100" s="137">
        <v>9.2246979070281121</v>
      </c>
      <c r="CY100" s="138">
        <v>3.2898084289737728</v>
      </c>
      <c r="CZ100" s="139">
        <v>5.7478083866506102</v>
      </c>
      <c r="DA100" s="136">
        <v>7.5125220929809888</v>
      </c>
      <c r="DB100" s="137">
        <v>5.2194807003122401</v>
      </c>
      <c r="DC100" s="137">
        <v>3.9975352118925889</v>
      </c>
      <c r="DD100" s="137">
        <v>10.034725755140306</v>
      </c>
      <c r="DE100" s="137">
        <v>11.829835516190501</v>
      </c>
      <c r="DF100" s="137">
        <v>4.2120976679604905</v>
      </c>
      <c r="DG100" s="137">
        <v>8.4303725710613406</v>
      </c>
      <c r="DH100" s="137">
        <v>10.449737922527547</v>
      </c>
      <c r="DI100" s="137">
        <v>7.8532378590908891</v>
      </c>
      <c r="DJ100" s="136">
        <v>3.5356768358588919</v>
      </c>
      <c r="DL100" s="69"/>
      <c r="DM100" s="74"/>
      <c r="DN100" s="106"/>
      <c r="DO100" s="106"/>
      <c r="DP100" s="106"/>
      <c r="DQ100" s="101"/>
      <c r="DR100" s="75"/>
      <c r="DS100" s="75"/>
      <c r="DT100" s="75"/>
      <c r="DU100" s="75"/>
      <c r="DV100" s="76"/>
      <c r="DW100" s="103"/>
      <c r="DX100" s="101"/>
      <c r="DY100" s="75"/>
      <c r="DZ100" s="75"/>
      <c r="EA100" s="75"/>
      <c r="EB100" s="75"/>
      <c r="EC100" s="75"/>
      <c r="ED100" s="75"/>
      <c r="EE100" s="75"/>
      <c r="EF100" s="75"/>
      <c r="EG100" s="101"/>
    </row>
    <row r="101" spans="1:137" s="232" customFormat="1">
      <c r="A101" s="95" t="s">
        <v>369</v>
      </c>
      <c r="B101" s="141">
        <v>0.30987122841665826</v>
      </c>
      <c r="C101" s="250">
        <v>0.15003835216784722</v>
      </c>
      <c r="D101" s="251">
        <v>0.8364208784330085</v>
      </c>
      <c r="E101" s="141">
        <v>0.25061743263941061</v>
      </c>
      <c r="F101" s="142">
        <v>0.65501495282600519</v>
      </c>
      <c r="G101" s="143">
        <v>0.91034750550658128</v>
      </c>
      <c r="H101" s="143">
        <v>0.53997760661039784</v>
      </c>
      <c r="I101" s="143">
        <v>0.47097315636970283</v>
      </c>
      <c r="J101" s="143">
        <v>1.052922383212973</v>
      </c>
      <c r="K101" s="144">
        <v>0.51358012993685254</v>
      </c>
      <c r="L101" s="145">
        <v>-0.60933331983078487</v>
      </c>
      <c r="M101" s="142">
        <v>9.552026000763103E-2</v>
      </c>
      <c r="N101" s="143">
        <v>-0.14106425365038033</v>
      </c>
      <c r="O101" s="143">
        <v>0.14823796926535238</v>
      </c>
      <c r="P101" s="143">
        <v>0.23955194745117758</v>
      </c>
      <c r="Q101" s="143">
        <v>-0.14110221255839717</v>
      </c>
      <c r="R101" s="143">
        <v>0.39077682790120694</v>
      </c>
      <c r="S101" s="143">
        <v>-0.43569109586031329</v>
      </c>
      <c r="T101" s="143">
        <v>0.32292785176297745</v>
      </c>
      <c r="U101" s="143">
        <v>7.6352242233346246E-2</v>
      </c>
      <c r="V101" s="142">
        <v>0.71488265519941141</v>
      </c>
      <c r="X101" s="95" t="s">
        <v>369</v>
      </c>
      <c r="Y101" s="108">
        <v>6232</v>
      </c>
      <c r="Z101" s="238">
        <v>2314.802242170088</v>
      </c>
      <c r="AA101" s="239">
        <v>3917.387065093033</v>
      </c>
      <c r="AB101" s="108">
        <v>60.845552641145332</v>
      </c>
      <c r="AC101" s="100">
        <v>1183.4195663621358</v>
      </c>
      <c r="AD101" s="93">
        <v>304.81531094390812</v>
      </c>
      <c r="AE101" s="93">
        <v>186.77822354416276</v>
      </c>
      <c r="AF101" s="93">
        <v>83.68284275715996</v>
      </c>
      <c r="AG101" s="93">
        <v>236.45364186791994</v>
      </c>
      <c r="AH101" s="94">
        <v>371.68954724898504</v>
      </c>
      <c r="AI101" s="102">
        <v>-799.18346794316312</v>
      </c>
      <c r="AJ101" s="100">
        <v>954.26596588606481</v>
      </c>
      <c r="AK101" s="93">
        <v>-390.16071639064467</v>
      </c>
      <c r="AL101" s="93">
        <v>180.03344540367834</v>
      </c>
      <c r="AM101" s="93">
        <v>318.94299019113532</v>
      </c>
      <c r="AN101" s="93">
        <v>-75.292981991398847</v>
      </c>
      <c r="AO101" s="93">
        <v>205.80711903810879</v>
      </c>
      <c r="AP101" s="93">
        <v>-111.10673125075118</v>
      </c>
      <c r="AQ101" s="93">
        <v>745.52770141081419</v>
      </c>
      <c r="AR101" s="93">
        <v>80.515139475042815</v>
      </c>
      <c r="AS101" s="100">
        <v>4832.8416903186589</v>
      </c>
      <c r="AU101" s="95" t="s">
        <v>369</v>
      </c>
      <c r="AV101" s="141">
        <v>0.88902202576197631</v>
      </c>
      <c r="AW101" s="250">
        <v>0.61720898349535425</v>
      </c>
      <c r="AX101" s="251">
        <v>1.7887770768441058</v>
      </c>
      <c r="AY101" s="141">
        <v>-0.95697323392740508</v>
      </c>
      <c r="AZ101" s="142">
        <v>1.6122630033535534</v>
      </c>
      <c r="BA101" s="143">
        <v>0.54725047822541395</v>
      </c>
      <c r="BB101" s="143">
        <v>1.6183437327098593</v>
      </c>
      <c r="BC101" s="143">
        <v>2.0174397814354705</v>
      </c>
      <c r="BD101" s="143">
        <v>4.7932973507454513</v>
      </c>
      <c r="BE101" s="144">
        <v>1.0511146749127231</v>
      </c>
      <c r="BF101" s="145">
        <v>-1.3629113323906705</v>
      </c>
      <c r="BG101" s="142">
        <v>0.54639966177971733</v>
      </c>
      <c r="BH101" s="143">
        <v>-0.4142858138404315</v>
      </c>
      <c r="BI101" s="143">
        <v>0.99744989551084906</v>
      </c>
      <c r="BJ101" s="143">
        <v>1.0857987594516061</v>
      </c>
      <c r="BK101" s="143">
        <v>0.99715918776754897</v>
      </c>
      <c r="BL101" s="143">
        <v>0.58843986887178179</v>
      </c>
      <c r="BM101" s="143">
        <v>-1.9205363367686856</v>
      </c>
      <c r="BN101" s="143">
        <v>1.2926361945574616</v>
      </c>
      <c r="BO101" s="143">
        <v>0.62406147951254987</v>
      </c>
      <c r="BP101" s="142">
        <v>1.7171752250209726</v>
      </c>
      <c r="BR101" s="95" t="s">
        <v>369</v>
      </c>
      <c r="BS101" s="108">
        <v>17777</v>
      </c>
      <c r="BT101" s="238">
        <v>9478.1308679601643</v>
      </c>
      <c r="BU101" s="239">
        <v>8299.3745826660306</v>
      </c>
      <c r="BV101" s="108">
        <v>-235.1692349734767</v>
      </c>
      <c r="BW101" s="100">
        <v>2885.4444225085608</v>
      </c>
      <c r="BX101" s="93">
        <v>183.89978600203904</v>
      </c>
      <c r="BY101" s="93">
        <v>553.84460963307356</v>
      </c>
      <c r="BZ101" s="93">
        <v>353.02628223731881</v>
      </c>
      <c r="CA101" s="93">
        <v>1038.0048727669564</v>
      </c>
      <c r="CB101" s="94">
        <v>756.66887186914391</v>
      </c>
      <c r="CC101" s="102">
        <v>-1801.2107298494084</v>
      </c>
      <c r="CD101" s="100">
        <v>5434.1607073899359</v>
      </c>
      <c r="CE101" s="93">
        <v>-1148.9907113095978</v>
      </c>
      <c r="CF101" s="93">
        <v>1201.2066545666166</v>
      </c>
      <c r="CG101" s="93">
        <v>1433.5461096599465</v>
      </c>
      <c r="CH101" s="93">
        <v>526.09330983281689</v>
      </c>
      <c r="CI101" s="93">
        <v>309.29964579726948</v>
      </c>
      <c r="CJ101" s="93">
        <v>-497.17561108681184</v>
      </c>
      <c r="CK101" s="93">
        <v>2955.6766321912874</v>
      </c>
      <c r="CL101" s="93">
        <v>654.50467773847049</v>
      </c>
      <c r="CM101" s="100">
        <v>11494.280285548419</v>
      </c>
      <c r="CO101" s="95" t="s">
        <v>369</v>
      </c>
      <c r="CP101" s="141">
        <v>6.2333828501798472</v>
      </c>
      <c r="CQ101" s="250">
        <v>7.2809639023966533</v>
      </c>
      <c r="CR101" s="251">
        <v>2.9446780806930084</v>
      </c>
      <c r="CS101" s="141">
        <v>4.2198748086716087</v>
      </c>
      <c r="CT101" s="142">
        <v>7.3036412159321884</v>
      </c>
      <c r="CU101" s="143">
        <v>8.7700272173299787</v>
      </c>
      <c r="CV101" s="143">
        <v>11.16110439570237</v>
      </c>
      <c r="CW101" s="143">
        <v>8.1941837614779125</v>
      </c>
      <c r="CX101" s="143">
        <v>10.374749199287958</v>
      </c>
      <c r="CY101" s="144">
        <v>3.8202843613148074</v>
      </c>
      <c r="CZ101" s="145">
        <v>5.1034517551599379</v>
      </c>
      <c r="DA101" s="142">
        <v>7.6152183336249735</v>
      </c>
      <c r="DB101" s="143">
        <v>5.071053625167532</v>
      </c>
      <c r="DC101" s="143">
        <v>4.1516990461767156</v>
      </c>
      <c r="DD101" s="143">
        <v>10.29831608355931</v>
      </c>
      <c r="DE101" s="143">
        <v>11.672041143976752</v>
      </c>
      <c r="DF101" s="143">
        <v>4.6193343975166723</v>
      </c>
      <c r="DG101" s="143">
        <v>7.9579510925610775</v>
      </c>
      <c r="DH101" s="143">
        <v>10.806410888478602</v>
      </c>
      <c r="DI101" s="143">
        <v>7.9355862245175546</v>
      </c>
      <c r="DJ101" s="142">
        <v>4.2758354315017622</v>
      </c>
      <c r="DL101" s="95"/>
      <c r="DM101" s="108"/>
      <c r="DN101" s="238"/>
      <c r="DO101" s="239"/>
      <c r="DP101" s="108"/>
      <c r="DQ101" s="100"/>
      <c r="DR101" s="93"/>
      <c r="DS101" s="93"/>
      <c r="DT101" s="93"/>
      <c r="DU101" s="93"/>
      <c r="DV101" s="94"/>
      <c r="DW101" s="102"/>
      <c r="DX101" s="100"/>
      <c r="DY101" s="93"/>
      <c r="DZ101" s="93"/>
      <c r="EA101" s="93"/>
      <c r="EB101" s="93"/>
      <c r="EC101" s="93"/>
      <c r="ED101" s="93"/>
      <c r="EE101" s="93"/>
      <c r="EF101" s="93"/>
      <c r="EG101" s="100"/>
    </row>
    <row r="102" spans="1:137">
      <c r="A102" s="69" t="s">
        <v>370</v>
      </c>
      <c r="B102" s="135">
        <v>0.28953251478396336</v>
      </c>
      <c r="C102" s="248">
        <v>0.29603206228023815</v>
      </c>
      <c r="D102" s="249">
        <v>0.26818412685274406</v>
      </c>
      <c r="E102" s="135">
        <v>1.4728969548577053</v>
      </c>
      <c r="F102" s="136">
        <v>0.15857662912530657</v>
      </c>
      <c r="G102" s="137">
        <v>1.1866127434587481</v>
      </c>
      <c r="H102" s="137">
        <v>0.39922836528112349</v>
      </c>
      <c r="I102" s="137">
        <v>4.4251548071683189E-2</v>
      </c>
      <c r="J102" s="137">
        <v>0.38145790120605039</v>
      </c>
      <c r="K102" s="138">
        <v>-0.47545021039911983</v>
      </c>
      <c r="L102" s="139">
        <v>-1.0379366444863258</v>
      </c>
      <c r="M102" s="136">
        <v>0.50749711220949845</v>
      </c>
      <c r="N102" s="137">
        <v>0.31153772432830351</v>
      </c>
      <c r="O102" s="137">
        <v>0.3510156300254641</v>
      </c>
      <c r="P102" s="137">
        <v>1.3131696105885826</v>
      </c>
      <c r="Q102" s="137">
        <v>0.84763960023204188</v>
      </c>
      <c r="R102" s="137">
        <v>-0.25212636909118791</v>
      </c>
      <c r="S102" s="137">
        <v>-1.0244039679639716</v>
      </c>
      <c r="T102" s="137">
        <v>0.56875127374858003</v>
      </c>
      <c r="U102" s="137">
        <v>0.6247715189563241</v>
      </c>
      <c r="V102" s="136">
        <v>0.21618529802736042</v>
      </c>
      <c r="X102" s="69" t="s">
        <v>370</v>
      </c>
      <c r="Y102" s="106">
        <v>5841</v>
      </c>
      <c r="Z102" s="240">
        <v>4574.0560192598496</v>
      </c>
      <c r="AA102" s="241">
        <v>1266.5493365699658</v>
      </c>
      <c r="AB102" s="106">
        <v>358.48994887129447</v>
      </c>
      <c r="AC102" s="101">
        <v>288.37800345127471</v>
      </c>
      <c r="AD102" s="75">
        <v>400.93528728718957</v>
      </c>
      <c r="AE102" s="75">
        <v>138.83874058844958</v>
      </c>
      <c r="AF102" s="75">
        <v>7.8996772400423652</v>
      </c>
      <c r="AG102" s="75">
        <v>86.565559790939005</v>
      </c>
      <c r="AH102" s="76">
        <v>-345.86126145529852</v>
      </c>
      <c r="AI102" s="103">
        <v>-1353.0318289108109</v>
      </c>
      <c r="AJ102" s="101">
        <v>5074.8376767599257</v>
      </c>
      <c r="AK102" s="75">
        <v>860.44703228003345</v>
      </c>
      <c r="AL102" s="75">
        <v>426.93671466306841</v>
      </c>
      <c r="AM102" s="75">
        <v>1752.5616181204095</v>
      </c>
      <c r="AN102" s="75">
        <v>451.66733189349907</v>
      </c>
      <c r="AO102" s="75">
        <v>-133.30415135867224</v>
      </c>
      <c r="AP102" s="75">
        <v>-260.09776600353871</v>
      </c>
      <c r="AQ102" s="75">
        <v>1317.2883837590925</v>
      </c>
      <c r="AR102" s="75">
        <v>659.33851340612455</v>
      </c>
      <c r="AS102" s="101">
        <v>1471.931555658346</v>
      </c>
      <c r="AU102" s="69" t="s">
        <v>370</v>
      </c>
      <c r="AV102" s="135">
        <v>0.75465233653888575</v>
      </c>
      <c r="AW102" s="248">
        <v>0.52999978555730021</v>
      </c>
      <c r="AX102" s="249">
        <v>1.4969868375709572</v>
      </c>
      <c r="AY102" s="135">
        <v>-1.4410535406992997</v>
      </c>
      <c r="AZ102" s="136">
        <v>1.5223844573154732</v>
      </c>
      <c r="BA102" s="137">
        <v>1.9355043272101469</v>
      </c>
      <c r="BB102" s="137">
        <v>2.10037570419499</v>
      </c>
      <c r="BC102" s="137">
        <v>1.2679443479631125</v>
      </c>
      <c r="BD102" s="137">
        <v>3.4859158816096469</v>
      </c>
      <c r="BE102" s="138">
        <v>0.51777912779571444</v>
      </c>
      <c r="BF102" s="139">
        <v>-2.8907685769402613</v>
      </c>
      <c r="BG102" s="136">
        <v>0.59052290886287828</v>
      </c>
      <c r="BH102" s="137">
        <v>-0.33507310840101834</v>
      </c>
      <c r="BI102" s="137">
        <v>0.84388714408876186</v>
      </c>
      <c r="BJ102" s="137">
        <v>1.3168793744218421</v>
      </c>
      <c r="BK102" s="137">
        <v>1.880986649375882</v>
      </c>
      <c r="BL102" s="137">
        <v>-0.13642584179966999</v>
      </c>
      <c r="BM102" s="137">
        <v>-2.6112678336334239</v>
      </c>
      <c r="BN102" s="137">
        <v>1.2077267508613598</v>
      </c>
      <c r="BO102" s="137">
        <v>0.97654068332331256</v>
      </c>
      <c r="BP102" s="136">
        <v>1.596768811322824</v>
      </c>
      <c r="BR102" s="69" t="s">
        <v>370</v>
      </c>
      <c r="BS102" s="106">
        <v>15154</v>
      </c>
      <c r="BT102" s="240">
        <v>8170.0834500198252</v>
      </c>
      <c r="BU102" s="241">
        <v>6984.2057431449648</v>
      </c>
      <c r="BV102" s="106">
        <v>-361.10935788256029</v>
      </c>
      <c r="BW102" s="101">
        <v>2731.3265412735636</v>
      </c>
      <c r="BX102" s="75">
        <v>649.1678478509566</v>
      </c>
      <c r="BY102" s="75">
        <v>718.27259367924125</v>
      </c>
      <c r="BZ102" s="75">
        <v>223.61514622555478</v>
      </c>
      <c r="CA102" s="75">
        <v>767.33972321718466</v>
      </c>
      <c r="CB102" s="76">
        <v>372.93123030064453</v>
      </c>
      <c r="CC102" s="103">
        <v>-3840.2431058101065</v>
      </c>
      <c r="CD102" s="101">
        <v>5900.1998590616276</v>
      </c>
      <c r="CE102" s="75">
        <v>-931.45441980450414</v>
      </c>
      <c r="CF102" s="75">
        <v>1021.3947329815855</v>
      </c>
      <c r="CG102" s="75">
        <v>1757.4483322152519</v>
      </c>
      <c r="CH102" s="75">
        <v>992.12353222061211</v>
      </c>
      <c r="CI102" s="75">
        <v>-72.047445633113966</v>
      </c>
      <c r="CJ102" s="75">
        <v>-673.80806160190696</v>
      </c>
      <c r="CK102" s="75">
        <v>2779.5632001880149</v>
      </c>
      <c r="CL102" s="75">
        <v>1026.9799884958775</v>
      </c>
      <c r="CM102" s="101">
        <v>10724.115256522666</v>
      </c>
      <c r="CO102" s="69" t="s">
        <v>370</v>
      </c>
      <c r="CP102" s="135">
        <v>6.5409630350860448</v>
      </c>
      <c r="CQ102" s="248">
        <v>7.5985499522710276</v>
      </c>
      <c r="CR102" s="249">
        <v>3.2207593667450851</v>
      </c>
      <c r="CS102" s="135">
        <v>5.7549261710850619</v>
      </c>
      <c r="CT102" s="136">
        <v>7.4737997131011369</v>
      </c>
      <c r="CU102" s="137">
        <v>10.060706221354355</v>
      </c>
      <c r="CV102" s="137">
        <v>11.604891055609755</v>
      </c>
      <c r="CW102" s="137">
        <v>8.2420613627158801</v>
      </c>
      <c r="CX102" s="137">
        <v>10.795782401045017</v>
      </c>
      <c r="CY102" s="138">
        <v>3.3266706008819646</v>
      </c>
      <c r="CZ102" s="139">
        <v>4.0125445147731087</v>
      </c>
      <c r="DA102" s="136">
        <v>8.1613624589660603</v>
      </c>
      <c r="DB102" s="137">
        <v>5.3983895945591609</v>
      </c>
      <c r="DC102" s="137">
        <v>4.517287788765878</v>
      </c>
      <c r="DD102" s="137">
        <v>11.746720051359549</v>
      </c>
      <c r="DE102" s="137">
        <v>12.618617587100523</v>
      </c>
      <c r="DF102" s="137">
        <v>4.3555614683328248</v>
      </c>
      <c r="DG102" s="137">
        <v>6.8520255578362832</v>
      </c>
      <c r="DH102" s="137">
        <v>11.436623761801901</v>
      </c>
      <c r="DI102" s="137">
        <v>8.6099370260668948</v>
      </c>
      <c r="DJ102" s="136">
        <v>4.501264457099885</v>
      </c>
      <c r="DL102" s="69"/>
      <c r="DM102" s="74"/>
      <c r="DN102" s="106"/>
      <c r="DO102" s="106"/>
      <c r="DP102" s="106"/>
      <c r="DQ102" s="101"/>
      <c r="DR102" s="75"/>
      <c r="DS102" s="75"/>
      <c r="DT102" s="75"/>
      <c r="DU102" s="75"/>
      <c r="DV102" s="76"/>
      <c r="DW102" s="103"/>
      <c r="DX102" s="101"/>
      <c r="DY102" s="75"/>
      <c r="DZ102" s="75"/>
      <c r="EA102" s="75"/>
      <c r="EB102" s="75"/>
      <c r="EC102" s="75"/>
      <c r="ED102" s="75"/>
      <c r="EE102" s="75"/>
      <c r="EF102" s="75"/>
      <c r="EG102" s="101"/>
    </row>
    <row r="103" spans="1:137">
      <c r="A103" s="69" t="s">
        <v>371</v>
      </c>
      <c r="B103" s="135">
        <v>-3.2967070986955616E-2</v>
      </c>
      <c r="C103" s="248">
        <v>-9.3967644446002474E-2</v>
      </c>
      <c r="D103" s="249">
        <v>0.16660966697297219</v>
      </c>
      <c r="E103" s="135">
        <v>-4.3227011783416813</v>
      </c>
      <c r="F103" s="136">
        <v>0.22232282056569019</v>
      </c>
      <c r="G103" s="137">
        <v>0.21921288944803941</v>
      </c>
      <c r="H103" s="137">
        <v>0.61896354828312461</v>
      </c>
      <c r="I103" s="137">
        <v>8.5729406450751888E-2</v>
      </c>
      <c r="J103" s="137">
        <v>0.27834251311855684</v>
      </c>
      <c r="K103" s="138">
        <v>4.8571821283327488E-2</v>
      </c>
      <c r="L103" s="139">
        <v>-0.2870785452052993</v>
      </c>
      <c r="M103" s="136">
        <v>-0.152624028684889</v>
      </c>
      <c r="N103" s="137">
        <v>-0.58074796093134928</v>
      </c>
      <c r="O103" s="137">
        <v>0.3320280958100108</v>
      </c>
      <c r="P103" s="137">
        <v>-0.13504720863646291</v>
      </c>
      <c r="Q103" s="137">
        <v>-0.52473241468253828</v>
      </c>
      <c r="R103" s="137">
        <v>-0.25890927837179945</v>
      </c>
      <c r="S103" s="137">
        <v>-0.70179851371423574</v>
      </c>
      <c r="T103" s="137">
        <v>6.4559926037111026E-2</v>
      </c>
      <c r="U103" s="137">
        <v>0.27957454656053482</v>
      </c>
      <c r="V103" s="136">
        <v>0.27840943822030617</v>
      </c>
      <c r="X103" s="69" t="s">
        <v>371</v>
      </c>
      <c r="Y103" s="106">
        <v>-667</v>
      </c>
      <c r="Z103" s="240">
        <v>-1456.2127205398865</v>
      </c>
      <c r="AA103" s="241">
        <v>788.95528266503243</v>
      </c>
      <c r="AB103" s="106">
        <v>-1067.603264523168</v>
      </c>
      <c r="AC103" s="101">
        <v>404.94415679312078</v>
      </c>
      <c r="AD103" s="75">
        <v>74.947028344002319</v>
      </c>
      <c r="AE103" s="75">
        <v>216.11490661029529</v>
      </c>
      <c r="AF103" s="75">
        <v>15.310974582327617</v>
      </c>
      <c r="AG103" s="75">
        <v>63.40617717312125</v>
      </c>
      <c r="AH103" s="76">
        <v>35.165070083356113</v>
      </c>
      <c r="AI103" s="103">
        <v>-370.34513721588883</v>
      </c>
      <c r="AJ103" s="101">
        <v>-1533.945576381986</v>
      </c>
      <c r="AK103" s="75">
        <v>-1608.9853114374564</v>
      </c>
      <c r="AL103" s="75">
        <v>405.25992116711859</v>
      </c>
      <c r="AM103" s="75">
        <v>-182.60135127208196</v>
      </c>
      <c r="AN103" s="75">
        <v>-281.97530358570657</v>
      </c>
      <c r="AO103" s="75">
        <v>-136.54527157945995</v>
      </c>
      <c r="AP103" s="75">
        <v>-176.36237550184524</v>
      </c>
      <c r="AQ103" s="75">
        <v>150.37808904697886</v>
      </c>
      <c r="AR103" s="75">
        <v>296.88602678044117</v>
      </c>
      <c r="AS103" s="101">
        <v>1899.6923834535992</v>
      </c>
      <c r="AU103" s="69" t="s">
        <v>371</v>
      </c>
      <c r="AV103" s="135">
        <v>0.67180437486653588</v>
      </c>
      <c r="AW103" s="248">
        <v>0.43588444561886153</v>
      </c>
      <c r="AX103" s="249">
        <v>1.4494838567820967</v>
      </c>
      <c r="AY103" s="135">
        <v>-4.2665442890798548</v>
      </c>
      <c r="AZ103" s="136">
        <v>1.3938961498135116</v>
      </c>
      <c r="BA103" s="137">
        <v>1.8223454483012658</v>
      </c>
      <c r="BB103" s="137">
        <v>2.2097526075689045</v>
      </c>
      <c r="BC103" s="137">
        <v>0.78152454169591046</v>
      </c>
      <c r="BD103" s="137">
        <v>2.9467528103370944</v>
      </c>
      <c r="BE103" s="138">
        <v>0.4775804488545532</v>
      </c>
      <c r="BF103" s="139">
        <v>-2.1904226052664622</v>
      </c>
      <c r="BG103" s="136">
        <v>0.41178485360535699</v>
      </c>
      <c r="BH103" s="137">
        <v>-0.83042853787107518</v>
      </c>
      <c r="BI103" s="137">
        <v>0.48364673054752672</v>
      </c>
      <c r="BJ103" s="137">
        <v>1.7766382768431344</v>
      </c>
      <c r="BK103" s="137">
        <v>0.85141725184398886</v>
      </c>
      <c r="BL103" s="137">
        <v>-0.56673455510831694</v>
      </c>
      <c r="BM103" s="137">
        <v>-3.1450265928016918</v>
      </c>
      <c r="BN103" s="137">
        <v>1.142676753764138</v>
      </c>
      <c r="BO103" s="137">
        <v>1.4296130228357296</v>
      </c>
      <c r="BP103" s="136">
        <v>1.6044982305257749</v>
      </c>
      <c r="BR103" s="69" t="s">
        <v>371</v>
      </c>
      <c r="BS103" s="106">
        <v>13497</v>
      </c>
      <c r="BT103" s="240">
        <v>6719.247762670042</v>
      </c>
      <c r="BU103" s="241">
        <v>6777.0190698910155</v>
      </c>
      <c r="BV103" s="106">
        <v>-1053.1157466341974</v>
      </c>
      <c r="BW103" s="101">
        <v>2509.5402406181092</v>
      </c>
      <c r="BX103" s="75">
        <v>613.23499212906609</v>
      </c>
      <c r="BY103" s="75">
        <v>759.54027491502347</v>
      </c>
      <c r="BZ103" s="75">
        <v>138.6139290565261</v>
      </c>
      <c r="CA103" s="75">
        <v>653.86821522050013</v>
      </c>
      <c r="CB103" s="76">
        <v>344.28282929699344</v>
      </c>
      <c r="CC103" s="103">
        <v>-2880.7387915854633</v>
      </c>
      <c r="CD103" s="101">
        <v>4115.3746260353364</v>
      </c>
      <c r="CE103" s="75">
        <v>-2306.527867507888</v>
      </c>
      <c r="CF103" s="75">
        <v>589.42870260120253</v>
      </c>
      <c r="CG103" s="75">
        <v>2357.1237774474721</v>
      </c>
      <c r="CH103" s="75">
        <v>451.28275300298264</v>
      </c>
      <c r="CI103" s="75">
        <v>-299.81348022590828</v>
      </c>
      <c r="CJ103" s="75">
        <v>-810.2840199766506</v>
      </c>
      <c r="CK103" s="75">
        <v>2633.2420182227215</v>
      </c>
      <c r="CL103" s="75">
        <v>1500.9227424714918</v>
      </c>
      <c r="CM103" s="101">
        <v>10805.206504129106</v>
      </c>
      <c r="CO103" s="69" t="s">
        <v>371</v>
      </c>
      <c r="CP103" s="135">
        <v>6.5058396001720808</v>
      </c>
      <c r="CQ103" s="248">
        <v>7.4974421294228266</v>
      </c>
      <c r="CR103" s="249">
        <v>3.3927351301729969</v>
      </c>
      <c r="CS103" s="135">
        <v>1.183456731333199</v>
      </c>
      <c r="CT103" s="136">
        <v>7.7127384959924106</v>
      </c>
      <c r="CU103" s="137">
        <v>10.301973475609106</v>
      </c>
      <c r="CV103" s="137">
        <v>12.295684649345095</v>
      </c>
      <c r="CW103" s="137">
        <v>8.3348566394521928</v>
      </c>
      <c r="CX103" s="137">
        <v>11.104174166209436</v>
      </c>
      <c r="CY103" s="138">
        <v>3.3768582466642494</v>
      </c>
      <c r="CZ103" s="139">
        <v>3.713946815149094</v>
      </c>
      <c r="DA103" s="136">
        <v>7.9962822301007153</v>
      </c>
      <c r="DB103" s="137">
        <v>4.7862905961342905</v>
      </c>
      <c r="DC103" s="137">
        <v>4.8643145492031747</v>
      </c>
      <c r="DD103" s="137">
        <v>11.595809225187391</v>
      </c>
      <c r="DE103" s="137">
        <v>12.027671195653644</v>
      </c>
      <c r="DF103" s="137">
        <v>4.0853752371943441</v>
      </c>
      <c r="DG103" s="137">
        <v>6.1021396305978248</v>
      </c>
      <c r="DH103" s="137">
        <v>11.508567163680784</v>
      </c>
      <c r="DI103" s="137">
        <v>8.9135827650272059</v>
      </c>
      <c r="DJ103" s="136">
        <v>4.7922058404080259</v>
      </c>
      <c r="DL103" s="69"/>
      <c r="DM103" s="74"/>
      <c r="DN103" s="106"/>
      <c r="DO103" s="106"/>
      <c r="DP103" s="106"/>
      <c r="DQ103" s="101"/>
      <c r="DR103" s="75"/>
      <c r="DS103" s="75"/>
      <c r="DT103" s="75"/>
      <c r="DU103" s="75"/>
      <c r="DV103" s="76"/>
      <c r="DW103" s="103"/>
      <c r="DX103" s="101"/>
      <c r="DY103" s="75"/>
      <c r="DZ103" s="75"/>
      <c r="EA103" s="75"/>
      <c r="EB103" s="75"/>
      <c r="EC103" s="75"/>
      <c r="ED103" s="75"/>
      <c r="EE103" s="75"/>
      <c r="EF103" s="75"/>
      <c r="EG103" s="101"/>
    </row>
    <row r="104" spans="1:137">
      <c r="A104" s="69" t="s">
        <v>372</v>
      </c>
      <c r="B104" s="135">
        <v>0.21635903734071871</v>
      </c>
      <c r="C104" s="248">
        <v>0.22894106774269396</v>
      </c>
      <c r="D104" s="249">
        <v>0.17540495006649337</v>
      </c>
      <c r="E104" s="135">
        <v>1.5844771541438263</v>
      </c>
      <c r="F104" s="136">
        <v>0.46095493812734478</v>
      </c>
      <c r="G104" s="137">
        <v>1.0557135440702359</v>
      </c>
      <c r="H104" s="137">
        <v>0.36795730314427288</v>
      </c>
      <c r="I104" s="137">
        <v>0.10950147836934487</v>
      </c>
      <c r="J104" s="137">
        <v>1.3911040541775277</v>
      </c>
      <c r="K104" s="138">
        <v>1.8103452588591473E-2</v>
      </c>
      <c r="L104" s="139">
        <v>-0.57351324766560241</v>
      </c>
      <c r="M104" s="136">
        <v>0.24017759173764475</v>
      </c>
      <c r="N104" s="137">
        <v>0.14226428652976963</v>
      </c>
      <c r="O104" s="137">
        <v>0.91379999453911065</v>
      </c>
      <c r="P104" s="137">
        <v>0.84454510046201303</v>
      </c>
      <c r="Q104" s="137">
        <v>4.8875629723554859E-2</v>
      </c>
      <c r="R104" s="137">
        <v>1.0905902762026187E-2</v>
      </c>
      <c r="S104" s="137">
        <v>-1.4966216853554148</v>
      </c>
      <c r="T104" s="137">
        <v>0.15376190829552439</v>
      </c>
      <c r="U104" s="137">
        <v>-0.24215811185535063</v>
      </c>
      <c r="V104" s="136">
        <v>0.21749616535138294</v>
      </c>
      <c r="X104" s="69" t="s">
        <v>372</v>
      </c>
      <c r="Y104" s="106">
        <v>4376</v>
      </c>
      <c r="Z104" s="240">
        <v>3544.556440169923</v>
      </c>
      <c r="AA104" s="241">
        <v>831.98790343699511</v>
      </c>
      <c r="AB104" s="106">
        <v>374.41183319718766</v>
      </c>
      <c r="AC104" s="101">
        <v>841.46107126172865</v>
      </c>
      <c r="AD104" s="75">
        <v>361.73073596339236</v>
      </c>
      <c r="AE104" s="75">
        <v>129.26975229969685</v>
      </c>
      <c r="AF104" s="75">
        <v>19.573349901180336</v>
      </c>
      <c r="AG104" s="75">
        <v>317.77431340715702</v>
      </c>
      <c r="AH104" s="76">
        <v>13.11291969033482</v>
      </c>
      <c r="AI104" s="103">
        <v>-737.73570788570214</v>
      </c>
      <c r="AJ104" s="101">
        <v>2410.2171925392468</v>
      </c>
      <c r="AK104" s="75">
        <v>391.85984959412599</v>
      </c>
      <c r="AL104" s="75">
        <v>1119.050184337204</v>
      </c>
      <c r="AM104" s="75">
        <v>1140.3924224229995</v>
      </c>
      <c r="AN104" s="75">
        <v>26.126465586501581</v>
      </c>
      <c r="AO104" s="75">
        <v>5.736734958642046</v>
      </c>
      <c r="AP104" s="75">
        <v>-373.46242419857299</v>
      </c>
      <c r="AQ104" s="75">
        <v>358.38562985489261</v>
      </c>
      <c r="AR104" s="75">
        <v>-257.87167001669877</v>
      </c>
      <c r="AS104" s="101">
        <v>1488.1899544962216</v>
      </c>
      <c r="AU104" s="69" t="s">
        <v>372</v>
      </c>
      <c r="AV104" s="135">
        <v>0.78472203576247512</v>
      </c>
      <c r="AW104" s="248">
        <v>0.5818745842640638</v>
      </c>
      <c r="AX104" s="249">
        <v>1.4529438291015939</v>
      </c>
      <c r="AY104" s="135">
        <v>-1.1279882762792792</v>
      </c>
      <c r="AZ104" s="136">
        <v>1.5045073852297364</v>
      </c>
      <c r="BA104" s="137">
        <v>3.4119244431532803</v>
      </c>
      <c r="BB104" s="137">
        <v>1.9398720234458322</v>
      </c>
      <c r="BC104" s="137">
        <v>0.71176464563997843</v>
      </c>
      <c r="BD104" s="137">
        <v>3.1357843015352937</v>
      </c>
      <c r="BE104" s="138">
        <v>0.10239596705563514</v>
      </c>
      <c r="BF104" s="139">
        <v>-2.485796004917562</v>
      </c>
      <c r="BG104" s="136">
        <v>0.69121530448654767</v>
      </c>
      <c r="BH104" s="137">
        <v>-0.27002284518925501</v>
      </c>
      <c r="BI104" s="137">
        <v>1.7548775884122847</v>
      </c>
      <c r="BJ104" s="137">
        <v>2.275245739013787</v>
      </c>
      <c r="BK104" s="137">
        <v>0.22586987458106389</v>
      </c>
      <c r="BL104" s="137">
        <v>-0.1107078578543752</v>
      </c>
      <c r="BM104" s="137">
        <v>-3.6117007420910618</v>
      </c>
      <c r="BN104" s="137">
        <v>1.1138885117138564</v>
      </c>
      <c r="BO104" s="137">
        <v>0.73859797459141507</v>
      </c>
      <c r="BP104" s="136">
        <v>1.4337550873333438</v>
      </c>
      <c r="BR104" s="69" t="s">
        <v>372</v>
      </c>
      <c r="BS104" s="106">
        <v>15782</v>
      </c>
      <c r="BT104" s="240">
        <v>8977.2019810599741</v>
      </c>
      <c r="BU104" s="241">
        <v>6804.8795877650264</v>
      </c>
      <c r="BV104" s="106">
        <v>-273.85592981354057</v>
      </c>
      <c r="BW104" s="101">
        <v>2718.2027978682599</v>
      </c>
      <c r="BX104" s="75">
        <v>1142.4283625384924</v>
      </c>
      <c r="BY104" s="75">
        <v>671.00162304260448</v>
      </c>
      <c r="BZ104" s="75">
        <v>126.46684448071028</v>
      </c>
      <c r="CA104" s="75">
        <v>704.19969223913722</v>
      </c>
      <c r="CB104" s="76">
        <v>74.106275567377452</v>
      </c>
      <c r="CC104" s="103">
        <v>-3260.296141955565</v>
      </c>
      <c r="CD104" s="101">
        <v>6905.3752588032512</v>
      </c>
      <c r="CE104" s="75">
        <v>-746.83914595394162</v>
      </c>
      <c r="CF104" s="75">
        <v>2131.2802655710693</v>
      </c>
      <c r="CG104" s="75">
        <v>3029.2956794624624</v>
      </c>
      <c r="CH104" s="75">
        <v>120.52551190289523</v>
      </c>
      <c r="CI104" s="75">
        <v>-58.305568941381352</v>
      </c>
      <c r="CJ104" s="75">
        <v>-921.02929695470812</v>
      </c>
      <c r="CK104" s="75">
        <v>2571.5798040717782</v>
      </c>
      <c r="CL104" s="75">
        <v>778.86800964490976</v>
      </c>
      <c r="CM104" s="101">
        <v>9692.6555839268258</v>
      </c>
      <c r="CO104" s="69" t="s">
        <v>372</v>
      </c>
      <c r="CP104" s="135">
        <v>6.7362746094426829</v>
      </c>
      <c r="CQ104" s="248">
        <v>7.7435479212300207</v>
      </c>
      <c r="CR104" s="249">
        <v>3.5740911056004521</v>
      </c>
      <c r="CS104" s="135">
        <v>2.7866854870141733</v>
      </c>
      <c r="CT104" s="136">
        <v>8.2092456830818783</v>
      </c>
      <c r="CU104" s="137">
        <v>11.466446348967875</v>
      </c>
      <c r="CV104" s="137">
        <v>12.708884822128219</v>
      </c>
      <c r="CW104" s="137">
        <v>8.453484909061725</v>
      </c>
      <c r="CX104" s="137">
        <v>12.649748837396046</v>
      </c>
      <c r="CY104" s="138">
        <v>3.3955730271845175</v>
      </c>
      <c r="CZ104" s="139">
        <v>3.1191335904873663</v>
      </c>
      <c r="DA104" s="136">
        <v>8.2556650999271675</v>
      </c>
      <c r="DB104" s="137">
        <v>4.9353640648319042</v>
      </c>
      <c r="DC104" s="137">
        <v>5.8225646498272887</v>
      </c>
      <c r="DD104" s="137">
        <v>12.538286164319645</v>
      </c>
      <c r="DE104" s="137">
        <v>12.082425425415156</v>
      </c>
      <c r="DF104" s="137">
        <v>4.0967266870071795</v>
      </c>
      <c r="DG104" s="137">
        <v>4.5141920002602198</v>
      </c>
      <c r="DH104" s="137">
        <v>11.680024864464645</v>
      </c>
      <c r="DI104" s="137">
        <v>8.6498396894493901</v>
      </c>
      <c r="DJ104" s="136">
        <v>5.0201248696980283</v>
      </c>
      <c r="DL104" s="69"/>
      <c r="DM104" s="74"/>
      <c r="DN104" s="106"/>
      <c r="DO104" s="106"/>
      <c r="DP104" s="106"/>
      <c r="DQ104" s="101"/>
      <c r="DR104" s="75"/>
      <c r="DS104" s="75"/>
      <c r="DT104" s="75"/>
      <c r="DU104" s="75"/>
      <c r="DV104" s="76"/>
      <c r="DW104" s="103"/>
      <c r="DX104" s="101"/>
      <c r="DY104" s="75"/>
      <c r="DZ104" s="75"/>
      <c r="EA104" s="75"/>
      <c r="EB104" s="75"/>
      <c r="EC104" s="75"/>
      <c r="ED104" s="75"/>
      <c r="EE104" s="75"/>
      <c r="EF104" s="75"/>
      <c r="EG104" s="101"/>
    </row>
    <row r="105" spans="1:137" s="232" customFormat="1">
      <c r="A105" s="95" t="s">
        <v>373</v>
      </c>
      <c r="B105" s="141">
        <v>-0.11431024105301724</v>
      </c>
      <c r="C105" s="250">
        <v>-9.0049775411726873E-2</v>
      </c>
      <c r="D105" s="251">
        <v>-0.19361053325300803</v>
      </c>
      <c r="E105" s="141">
        <v>0.44687540305412554</v>
      </c>
      <c r="F105" s="142">
        <v>-4.4834476107913357E-2</v>
      </c>
      <c r="G105" s="143">
        <v>0.47861209175916741</v>
      </c>
      <c r="H105" s="143">
        <v>-0.15502154790513201</v>
      </c>
      <c r="I105" s="143">
        <v>-0.11589301620320569</v>
      </c>
      <c r="J105" s="143">
        <v>0.70522551200178363</v>
      </c>
      <c r="K105" s="144">
        <v>-0.46362862540084704</v>
      </c>
      <c r="L105" s="145">
        <v>-0.6692724592986532</v>
      </c>
      <c r="M105" s="142">
        <v>-8.3667827772260228E-2</v>
      </c>
      <c r="N105" s="143">
        <v>0.26856120072336065</v>
      </c>
      <c r="O105" s="143">
        <v>-0.5915015414135083</v>
      </c>
      <c r="P105" s="143">
        <v>-0.34371519262668127</v>
      </c>
      <c r="Q105" s="143">
        <v>-0.25535896553796622</v>
      </c>
      <c r="R105" s="143">
        <v>0.23971937171443081</v>
      </c>
      <c r="S105" s="143">
        <v>-0.36908667277627538</v>
      </c>
      <c r="T105" s="143">
        <v>-0.21844864195689206</v>
      </c>
      <c r="U105" s="143">
        <v>0.21435494031971647</v>
      </c>
      <c r="V105" s="142">
        <v>-9.4026793772628015E-2</v>
      </c>
      <c r="X105" s="95" t="s">
        <v>373</v>
      </c>
      <c r="Y105" s="108">
        <v>-2317</v>
      </c>
      <c r="Z105" s="238">
        <v>-1397.3782141099218</v>
      </c>
      <c r="AA105" s="239">
        <v>-919.95218334102537</v>
      </c>
      <c r="AB105" s="108">
        <v>107.26977875821103</v>
      </c>
      <c r="AC105" s="100">
        <v>-82.221417257329449</v>
      </c>
      <c r="AD105" s="93">
        <v>165.72340892523789</v>
      </c>
      <c r="AE105" s="93">
        <v>-54.662141743036045</v>
      </c>
      <c r="AF105" s="93">
        <v>-20.738519137288677</v>
      </c>
      <c r="AG105" s="93">
        <v>163.33792708731198</v>
      </c>
      <c r="AH105" s="94">
        <v>-335.8820923895837</v>
      </c>
      <c r="AI105" s="102">
        <v>-855.97759722033516</v>
      </c>
      <c r="AJ105" s="100">
        <v>-841.63544131093659</v>
      </c>
      <c r="AK105" s="93">
        <v>740.79075559449848</v>
      </c>
      <c r="AL105" s="93">
        <v>-730.97891993675148</v>
      </c>
      <c r="AM105" s="93">
        <v>-468.03961808068561</v>
      </c>
      <c r="AN105" s="93">
        <v>-136.56883937669772</v>
      </c>
      <c r="AO105" s="93">
        <v>126.11119947371481</v>
      </c>
      <c r="AP105" s="93">
        <v>-90.722365911649831</v>
      </c>
      <c r="AQ105" s="93">
        <v>-509.93925247126026</v>
      </c>
      <c r="AR105" s="93">
        <v>227.71159939801146</v>
      </c>
      <c r="AS105" s="100">
        <v>-644.76572042622138</v>
      </c>
      <c r="AU105" s="95" t="s">
        <v>373</v>
      </c>
      <c r="AV105" s="141">
        <v>0.3585325593960409</v>
      </c>
      <c r="AW105" s="250">
        <v>0.34075122240908584</v>
      </c>
      <c r="AX105" s="251">
        <v>0.41661471268070738</v>
      </c>
      <c r="AY105" s="141">
        <v>-0.93442916563584166</v>
      </c>
      <c r="AZ105" s="142">
        <v>0.79875147668344582</v>
      </c>
      <c r="BA105" s="143">
        <v>2.9694862681837186</v>
      </c>
      <c r="BB105" s="143">
        <v>1.2351958682060848</v>
      </c>
      <c r="BC105" s="143">
        <v>0.12349197350549623</v>
      </c>
      <c r="BD105" s="143">
        <v>2.7809208432023613</v>
      </c>
      <c r="BE105" s="144">
        <v>-0.87081519150455922</v>
      </c>
      <c r="BF105" s="145">
        <v>-2.5446035133948719</v>
      </c>
      <c r="BG105" s="142">
        <v>0.51096082077164429</v>
      </c>
      <c r="BH105" s="143">
        <v>0.13907361574729826</v>
      </c>
      <c r="BI105" s="143">
        <v>1.0032707216041103</v>
      </c>
      <c r="BJ105" s="143">
        <v>1.6801334412829716</v>
      </c>
      <c r="BK105" s="143">
        <v>0.11119323874639875</v>
      </c>
      <c r="BL105" s="143">
        <v>-0.26101073276048048</v>
      </c>
      <c r="BM105" s="143">
        <v>-3.5472209386877673</v>
      </c>
      <c r="BN105" s="143">
        <v>0.56824372640877918</v>
      </c>
      <c r="BO105" s="143">
        <v>0.87751389239267841</v>
      </c>
      <c r="BP105" s="142">
        <v>0.61907188687961856</v>
      </c>
      <c r="BR105" s="95" t="s">
        <v>373</v>
      </c>
      <c r="BS105" s="108">
        <v>7233</v>
      </c>
      <c r="BT105" s="238">
        <v>5265.0215247799642</v>
      </c>
      <c r="BU105" s="239">
        <v>1967.540339330968</v>
      </c>
      <c r="BV105" s="108">
        <v>-227.43170369647487</v>
      </c>
      <c r="BW105" s="100">
        <v>1452.5618142487947</v>
      </c>
      <c r="BX105" s="93">
        <v>1003.3364605198221</v>
      </c>
      <c r="BY105" s="93">
        <v>429.56125775540568</v>
      </c>
      <c r="BZ105" s="93">
        <v>22.045482586261642</v>
      </c>
      <c r="CA105" s="93">
        <v>631.08397745852926</v>
      </c>
      <c r="CB105" s="94">
        <v>-633.46536407119129</v>
      </c>
      <c r="CC105" s="102">
        <v>-3317.090271232737</v>
      </c>
      <c r="CD105" s="100">
        <v>5109.4738516062498</v>
      </c>
      <c r="CE105" s="93">
        <v>384.11232603120152</v>
      </c>
      <c r="CF105" s="93">
        <v>1220.2679002306395</v>
      </c>
      <c r="CG105" s="93">
        <v>2242.3130711906415</v>
      </c>
      <c r="CH105" s="93">
        <v>59.249654517596355</v>
      </c>
      <c r="CI105" s="93">
        <v>-138.00148850577534</v>
      </c>
      <c r="CJ105" s="93">
        <v>-900.64493161560677</v>
      </c>
      <c r="CK105" s="93">
        <v>1316.1128501897037</v>
      </c>
      <c r="CL105" s="93">
        <v>926.0644695678784</v>
      </c>
      <c r="CM105" s="100">
        <v>4215.0481731819455</v>
      </c>
      <c r="CO105" s="95" t="s">
        <v>373</v>
      </c>
      <c r="CP105" s="141">
        <v>6.6142641166456073</v>
      </c>
      <c r="CQ105" s="250">
        <v>7.6465250983063227</v>
      </c>
      <c r="CR105" s="251">
        <v>3.37356075549895</v>
      </c>
      <c r="CS105" s="141">
        <v>3.2460139020702217</v>
      </c>
      <c r="CT105" s="142">
        <v>8.1607306346795472</v>
      </c>
      <c r="CU105" s="143">
        <v>11.999938239448294</v>
      </c>
      <c r="CV105" s="143">
        <v>12.534161764250351</v>
      </c>
      <c r="CW105" s="143">
        <v>8.3277948942231284</v>
      </c>
      <c r="CX105" s="143">
        <v>13.444183605403293</v>
      </c>
      <c r="CY105" s="144">
        <v>2.9162015532332441</v>
      </c>
      <c r="CZ105" s="145">
        <v>2.4289856290988565</v>
      </c>
      <c r="DA105" s="142">
        <v>8.1650899364976492</v>
      </c>
      <c r="DB105" s="143">
        <v>5.2171797385478502</v>
      </c>
      <c r="DC105" s="143">
        <v>5.1966225487602546</v>
      </c>
      <c r="DD105" s="143">
        <v>12.151474977251198</v>
      </c>
      <c r="DE105" s="143">
        <v>11.796212903298953</v>
      </c>
      <c r="DF105" s="143">
        <v>4.3462667061965776</v>
      </c>
      <c r="DG105" s="143">
        <v>4.1284440464274486</v>
      </c>
      <c r="DH105" s="143">
        <v>11.436061366811101</v>
      </c>
      <c r="DI105" s="143">
        <v>8.8827359884731791</v>
      </c>
      <c r="DJ105" s="142">
        <v>4.9213778134670427</v>
      </c>
      <c r="DL105" s="95"/>
      <c r="DM105" s="108"/>
      <c r="DN105" s="238"/>
      <c r="DO105" s="239"/>
      <c r="DP105" s="108"/>
      <c r="DQ105" s="100"/>
      <c r="DR105" s="93"/>
      <c r="DS105" s="93"/>
      <c r="DT105" s="93"/>
      <c r="DU105" s="93"/>
      <c r="DV105" s="94"/>
      <c r="DW105" s="102"/>
      <c r="DX105" s="100"/>
      <c r="DY105" s="93"/>
      <c r="DZ105" s="93"/>
      <c r="EA105" s="93"/>
      <c r="EB105" s="93"/>
      <c r="EC105" s="93"/>
      <c r="ED105" s="93"/>
      <c r="EE105" s="93"/>
      <c r="EF105" s="93"/>
      <c r="EG105" s="100"/>
    </row>
    <row r="106" spans="1:137">
      <c r="A106" s="69" t="s">
        <v>374</v>
      </c>
      <c r="B106" s="135">
        <v>4.5242990917326864E-2</v>
      </c>
      <c r="C106" s="248">
        <v>4.6876214814406403E-2</v>
      </c>
      <c r="D106" s="249">
        <v>3.9889917537672126E-2</v>
      </c>
      <c r="E106" s="135">
        <v>-2.138519108637138</v>
      </c>
      <c r="F106" s="136">
        <v>0.17373722381526235</v>
      </c>
      <c r="G106" s="137">
        <v>0.32051144561442424</v>
      </c>
      <c r="H106" s="137">
        <v>6.3761234505887998E-2</v>
      </c>
      <c r="I106" s="137">
        <v>0.30842873249314895</v>
      </c>
      <c r="J106" s="137">
        <v>-0.438521629877342</v>
      </c>
      <c r="K106" s="138">
        <v>0.32126761286888073</v>
      </c>
      <c r="L106" s="139">
        <v>-0.51859652297557846</v>
      </c>
      <c r="M106" s="136">
        <v>4.9311249510797239E-3</v>
      </c>
      <c r="N106" s="137">
        <v>-0.17750500935487246</v>
      </c>
      <c r="O106" s="137">
        <v>5.3600846811652225E-2</v>
      </c>
      <c r="P106" s="137">
        <v>0.14237371563050605</v>
      </c>
      <c r="Q106" s="137">
        <v>1.2517577653547995E-2</v>
      </c>
      <c r="R106" s="137">
        <v>8.8349776639362609E-2</v>
      </c>
      <c r="S106" s="137">
        <v>-0.16545500931134383</v>
      </c>
      <c r="T106" s="137">
        <v>5.935831577341677E-2</v>
      </c>
      <c r="U106" s="137">
        <v>0.12252417733324972</v>
      </c>
      <c r="V106" s="136">
        <v>0.25141022243730937</v>
      </c>
      <c r="X106" s="69" t="s">
        <v>374</v>
      </c>
      <c r="Y106" s="106">
        <v>916</v>
      </c>
      <c r="Z106" s="240">
        <v>726.76267116004601</v>
      </c>
      <c r="AA106" s="241">
        <v>189.17239271098515</v>
      </c>
      <c r="AB106" s="106">
        <v>-515.63275898317806</v>
      </c>
      <c r="AC106" s="101">
        <v>318.47179765603505</v>
      </c>
      <c r="AD106" s="75">
        <v>111.51091056385485</v>
      </c>
      <c r="AE106" s="75">
        <v>22.447993066409254</v>
      </c>
      <c r="AF106" s="75">
        <v>55.127931360086222</v>
      </c>
      <c r="AG106" s="75">
        <v>-102.28266868718492</v>
      </c>
      <c r="AH106" s="76">
        <v>231.66763135287329</v>
      </c>
      <c r="AI106" s="103">
        <v>-658.82893013664579</v>
      </c>
      <c r="AJ106" s="101">
        <v>49.561907421564683</v>
      </c>
      <c r="AK106" s="75">
        <v>-490.93916656594956</v>
      </c>
      <c r="AL106" s="75">
        <v>65.848234767021495</v>
      </c>
      <c r="AM106" s="75">
        <v>193.20501683640759</v>
      </c>
      <c r="AN106" s="75">
        <v>6.67744584029424</v>
      </c>
      <c r="AO106" s="75">
        <v>46.590333977474074</v>
      </c>
      <c r="AP106" s="75">
        <v>-40.519122893972963</v>
      </c>
      <c r="AQ106" s="75">
        <v>138.2613889844506</v>
      </c>
      <c r="AR106" s="75">
        <v>130.43777647585375</v>
      </c>
      <c r="AS106" s="101">
        <v>1722.3630479142303</v>
      </c>
      <c r="AU106" s="69" t="s">
        <v>374</v>
      </c>
      <c r="AV106" s="135">
        <v>0.11407496227568981</v>
      </c>
      <c r="AW106" s="248">
        <v>9.1484283407416989E-2</v>
      </c>
      <c r="AX106" s="249">
        <v>0.18798255126721841</v>
      </c>
      <c r="AY106" s="135">
        <v>-4.4601685954430925</v>
      </c>
      <c r="AZ106" s="136">
        <v>0.81400897202554834</v>
      </c>
      <c r="BA106" s="137">
        <v>2.0881245615581578</v>
      </c>
      <c r="BB106" s="137">
        <v>0.8969354926600337</v>
      </c>
      <c r="BC106" s="137">
        <v>0.3878784004587299</v>
      </c>
      <c r="BD106" s="137">
        <v>1.9413409741764198</v>
      </c>
      <c r="BE106" s="138">
        <v>-7.726235946543536E-2</v>
      </c>
      <c r="BF106" s="139">
        <v>-2.0331701849343409</v>
      </c>
      <c r="BG106" s="136">
        <v>8.3775139881892002E-3</v>
      </c>
      <c r="BH106" s="137">
        <v>-0.34912831416559209</v>
      </c>
      <c r="BI106" s="137">
        <v>0.70392282086833013</v>
      </c>
      <c r="BJ106" s="137">
        <v>0.50509683657091742</v>
      </c>
      <c r="BK106" s="137">
        <v>-0.71783025165661485</v>
      </c>
      <c r="BL106" s="137">
        <v>7.9435087372248248E-2</v>
      </c>
      <c r="BM106" s="137">
        <v>-2.7101659730672467</v>
      </c>
      <c r="BN106" s="137">
        <v>5.8853339222619816E-2</v>
      </c>
      <c r="BO106" s="137">
        <v>0.37400504047488958</v>
      </c>
      <c r="BP106" s="136">
        <v>0.65443842164516486</v>
      </c>
      <c r="BR106" s="69" t="s">
        <v>374</v>
      </c>
      <c r="BS106" s="106">
        <v>2308</v>
      </c>
      <c r="BT106" s="240">
        <v>1417.7281766801607</v>
      </c>
      <c r="BU106" s="241">
        <v>890.16339547198731</v>
      </c>
      <c r="BV106" s="106">
        <v>-1101.5544115509474</v>
      </c>
      <c r="BW106" s="101">
        <v>1482.655608453555</v>
      </c>
      <c r="BX106" s="75">
        <v>713.91208379648742</v>
      </c>
      <c r="BY106" s="75">
        <v>313.17051023336535</v>
      </c>
      <c r="BZ106" s="75">
        <v>69.273736706305499</v>
      </c>
      <c r="CA106" s="75">
        <v>442.23574898040533</v>
      </c>
      <c r="CB106" s="76">
        <v>-55.936471263019484</v>
      </c>
      <c r="CC106" s="103">
        <v>-2622.8873724585719</v>
      </c>
      <c r="CD106" s="101">
        <v>84.198082267888822</v>
      </c>
      <c r="CE106" s="75">
        <v>-967.2738728147815</v>
      </c>
      <c r="CF106" s="75">
        <v>859.17942033459258</v>
      </c>
      <c r="CG106" s="75">
        <v>682.95646990663954</v>
      </c>
      <c r="CH106" s="75">
        <v>-385.74023153560847</v>
      </c>
      <c r="CI106" s="75">
        <v>41.892996830370976</v>
      </c>
      <c r="CJ106" s="75">
        <v>-681.06628850604102</v>
      </c>
      <c r="CK106" s="75">
        <v>137.08585541506181</v>
      </c>
      <c r="CL106" s="75">
        <v>397.16373263760761</v>
      </c>
      <c r="CM106" s="101">
        <v>4465.4796654378297</v>
      </c>
      <c r="CO106" s="69" t="s">
        <v>374</v>
      </c>
      <c r="CP106" s="135">
        <v>6.6624995984764679</v>
      </c>
      <c r="CQ106" s="248">
        <v>7.6969857146516496</v>
      </c>
      <c r="CR106" s="249">
        <v>3.4147963836400841</v>
      </c>
      <c r="CS106" s="135">
        <v>1.0380781658682947</v>
      </c>
      <c r="CT106" s="136">
        <v>8.3486460853425584</v>
      </c>
      <c r="CU106" s="137">
        <v>12.358910860586803</v>
      </c>
      <c r="CV106" s="137">
        <v>12.605914935032093</v>
      </c>
      <c r="CW106" s="137">
        <v>8.6619089389531325</v>
      </c>
      <c r="CX106" s="137">
        <v>12.946706322455825</v>
      </c>
      <c r="CY106" s="138">
        <v>3.2468379772186529</v>
      </c>
      <c r="CZ106" s="139">
        <v>1.8977924711071958</v>
      </c>
      <c r="DA106" s="136">
        <v>8.1704236922358611</v>
      </c>
      <c r="DB106" s="137">
        <v>5.0304139738100107</v>
      </c>
      <c r="DC106" s="137">
        <v>5.2530088292636501</v>
      </c>
      <c r="DD106" s="137">
        <v>12.311149199310712</v>
      </c>
      <c r="DE106" s="137">
        <v>11.810207081062817</v>
      </c>
      <c r="DF106" s="137">
        <v>4.4384563997630133</v>
      </c>
      <c r="DG106" s="137">
        <v>3.9561583196346728</v>
      </c>
      <c r="DH106" s="137">
        <v>11.502207936002673</v>
      </c>
      <c r="DI106" s="137">
        <v>9.0161436650009854</v>
      </c>
      <c r="DJ106" s="136">
        <v>5.1851608828121787</v>
      </c>
      <c r="DL106" s="69"/>
      <c r="DM106" s="74"/>
      <c r="DN106" s="106"/>
      <c r="DO106" s="106"/>
      <c r="DP106" s="106"/>
      <c r="DQ106" s="101"/>
      <c r="DR106" s="75"/>
      <c r="DS106" s="75"/>
      <c r="DT106" s="75"/>
      <c r="DU106" s="75"/>
      <c r="DV106" s="76"/>
      <c r="DW106" s="103"/>
      <c r="DX106" s="101"/>
      <c r="DY106" s="75"/>
      <c r="DZ106" s="75"/>
      <c r="EA106" s="75"/>
      <c r="EB106" s="75"/>
      <c r="EC106" s="75"/>
      <c r="ED106" s="75"/>
      <c r="EE106" s="75"/>
      <c r="EF106" s="75"/>
      <c r="EG106" s="101"/>
    </row>
    <row r="107" spans="1:137">
      <c r="A107" s="69" t="s">
        <v>375</v>
      </c>
      <c r="B107" s="135">
        <v>0.19940371427060732</v>
      </c>
      <c r="C107" s="248">
        <v>0.19124041814644333</v>
      </c>
      <c r="D107" s="249">
        <v>0.2261815769800668</v>
      </c>
      <c r="E107" s="135">
        <v>1.7042617475869104</v>
      </c>
      <c r="F107" s="136">
        <v>-0.10144092162354124</v>
      </c>
      <c r="G107" s="137">
        <v>0.20622880793204068</v>
      </c>
      <c r="H107" s="137">
        <v>5.4728551566340933E-2</v>
      </c>
      <c r="I107" s="137">
        <v>-0.13144024235517415</v>
      </c>
      <c r="J107" s="137">
        <v>0.66846570964798069</v>
      </c>
      <c r="K107" s="138">
        <v>-0.56564201361911648</v>
      </c>
      <c r="L107" s="139">
        <v>-0.56877782334811</v>
      </c>
      <c r="M107" s="136">
        <v>0.44300537757460123</v>
      </c>
      <c r="N107" s="137">
        <v>0.17914174250479586</v>
      </c>
      <c r="O107" s="137">
        <v>0.84815927706283212</v>
      </c>
      <c r="P107" s="137">
        <v>1.9064177191108644</v>
      </c>
      <c r="Q107" s="137">
        <v>6.5553552952368754E-2</v>
      </c>
      <c r="R107" s="137">
        <v>0.11470642649764606</v>
      </c>
      <c r="S107" s="137">
        <v>-0.30987668864487228</v>
      </c>
      <c r="T107" s="137">
        <v>0.21377610381643208</v>
      </c>
      <c r="U107" s="137">
        <v>-0.1811122707017887</v>
      </c>
      <c r="V107" s="136">
        <v>1.3044738087852892E-2</v>
      </c>
      <c r="X107" s="69" t="s">
        <v>375</v>
      </c>
      <c r="Y107" s="106">
        <v>4038.9999999997672</v>
      </c>
      <c r="Z107" s="240">
        <v>2966.3561624698341</v>
      </c>
      <c r="AA107" s="241">
        <v>1073.0625824620365</v>
      </c>
      <c r="AB107" s="106">
        <v>402.13830727075037</v>
      </c>
      <c r="AC107" s="101">
        <v>-186.27096501505002</v>
      </c>
      <c r="AD107" s="75">
        <v>71.980173337047745</v>
      </c>
      <c r="AE107" s="75">
        <v>19.280202019479475</v>
      </c>
      <c r="AF107" s="75">
        <v>-23.56582486366824</v>
      </c>
      <c r="AG107" s="75">
        <v>155.23208904464627</v>
      </c>
      <c r="AH107" s="76">
        <v>-409.19760455255164</v>
      </c>
      <c r="AI107" s="103">
        <v>-718.83235937086283</v>
      </c>
      <c r="AJ107" s="101">
        <v>4452.7920942250639</v>
      </c>
      <c r="AK107" s="75">
        <v>494.58652751496993</v>
      </c>
      <c r="AL107" s="75">
        <v>1042.5157526565454</v>
      </c>
      <c r="AM107" s="75">
        <v>2590.7441569058865</v>
      </c>
      <c r="AN107" s="75">
        <v>34.973627072700765</v>
      </c>
      <c r="AO107" s="75">
        <v>60.542680712766014</v>
      </c>
      <c r="AP107" s="75">
        <v>-75.761726789092791</v>
      </c>
      <c r="AQ107" s="75">
        <v>498.23727621219587</v>
      </c>
      <c r="AR107" s="75">
        <v>-193.0462000608677</v>
      </c>
      <c r="AS107" s="101">
        <v>89.591667819186114</v>
      </c>
      <c r="AU107" s="69" t="s">
        <v>375</v>
      </c>
      <c r="AV107" s="135">
        <v>0.34678754294052982</v>
      </c>
      <c r="AW107" s="248">
        <v>0.37722176733510082</v>
      </c>
      <c r="AX107" s="249">
        <v>0.24756717233185288</v>
      </c>
      <c r="AY107" s="135">
        <v>1.5581348988690458</v>
      </c>
      <c r="AZ107" s="136">
        <v>0.48833381412367594</v>
      </c>
      <c r="BA107" s="137">
        <v>2.0748983498078521</v>
      </c>
      <c r="BB107" s="137">
        <v>0.33114172915027495</v>
      </c>
      <c r="BC107" s="137">
        <v>0.17005313779752118</v>
      </c>
      <c r="BD107" s="137">
        <v>2.3379339054381054</v>
      </c>
      <c r="BE107" s="138">
        <v>-0.6907036786456433</v>
      </c>
      <c r="BF107" s="139">
        <v>-2.3099365742668909</v>
      </c>
      <c r="BG107" s="136">
        <v>0.6049673586401294</v>
      </c>
      <c r="BH107" s="137">
        <v>0.41253172430206764</v>
      </c>
      <c r="BI107" s="137">
        <v>1.2219671146873834</v>
      </c>
      <c r="BJ107" s="137">
        <v>2.5596477527503048</v>
      </c>
      <c r="BK107" s="137">
        <v>-0.12869012606179231</v>
      </c>
      <c r="BL107" s="137">
        <v>0.45431818131655977</v>
      </c>
      <c r="BM107" s="137">
        <v>-2.3261710089913179</v>
      </c>
      <c r="BN107" s="137">
        <v>0.20806100734505062</v>
      </c>
      <c r="BO107" s="137">
        <v>-8.7115592785269591E-2</v>
      </c>
      <c r="BP107" s="136">
        <v>0.38807864371892542</v>
      </c>
      <c r="BR107" s="69" t="s">
        <v>375</v>
      </c>
      <c r="BS107" s="106">
        <v>7013.9999999997672</v>
      </c>
      <c r="BT107" s="240">
        <v>5840.2970596898813</v>
      </c>
      <c r="BU107" s="241">
        <v>1174.2706952689914</v>
      </c>
      <c r="BV107" s="106">
        <v>368.187160242971</v>
      </c>
      <c r="BW107" s="101">
        <v>891.44048664538423</v>
      </c>
      <c r="BX107" s="75">
        <v>710.94522878953285</v>
      </c>
      <c r="BY107" s="75">
        <v>116.33580564254953</v>
      </c>
      <c r="BZ107" s="75">
        <v>30.396937260309642</v>
      </c>
      <c r="CA107" s="75">
        <v>534.06166085193036</v>
      </c>
      <c r="CB107" s="76">
        <v>-500.29914589892724</v>
      </c>
      <c r="CC107" s="103">
        <v>-2971.3745946135459</v>
      </c>
      <c r="CD107" s="101">
        <v>6070.9357528749388</v>
      </c>
      <c r="CE107" s="75">
        <v>1136.2979661376448</v>
      </c>
      <c r="CF107" s="75">
        <v>1496.4352518240194</v>
      </c>
      <c r="CG107" s="75">
        <v>3456.301978084608</v>
      </c>
      <c r="CH107" s="75">
        <v>-68.791300877201138</v>
      </c>
      <c r="CI107" s="75">
        <v>238.98094912259694</v>
      </c>
      <c r="CJ107" s="75">
        <v>-580.46563979328857</v>
      </c>
      <c r="CK107" s="75">
        <v>484.94504258027882</v>
      </c>
      <c r="CL107" s="75">
        <v>-92.768494203701266</v>
      </c>
      <c r="CM107" s="101">
        <v>2655.3789498034166</v>
      </c>
      <c r="CO107" s="69" t="s">
        <v>375</v>
      </c>
      <c r="CP107" s="135">
        <v>6.8751885844097194</v>
      </c>
      <c r="CQ107" s="248">
        <v>7.9029458804634745</v>
      </c>
      <c r="CR107" s="249">
        <v>3.6487016009313367</v>
      </c>
      <c r="CS107" s="135">
        <v>2.7600314825461547</v>
      </c>
      <c r="CT107" s="136">
        <v>8.2387362201869596</v>
      </c>
      <c r="CU107" s="137">
        <v>12.590627303060021</v>
      </c>
      <c r="CV107" s="137">
        <v>12.66754252125406</v>
      </c>
      <c r="CW107" s="137">
        <v>8.5190834624960345</v>
      </c>
      <c r="CX107" s="137">
        <v>13.70171632439825</v>
      </c>
      <c r="CY107" s="138">
        <v>2.6628304838862471</v>
      </c>
      <c r="CZ107" s="139">
        <v>1.3182204250502538</v>
      </c>
      <c r="DA107" s="136">
        <v>8.6496244861377072</v>
      </c>
      <c r="DB107" s="137">
        <v>5.2185672875626921</v>
      </c>
      <c r="DC107" s="137">
        <v>6.1457219880368008</v>
      </c>
      <c r="DD107" s="137">
        <v>14.452268848183426</v>
      </c>
      <c r="DE107" s="137">
        <v>11.88350264436786</v>
      </c>
      <c r="DF107" s="137">
        <v>4.5582540209884836</v>
      </c>
      <c r="DG107" s="137">
        <v>3.634022418591365</v>
      </c>
      <c r="DH107" s="137">
        <v>11.740573011797562</v>
      </c>
      <c r="DI107" s="137">
        <v>8.8187020517777714</v>
      </c>
      <c r="DJ107" s="136">
        <v>5.198882011556627</v>
      </c>
      <c r="DL107" s="69"/>
      <c r="DM107" s="74"/>
      <c r="DN107" s="106"/>
      <c r="DO107" s="106"/>
      <c r="DP107" s="106"/>
      <c r="DQ107" s="101"/>
      <c r="DR107" s="75"/>
      <c r="DS107" s="75"/>
      <c r="DT107" s="75"/>
      <c r="DU107" s="75"/>
      <c r="DV107" s="76"/>
      <c r="DW107" s="103"/>
      <c r="DX107" s="101"/>
      <c r="DY107" s="75"/>
      <c r="DZ107" s="75"/>
      <c r="EA107" s="75"/>
      <c r="EB107" s="75"/>
      <c r="EC107" s="75"/>
      <c r="ED107" s="75"/>
      <c r="EE107" s="75"/>
      <c r="EF107" s="75"/>
      <c r="EG107" s="101"/>
    </row>
    <row r="108" spans="1:137">
      <c r="A108" s="69" t="s">
        <v>376</v>
      </c>
      <c r="B108" s="135">
        <v>0.15643646117569077</v>
      </c>
      <c r="C108" s="248">
        <v>6.3448275981081714E-2</v>
      </c>
      <c r="D108" s="249">
        <v>0.46035267351407505</v>
      </c>
      <c r="E108" s="135">
        <v>-3.4101357825975676</v>
      </c>
      <c r="F108" s="136">
        <v>-0.21898103884464559</v>
      </c>
      <c r="G108" s="137">
        <v>0.2895194984109617</v>
      </c>
      <c r="H108" s="137">
        <v>-0.13533384806317938</v>
      </c>
      <c r="I108" s="137">
        <v>-0.12976346756500279</v>
      </c>
      <c r="J108" s="137">
        <v>0.51399405452139391</v>
      </c>
      <c r="K108" s="138">
        <v>-0.76762720546670327</v>
      </c>
      <c r="L108" s="139">
        <v>-0.27895634321742913</v>
      </c>
      <c r="M108" s="136">
        <v>0.20147546209317024</v>
      </c>
      <c r="N108" s="137">
        <v>-0.16145318372372541</v>
      </c>
      <c r="O108" s="137">
        <v>0.71624893699704373</v>
      </c>
      <c r="P108" s="137">
        <v>0.99053973099252346</v>
      </c>
      <c r="Q108" s="137">
        <v>-0.64773960107087358</v>
      </c>
      <c r="R108" s="137">
        <v>-0.19539561066349576</v>
      </c>
      <c r="S108" s="137">
        <v>-1.2720683737498462</v>
      </c>
      <c r="T108" s="137">
        <v>0.26879494038711815</v>
      </c>
      <c r="U108" s="137">
        <v>0.33111761207915702</v>
      </c>
      <c r="V108" s="136">
        <v>0.39475612486994383</v>
      </c>
      <c r="X108" s="69" t="s">
        <v>376</v>
      </c>
      <c r="Y108" s="106">
        <v>3175.0000000002328</v>
      </c>
      <c r="Z108" s="240">
        <v>986.03694881009869</v>
      </c>
      <c r="AA108" s="241">
        <v>2188.9693378160009</v>
      </c>
      <c r="AB108" s="106">
        <v>-818.3705128610236</v>
      </c>
      <c r="AC108" s="101">
        <v>-401.69619138716371</v>
      </c>
      <c r="AD108" s="75">
        <v>101.25957318699511</v>
      </c>
      <c r="AE108" s="75">
        <v>-47.702558689547004</v>
      </c>
      <c r="AF108" s="75">
        <v>-23.234617307101871</v>
      </c>
      <c r="AG108" s="75">
        <v>120.15833808668322</v>
      </c>
      <c r="AH108" s="76">
        <v>-552.17692666420771</v>
      </c>
      <c r="AI108" s="103">
        <v>-350.54516665570554</v>
      </c>
      <c r="AJ108" s="101">
        <v>2034.0671179509955</v>
      </c>
      <c r="AK108" s="75">
        <v>-446.54929476551479</v>
      </c>
      <c r="AL108" s="75">
        <v>887.84504527822719</v>
      </c>
      <c r="AM108" s="75">
        <v>1371.7655649003282</v>
      </c>
      <c r="AN108" s="75">
        <v>-345.80358500863804</v>
      </c>
      <c r="AO108" s="75">
        <v>-103.24917218493647</v>
      </c>
      <c r="AP108" s="75">
        <v>-310.04415385361426</v>
      </c>
      <c r="AQ108" s="75">
        <v>627.80616421723971</v>
      </c>
      <c r="AR108" s="75">
        <v>352.29654936763109</v>
      </c>
      <c r="AS108" s="101">
        <v>2711.5510395804886</v>
      </c>
      <c r="AU108" s="69" t="s">
        <v>376</v>
      </c>
      <c r="AV108" s="135">
        <v>0.28678697938764319</v>
      </c>
      <c r="AW108" s="248">
        <v>0.2114841422281577</v>
      </c>
      <c r="AX108" s="249">
        <v>0.53272016034475733</v>
      </c>
      <c r="AY108" s="135">
        <v>-3.4351828658867656</v>
      </c>
      <c r="AZ108" s="136">
        <v>-0.19178746750533326</v>
      </c>
      <c r="BA108" s="137">
        <v>1.3009769495815338</v>
      </c>
      <c r="BB108" s="137">
        <v>-0.17196481181785961</v>
      </c>
      <c r="BC108" s="137">
        <v>-6.9356528561026476E-2</v>
      </c>
      <c r="BD108" s="137">
        <v>1.4526331089831812</v>
      </c>
      <c r="BE108" s="138">
        <v>-1.4708660298201615</v>
      </c>
      <c r="BF108" s="139">
        <v>-2.0205239276176568</v>
      </c>
      <c r="BG108" s="136">
        <v>0.56612438586078895</v>
      </c>
      <c r="BH108" s="137">
        <v>0.1079945707402441</v>
      </c>
      <c r="BI108" s="137">
        <v>1.0238127824644616</v>
      </c>
      <c r="BJ108" s="137">
        <v>2.7081253711092046</v>
      </c>
      <c r="BK108" s="137">
        <v>-0.82406901102856089</v>
      </c>
      <c r="BL108" s="137">
        <v>0.24710200140232175</v>
      </c>
      <c r="BM108" s="137">
        <v>-2.1035087802191543</v>
      </c>
      <c r="BN108" s="137">
        <v>0.32315640544151591</v>
      </c>
      <c r="BO108" s="137">
        <v>0.48705110985003408</v>
      </c>
      <c r="BP108" s="136">
        <v>0.56564032144406085</v>
      </c>
      <c r="BR108" s="69" t="s">
        <v>376</v>
      </c>
      <c r="BS108" s="106">
        <v>5813</v>
      </c>
      <c r="BT108" s="240">
        <v>3281.777568330057</v>
      </c>
      <c r="BU108" s="241">
        <v>2531.2521296479972</v>
      </c>
      <c r="BV108" s="106">
        <v>-824.59518581524026</v>
      </c>
      <c r="BW108" s="101">
        <v>-351.71677600350813</v>
      </c>
      <c r="BX108" s="75">
        <v>450.4740660131356</v>
      </c>
      <c r="BY108" s="75">
        <v>-60.636505346694321</v>
      </c>
      <c r="BZ108" s="75">
        <v>-12.411029947972565</v>
      </c>
      <c r="CA108" s="75">
        <v>336.44568553145655</v>
      </c>
      <c r="CB108" s="76">
        <v>-1065.5889922534698</v>
      </c>
      <c r="CC108" s="103">
        <v>-2584.1840533835493</v>
      </c>
      <c r="CD108" s="101">
        <v>5694.7856782866875</v>
      </c>
      <c r="CE108" s="75">
        <v>297.88882177800406</v>
      </c>
      <c r="CF108" s="75">
        <v>1265.2301127650426</v>
      </c>
      <c r="CG108" s="75">
        <v>3687.6751205619366</v>
      </c>
      <c r="CH108" s="75">
        <v>-440.72135147234076</v>
      </c>
      <c r="CI108" s="75">
        <v>129.99504197901842</v>
      </c>
      <c r="CJ108" s="75">
        <v>-517.04736944832985</v>
      </c>
      <c r="CK108" s="75">
        <v>754.36557694262592</v>
      </c>
      <c r="CL108" s="75">
        <v>517.39972518062859</v>
      </c>
      <c r="CM108" s="101">
        <v>3878.7400348876836</v>
      </c>
      <c r="CO108" s="69" t="s">
        <v>376</v>
      </c>
      <c r="CP108" s="135">
        <v>7.0423803473059987</v>
      </c>
      <c r="CQ108" s="248">
        <v>7.9714084393574192</v>
      </c>
      <c r="CR108" s="249">
        <v>4.1258511698138545</v>
      </c>
      <c r="CS108" s="135">
        <v>-0.74422512124866502</v>
      </c>
      <c r="CT108" s="136">
        <v>8.0017139111796745</v>
      </c>
      <c r="CU108" s="137">
        <v>12.916599122485595</v>
      </c>
      <c r="CV108" s="137">
        <v>12.515065200441832</v>
      </c>
      <c r="CW108" s="137">
        <v>8.3782653368253293</v>
      </c>
      <c r="CX108" s="137">
        <v>14.286136386194448</v>
      </c>
      <c r="CY108" s="138">
        <v>1.8747626671897777</v>
      </c>
      <c r="CZ108" s="139">
        <v>1.0355868223395515</v>
      </c>
      <c r="DA108" s="136">
        <v>8.8685268191336384</v>
      </c>
      <c r="DB108" s="137">
        <v>5.0486885608084231</v>
      </c>
      <c r="DC108" s="137">
        <v>6.9059895934439286</v>
      </c>
      <c r="DD108" s="137">
        <v>15.585964044147049</v>
      </c>
      <c r="DE108" s="137">
        <v>11.158788890675119</v>
      </c>
      <c r="DF108" s="137">
        <v>4.3539517820450735</v>
      </c>
      <c r="DG108" s="137">
        <v>2.3157267949596383</v>
      </c>
      <c r="DH108" s="137">
        <v>12.040926018412822</v>
      </c>
      <c r="DI108" s="137">
        <v>9.1790199395071603</v>
      </c>
      <c r="DJ108" s="136">
        <v>5.6141610415919585</v>
      </c>
      <c r="DL108" s="69"/>
      <c r="DM108" s="74"/>
      <c r="DN108" s="106"/>
      <c r="DO108" s="106"/>
      <c r="DP108" s="106"/>
      <c r="DQ108" s="101"/>
      <c r="DR108" s="75"/>
      <c r="DS108" s="75"/>
      <c r="DT108" s="75"/>
      <c r="DU108" s="75"/>
      <c r="DV108" s="76"/>
      <c r="DW108" s="103"/>
      <c r="DX108" s="101"/>
      <c r="DY108" s="75"/>
      <c r="DZ108" s="75"/>
      <c r="EA108" s="75"/>
      <c r="EB108" s="75"/>
      <c r="EC108" s="75"/>
      <c r="ED108" s="75"/>
      <c r="EE108" s="75"/>
      <c r="EF108" s="75"/>
      <c r="EG108" s="101"/>
    </row>
    <row r="109" spans="1:137" s="232" customFormat="1">
      <c r="A109" s="95" t="s">
        <v>377</v>
      </c>
      <c r="B109" s="141">
        <v>-0.22649087223092224</v>
      </c>
      <c r="C109" s="250">
        <v>-0.18022422570869168</v>
      </c>
      <c r="D109" s="251">
        <v>-0.37714327088808064</v>
      </c>
      <c r="E109" s="141">
        <v>2.5170265437186812</v>
      </c>
      <c r="F109" s="142">
        <v>-1.0288494755839039E-2</v>
      </c>
      <c r="G109" s="143">
        <v>-0.29250587492199998</v>
      </c>
      <c r="H109" s="143">
        <v>0.24101328168297798</v>
      </c>
      <c r="I109" s="143">
        <v>-8.3005237712052704E-2</v>
      </c>
      <c r="J109" s="143">
        <v>1.0321900944067375</v>
      </c>
      <c r="K109" s="144">
        <v>-0.32048573043439443</v>
      </c>
      <c r="L109" s="145">
        <v>-0.68484572583330516</v>
      </c>
      <c r="M109" s="142">
        <v>-0.19121180304555452</v>
      </c>
      <c r="N109" s="143">
        <v>-0.31845877335259232</v>
      </c>
      <c r="O109" s="143">
        <v>0.27857535414219647</v>
      </c>
      <c r="P109" s="143">
        <v>-0.75005212187181369</v>
      </c>
      <c r="Q109" s="143">
        <v>-0.12344040617694452</v>
      </c>
      <c r="R109" s="143">
        <v>1.1078577122014543E-2</v>
      </c>
      <c r="S109" s="143">
        <v>-1.6971742625371267E-2</v>
      </c>
      <c r="T109" s="143">
        <v>-1.2403457290477427E-2</v>
      </c>
      <c r="U109" s="143">
        <v>-0.24447727017098408</v>
      </c>
      <c r="V109" s="142">
        <v>-0.3445813569183942</v>
      </c>
      <c r="X109" s="95" t="s">
        <v>377</v>
      </c>
      <c r="Y109" s="108">
        <v>-4604.0000000002328</v>
      </c>
      <c r="Z109" s="238">
        <v>-2802.6056716400199</v>
      </c>
      <c r="AA109" s="239">
        <v>-1801.5655570719973</v>
      </c>
      <c r="AB109" s="108">
        <v>583.44194983117632</v>
      </c>
      <c r="AC109" s="100">
        <v>-18.831762897199951</v>
      </c>
      <c r="AD109" s="93">
        <v>-102.60024989890371</v>
      </c>
      <c r="AE109" s="93">
        <v>84.837541484434041</v>
      </c>
      <c r="AF109" s="93">
        <v>-14.843101507747633</v>
      </c>
      <c r="AG109" s="93">
        <v>242.53925268012972</v>
      </c>
      <c r="AH109" s="94">
        <v>-228.76520565510145</v>
      </c>
      <c r="AI109" s="102">
        <v>-858.1976219976641</v>
      </c>
      <c r="AJ109" s="100">
        <v>-1934.3360774554312</v>
      </c>
      <c r="AK109" s="93">
        <v>-879.37530110002263</v>
      </c>
      <c r="AL109" s="93">
        <v>347.78866125993954</v>
      </c>
      <c r="AM109" s="93">
        <v>-1049.0112214390538</v>
      </c>
      <c r="AN109" s="93">
        <v>-65.473285746760666</v>
      </c>
      <c r="AO109" s="93">
        <v>5.8426024648797465</v>
      </c>
      <c r="AP109" s="93">
        <v>-4.0839420141310256</v>
      </c>
      <c r="AQ109" s="93">
        <v>-29.047786042705411</v>
      </c>
      <c r="AR109" s="93">
        <v>-260.97580483742058</v>
      </c>
      <c r="AS109" s="100">
        <v>-2376.2477161905263</v>
      </c>
      <c r="AU109" s="95" t="s">
        <v>377</v>
      </c>
      <c r="AV109" s="141">
        <v>0.17415587988478531</v>
      </c>
      <c r="AW109" s="250">
        <v>0.12103754030656777</v>
      </c>
      <c r="AX109" s="251">
        <v>0.34785178216265589</v>
      </c>
      <c r="AY109" s="141">
        <v>-1.445038667412557</v>
      </c>
      <c r="AZ109" s="142">
        <v>-0.15729227527729872</v>
      </c>
      <c r="BA109" s="143">
        <v>0.52354778588208362</v>
      </c>
      <c r="BB109" s="143">
        <v>0.22400281236103492</v>
      </c>
      <c r="BC109" s="143">
        <v>-3.6453427495108937E-2</v>
      </c>
      <c r="BD109" s="143">
        <v>1.7820243361981847</v>
      </c>
      <c r="BE109" s="144">
        <v>-1.3291716393148967</v>
      </c>
      <c r="BF109" s="145">
        <v>-2.0358853422934531</v>
      </c>
      <c r="BG109" s="142">
        <v>0.45788101303920747</v>
      </c>
      <c r="BH109" s="143">
        <v>-0.47808536971160054</v>
      </c>
      <c r="BI109" s="143">
        <v>1.9080277818448899</v>
      </c>
      <c r="BJ109" s="143">
        <v>2.2893449163442048</v>
      </c>
      <c r="BK109" s="143">
        <v>-0.69290260646117652</v>
      </c>
      <c r="BL109" s="143">
        <v>1.8444367473868795E-2</v>
      </c>
      <c r="BM109" s="143">
        <v>-1.7575236334740119</v>
      </c>
      <c r="BN109" s="143">
        <v>0.53031998434500682</v>
      </c>
      <c r="BO109" s="143">
        <v>2.6970357807276635E-2</v>
      </c>
      <c r="BP109" s="142">
        <v>0.31343137667756427</v>
      </c>
      <c r="BR109" s="95" t="s">
        <v>377</v>
      </c>
      <c r="BS109" s="108">
        <v>3525.9999999997672</v>
      </c>
      <c r="BT109" s="238">
        <v>1876.5501107999589</v>
      </c>
      <c r="BU109" s="239">
        <v>1649.6387559170253</v>
      </c>
      <c r="BV109" s="108">
        <v>-348.42301474227497</v>
      </c>
      <c r="BW109" s="100">
        <v>-288.32712164337863</v>
      </c>
      <c r="BX109" s="93">
        <v>182.150407188994</v>
      </c>
      <c r="BY109" s="93">
        <v>78.863177880775766</v>
      </c>
      <c r="BZ109" s="93">
        <v>-6.515612318431522</v>
      </c>
      <c r="CA109" s="93">
        <v>415.64701112427429</v>
      </c>
      <c r="CB109" s="94">
        <v>-958.47210551898752</v>
      </c>
      <c r="CC109" s="102">
        <v>-2586.4040781608783</v>
      </c>
      <c r="CD109" s="100">
        <v>4602.0850421421928</v>
      </c>
      <c r="CE109" s="93">
        <v>-1322.277234916517</v>
      </c>
      <c r="CF109" s="93">
        <v>2343.9976939617336</v>
      </c>
      <c r="CG109" s="93">
        <v>3106.7035172035685</v>
      </c>
      <c r="CH109" s="93">
        <v>-369.6257978424037</v>
      </c>
      <c r="CI109" s="93">
        <v>9.7264449701833655</v>
      </c>
      <c r="CJ109" s="93">
        <v>-430.40894555081104</v>
      </c>
      <c r="CK109" s="93">
        <v>1235.2570433711808</v>
      </c>
      <c r="CL109" s="93">
        <v>28.712320945196552</v>
      </c>
      <c r="CM109" s="100">
        <v>2147.2580391233787</v>
      </c>
      <c r="CO109" s="95" t="s">
        <v>377</v>
      </c>
      <c r="CP109" s="141">
        <v>6.7999391264006448</v>
      </c>
      <c r="CQ109" s="250">
        <v>7.776817804510805</v>
      </c>
      <c r="CR109" s="251">
        <v>3.7331475288719496</v>
      </c>
      <c r="CS109" s="141">
        <v>1.7540690786231661</v>
      </c>
      <c r="CT109" s="142">
        <v>7.9906021605077093</v>
      </c>
      <c r="CU109" s="143">
        <v>12.58631143629021</v>
      </c>
      <c r="CV109" s="143">
        <v>12.786241451469159</v>
      </c>
      <c r="CW109" s="143">
        <v>8.2883057000542983</v>
      </c>
      <c r="CX109" s="143">
        <v>15.465786565252948</v>
      </c>
      <c r="CY109" s="144">
        <v>1.548268589927515</v>
      </c>
      <c r="CZ109" s="145">
        <v>0.34364892441616224</v>
      </c>
      <c r="DA109" s="142">
        <v>8.6603573460536367</v>
      </c>
      <c r="DB109" s="143">
        <v>4.7141517957946855</v>
      </c>
      <c r="DC109" s="143">
        <v>7.2038033325531048</v>
      </c>
      <c r="DD109" s="143">
        <v>14.719009068247946</v>
      </c>
      <c r="DE109" s="143">
        <v>11.021574030167102</v>
      </c>
      <c r="DF109" s="143">
        <v>4.3655127150731277</v>
      </c>
      <c r="DG109" s="143">
        <v>2.2983620331427312</v>
      </c>
      <c r="DH109" s="143">
        <v>12.027029070006279</v>
      </c>
      <c r="DI109" s="143">
        <v>8.9121020519596037</v>
      </c>
      <c r="DJ109" s="142">
        <v>5.2502343323768574</v>
      </c>
      <c r="DL109" s="95"/>
      <c r="DM109" s="108"/>
      <c r="DN109" s="238"/>
      <c r="DO109" s="239"/>
      <c r="DP109" s="108"/>
      <c r="DQ109" s="100"/>
      <c r="DR109" s="93"/>
      <c r="DS109" s="93"/>
      <c r="DT109" s="93"/>
      <c r="DU109" s="93"/>
      <c r="DV109" s="94"/>
      <c r="DW109" s="102"/>
      <c r="DX109" s="100"/>
      <c r="DY109" s="93"/>
      <c r="DZ109" s="93"/>
      <c r="EA109" s="93"/>
      <c r="EB109" s="93"/>
      <c r="EC109" s="93"/>
      <c r="ED109" s="93"/>
      <c r="EE109" s="93"/>
      <c r="EF109" s="93"/>
      <c r="EG109" s="100"/>
    </row>
    <row r="110" spans="1:137">
      <c r="A110" s="69" t="s">
        <v>378</v>
      </c>
      <c r="B110" s="135">
        <v>-0.1013239165366886</v>
      </c>
      <c r="C110" s="248">
        <v>-0.17103392346023982</v>
      </c>
      <c r="D110" s="249">
        <v>0.12604438945378327</v>
      </c>
      <c r="E110" s="135">
        <v>-0.68618061133339792</v>
      </c>
      <c r="F110" s="136">
        <v>-0.34434714411920586</v>
      </c>
      <c r="G110" s="137">
        <v>0.3613106498026486</v>
      </c>
      <c r="H110" s="137">
        <v>-9.3691767613612864E-2</v>
      </c>
      <c r="I110" s="137">
        <v>-0.51239543620968941</v>
      </c>
      <c r="J110" s="137">
        <v>0.63719932073384999</v>
      </c>
      <c r="K110" s="138">
        <v>-1.1008023890703877</v>
      </c>
      <c r="L110" s="139">
        <v>-1.3483241114291555</v>
      </c>
      <c r="M110" s="136">
        <v>-3.790010875061034E-2</v>
      </c>
      <c r="N110" s="137">
        <v>-0.36363917656451195</v>
      </c>
      <c r="O110" s="137">
        <v>0.31479412661188366</v>
      </c>
      <c r="P110" s="137">
        <v>0.12198638576406129</v>
      </c>
      <c r="Q110" s="137">
        <v>-0.24050820246362958</v>
      </c>
      <c r="R110" s="137">
        <v>3.7740991191981266E-2</v>
      </c>
      <c r="S110" s="137">
        <v>-0.2930143013352482</v>
      </c>
      <c r="T110" s="137">
        <v>0.10487157923042556</v>
      </c>
      <c r="U110" s="137">
        <v>-1.1958934705147417E-2</v>
      </c>
      <c r="V110" s="136">
        <v>0.1162535726784375</v>
      </c>
      <c r="X110" s="69" t="s">
        <v>378</v>
      </c>
      <c r="Y110" s="106">
        <v>-2054.9999999997672</v>
      </c>
      <c r="Z110" s="240">
        <v>-2654.896998930024</v>
      </c>
      <c r="AA110" s="241">
        <v>599.82728493097238</v>
      </c>
      <c r="AB110" s="106">
        <v>-163.05882187188763</v>
      </c>
      <c r="AC110" s="101">
        <v>-630.21819536923431</v>
      </c>
      <c r="AD110" s="75">
        <v>126.36371627140034</v>
      </c>
      <c r="AE110" s="75">
        <v>-33.05932477107126</v>
      </c>
      <c r="AF110" s="75">
        <v>-91.55114408166628</v>
      </c>
      <c r="AG110" s="75">
        <v>151.27160668353099</v>
      </c>
      <c r="AH110" s="76">
        <v>-783.24304947143537</v>
      </c>
      <c r="AI110" s="103">
        <v>-1678.0480002585246</v>
      </c>
      <c r="AJ110" s="101">
        <v>-382.67181313154288</v>
      </c>
      <c r="AK110" s="75">
        <v>-1000.9363362689619</v>
      </c>
      <c r="AL110" s="75">
        <v>394.10096989590966</v>
      </c>
      <c r="AM110" s="75">
        <v>169.3286092679482</v>
      </c>
      <c r="AN110" s="75">
        <v>-127.40904506631341</v>
      </c>
      <c r="AO110" s="75">
        <v>19.905989245758974</v>
      </c>
      <c r="AP110" s="75">
        <v>-70.496610126418091</v>
      </c>
      <c r="AQ110" s="75">
        <v>245.56938272781554</v>
      </c>
      <c r="AR110" s="75">
        <v>-12.734772807147237</v>
      </c>
      <c r="AS110" s="101">
        <v>798.92711663094815</v>
      </c>
      <c r="AU110" s="69" t="s">
        <v>378</v>
      </c>
      <c r="AV110" s="135">
        <v>2.7400114241205031E-2</v>
      </c>
      <c r="AW110" s="248">
        <v>-9.7034127296169448E-2</v>
      </c>
      <c r="AX110" s="249">
        <v>0.43427147120203013</v>
      </c>
      <c r="AY110" s="135">
        <v>1.7591604885214274E-2</v>
      </c>
      <c r="AZ110" s="136">
        <v>-0.67366460557040098</v>
      </c>
      <c r="BA110" s="137">
        <v>0.56442956262685584</v>
      </c>
      <c r="BB110" s="137">
        <v>6.6297665836922981E-2</v>
      </c>
      <c r="BC110" s="137">
        <v>-0.85445542446371814</v>
      </c>
      <c r="BD110" s="137">
        <v>2.8817373754826958</v>
      </c>
      <c r="BE110" s="138">
        <v>-2.727846401078271</v>
      </c>
      <c r="BF110" s="139">
        <v>-2.8529579384666937</v>
      </c>
      <c r="BG110" s="136">
        <v>0.41485578487849839</v>
      </c>
      <c r="BH110" s="137">
        <v>-0.66365905929482993</v>
      </c>
      <c r="BI110" s="137">
        <v>2.1740621053378151</v>
      </c>
      <c r="BJ110" s="137">
        <v>2.2685204986750973</v>
      </c>
      <c r="BK110" s="137">
        <v>-0.94414371505203709</v>
      </c>
      <c r="BL110" s="137">
        <v>-3.2129070924014069E-2</v>
      </c>
      <c r="BM110" s="137">
        <v>-1.883048728351322</v>
      </c>
      <c r="BN110" s="137">
        <v>0.57604747066792861</v>
      </c>
      <c r="BO110" s="137">
        <v>-0.10738440773643276</v>
      </c>
      <c r="BP110" s="136">
        <v>0.17819111142236554</v>
      </c>
      <c r="BR110" s="69" t="s">
        <v>378</v>
      </c>
      <c r="BS110" s="106">
        <v>555</v>
      </c>
      <c r="BT110" s="240">
        <v>-1505.1095592901111</v>
      </c>
      <c r="BU110" s="241">
        <v>2060.2936481370125</v>
      </c>
      <c r="BV110" s="106">
        <v>4.1509223690154613</v>
      </c>
      <c r="BW110" s="101">
        <v>-1237.017114668648</v>
      </c>
      <c r="BX110" s="75">
        <v>197.00321289653948</v>
      </c>
      <c r="BY110" s="75">
        <v>23.355860043295252</v>
      </c>
      <c r="BZ110" s="75">
        <v>-153.19468776018402</v>
      </c>
      <c r="CA110" s="75">
        <v>669.2012864949902</v>
      </c>
      <c r="CB110" s="76">
        <v>-1973.3827863432962</v>
      </c>
      <c r="CC110" s="103">
        <v>-3605.623148282757</v>
      </c>
      <c r="CD110" s="101">
        <v>4169.8513215890853</v>
      </c>
      <c r="CE110" s="75">
        <v>-1832.2744046195294</v>
      </c>
      <c r="CF110" s="75">
        <v>2672.2504290906218</v>
      </c>
      <c r="CG110" s="75">
        <v>3082.8271096351091</v>
      </c>
      <c r="CH110" s="75">
        <v>-503.71228874901135</v>
      </c>
      <c r="CI110" s="75">
        <v>-16.957899761531735</v>
      </c>
      <c r="CJ110" s="75">
        <v>-460.38643278325617</v>
      </c>
      <c r="CK110" s="75">
        <v>1342.5650371145457</v>
      </c>
      <c r="CL110" s="75">
        <v>-114.46022833780444</v>
      </c>
      <c r="CM110" s="101">
        <v>1223.8221078400966</v>
      </c>
      <c r="CO110" s="69" t="s">
        <v>378</v>
      </c>
      <c r="CP110" s="135">
        <v>6.6917252452189713</v>
      </c>
      <c r="CQ110" s="248">
        <v>7.5924828844391667</v>
      </c>
      <c r="CR110" s="249">
        <v>3.8638973413359201</v>
      </c>
      <c r="CS110" s="135">
        <v>1.0558523853628543</v>
      </c>
      <c r="CT110" s="136">
        <v>7.6187396060508616</v>
      </c>
      <c r="CU110" s="137">
        <v>12.993097769729523</v>
      </c>
      <c r="CV110" s="137">
        <v>12.680570028228333</v>
      </c>
      <c r="CW110" s="137">
        <v>7.7334413636984234</v>
      </c>
      <c r="CX110" s="137">
        <v>16.201533772926723</v>
      </c>
      <c r="CY110" s="138">
        <v>0.43042282322998116</v>
      </c>
      <c r="CZ110" s="139">
        <v>-1.0093086883195768</v>
      </c>
      <c r="DA110" s="136">
        <v>8.6191749524506811</v>
      </c>
      <c r="DB110" s="137">
        <v>4.3333701164579352</v>
      </c>
      <c r="DC110" s="137">
        <v>7.5412746089485116</v>
      </c>
      <c r="DD110" s="137">
        <v>14.858950641194646</v>
      </c>
      <c r="DE110" s="137">
        <v>10.75455803812031</v>
      </c>
      <c r="DF110" s="137">
        <v>4.4049012940343912</v>
      </c>
      <c r="DG110" s="137">
        <v>1.9986132023539049</v>
      </c>
      <c r="DH110" s="137">
        <v>12.144513584556904</v>
      </c>
      <c r="DI110" s="137">
        <v>8.8990773247892285</v>
      </c>
      <c r="DJ110" s="136">
        <v>5.372591490040679</v>
      </c>
      <c r="DL110" s="69"/>
      <c r="DM110" s="74"/>
      <c r="DN110" s="106"/>
      <c r="DO110" s="106"/>
      <c r="DP110" s="106"/>
      <c r="DQ110" s="101"/>
      <c r="DR110" s="75"/>
      <c r="DS110" s="75"/>
      <c r="DT110" s="75"/>
      <c r="DU110" s="75"/>
      <c r="DV110" s="76"/>
      <c r="DW110" s="103"/>
      <c r="DX110" s="101"/>
      <c r="DY110" s="75"/>
      <c r="DZ110" s="75"/>
      <c r="EA110" s="75"/>
      <c r="EB110" s="75"/>
      <c r="EC110" s="75"/>
      <c r="ED110" s="75"/>
      <c r="EE110" s="75"/>
      <c r="EF110" s="75"/>
      <c r="EG110" s="101"/>
    </row>
    <row r="111" spans="1:137">
      <c r="A111" s="69"/>
      <c r="B111" s="134"/>
      <c r="C111" s="135"/>
      <c r="D111" s="135"/>
      <c r="E111" s="135"/>
      <c r="F111" s="136"/>
      <c r="G111" s="137"/>
      <c r="H111" s="137"/>
      <c r="I111" s="137"/>
      <c r="J111" s="137"/>
      <c r="K111" s="138"/>
      <c r="L111" s="139"/>
      <c r="M111" s="136"/>
      <c r="N111" s="137"/>
      <c r="O111" s="137"/>
      <c r="P111" s="137"/>
      <c r="Q111" s="137"/>
      <c r="R111" s="137"/>
      <c r="S111" s="137"/>
      <c r="T111" s="137"/>
      <c r="U111" s="137"/>
      <c r="V111" s="136"/>
      <c r="X111" s="69"/>
      <c r="Y111" s="74"/>
      <c r="Z111" s="106"/>
      <c r="AA111" s="106"/>
      <c r="AB111" s="106"/>
      <c r="AC111" s="101"/>
      <c r="AD111" s="75"/>
      <c r="AE111" s="75"/>
      <c r="AF111" s="75"/>
      <c r="AG111" s="75"/>
      <c r="AH111" s="76"/>
      <c r="AI111" s="103"/>
      <c r="AJ111" s="101"/>
      <c r="AK111" s="75"/>
      <c r="AL111" s="75"/>
      <c r="AM111" s="75"/>
      <c r="AN111" s="75"/>
      <c r="AO111" s="75"/>
      <c r="AP111" s="75"/>
      <c r="AQ111" s="75"/>
      <c r="AR111" s="75"/>
      <c r="AS111" s="101"/>
      <c r="AU111" s="69"/>
      <c r="AV111" s="134"/>
      <c r="AW111" s="135"/>
      <c r="AX111" s="135"/>
      <c r="AY111" s="135"/>
      <c r="AZ111" s="136"/>
      <c r="BA111" s="137"/>
      <c r="BB111" s="137"/>
      <c r="BC111" s="137"/>
      <c r="BD111" s="137"/>
      <c r="BE111" s="138"/>
      <c r="BF111" s="139"/>
      <c r="BG111" s="136"/>
      <c r="BH111" s="137"/>
      <c r="BI111" s="137"/>
      <c r="BJ111" s="137"/>
      <c r="BK111" s="137"/>
      <c r="BL111" s="137"/>
      <c r="BM111" s="137"/>
      <c r="BN111" s="137"/>
      <c r="BO111" s="137"/>
      <c r="BP111" s="136"/>
      <c r="BR111" s="69"/>
      <c r="BS111" s="74"/>
      <c r="BT111" s="106"/>
      <c r="BU111" s="106"/>
      <c r="BV111" s="106"/>
      <c r="BW111" s="101"/>
      <c r="BX111" s="75"/>
      <c r="BY111" s="75"/>
      <c r="BZ111" s="75"/>
      <c r="CA111" s="75"/>
      <c r="CB111" s="76"/>
      <c r="CC111" s="103"/>
      <c r="CD111" s="101"/>
      <c r="CE111" s="75"/>
      <c r="CF111" s="75"/>
      <c r="CG111" s="75"/>
      <c r="CH111" s="75"/>
      <c r="CI111" s="75"/>
      <c r="CJ111" s="75"/>
      <c r="CK111" s="75"/>
      <c r="CL111" s="75"/>
      <c r="CM111" s="101"/>
      <c r="CO111" s="69"/>
      <c r="CP111" s="74"/>
      <c r="CQ111" s="106"/>
      <c r="CR111" s="106"/>
      <c r="CS111" s="106"/>
      <c r="CT111" s="101"/>
      <c r="CU111" s="75"/>
      <c r="CV111" s="75"/>
      <c r="CW111" s="75"/>
      <c r="CX111" s="75"/>
      <c r="CY111" s="76"/>
      <c r="CZ111" s="103"/>
      <c r="DA111" s="101"/>
      <c r="DB111" s="75"/>
      <c r="DC111" s="75"/>
      <c r="DD111" s="75"/>
      <c r="DE111" s="75"/>
      <c r="DF111" s="75"/>
      <c r="DG111" s="75"/>
      <c r="DH111" s="75"/>
      <c r="DI111" s="75"/>
      <c r="DJ111" s="101"/>
      <c r="DL111" s="69"/>
      <c r="DM111" s="74"/>
      <c r="DN111" s="106"/>
      <c r="DO111" s="106"/>
      <c r="DP111" s="106"/>
      <c r="DQ111" s="101"/>
      <c r="DR111" s="75"/>
      <c r="DS111" s="75"/>
      <c r="DT111" s="75"/>
      <c r="DU111" s="75"/>
      <c r="DV111" s="76"/>
      <c r="DW111" s="103"/>
      <c r="DX111" s="101"/>
      <c r="DY111" s="75"/>
      <c r="DZ111" s="75"/>
      <c r="EA111" s="75"/>
      <c r="EB111" s="75"/>
      <c r="EC111" s="75"/>
      <c r="ED111" s="75"/>
      <c r="EE111" s="75"/>
      <c r="EF111" s="75"/>
      <c r="EG111" s="101"/>
    </row>
    <row r="112" spans="1:137">
      <c r="A112" s="69"/>
      <c r="B112" s="134"/>
      <c r="C112" s="135"/>
      <c r="D112" s="135"/>
      <c r="E112" s="135"/>
      <c r="F112" s="136"/>
      <c r="G112" s="137"/>
      <c r="H112" s="137"/>
      <c r="I112" s="137"/>
      <c r="J112" s="137"/>
      <c r="K112" s="138"/>
      <c r="L112" s="139"/>
      <c r="M112" s="136"/>
      <c r="N112" s="137"/>
      <c r="O112" s="137"/>
      <c r="P112" s="137"/>
      <c r="Q112" s="137"/>
      <c r="R112" s="137"/>
      <c r="S112" s="137"/>
      <c r="T112" s="137"/>
      <c r="U112" s="137"/>
      <c r="V112" s="136"/>
      <c r="X112" s="69"/>
      <c r="Y112" s="74"/>
      <c r="Z112" s="106"/>
      <c r="AA112" s="106"/>
      <c r="AB112" s="106"/>
      <c r="AC112" s="101"/>
      <c r="AD112" s="75"/>
      <c r="AE112" s="75"/>
      <c r="AF112" s="75"/>
      <c r="AG112" s="75"/>
      <c r="AH112" s="76"/>
      <c r="AI112" s="103"/>
      <c r="AJ112" s="101"/>
      <c r="AK112" s="75"/>
      <c r="AL112" s="75"/>
      <c r="AM112" s="75"/>
      <c r="AN112" s="75"/>
      <c r="AO112" s="75"/>
      <c r="AP112" s="75"/>
      <c r="AQ112" s="75"/>
      <c r="AR112" s="75"/>
      <c r="AS112" s="101"/>
      <c r="AU112" s="69"/>
      <c r="AV112" s="134"/>
      <c r="AW112" s="135"/>
      <c r="AX112" s="135"/>
      <c r="AY112" s="135"/>
      <c r="AZ112" s="136"/>
      <c r="BA112" s="137"/>
      <c r="BB112" s="137"/>
      <c r="BC112" s="137"/>
      <c r="BD112" s="137"/>
      <c r="BE112" s="138"/>
      <c r="BF112" s="139"/>
      <c r="BG112" s="136"/>
      <c r="BH112" s="137"/>
      <c r="BI112" s="137"/>
      <c r="BJ112" s="137"/>
      <c r="BK112" s="137"/>
      <c r="BL112" s="137"/>
      <c r="BM112" s="137"/>
      <c r="BN112" s="137"/>
      <c r="BO112" s="137"/>
      <c r="BP112" s="136"/>
      <c r="BR112" s="69"/>
      <c r="BS112" s="74"/>
      <c r="BT112" s="106"/>
      <c r="BU112" s="106"/>
      <c r="BV112" s="106"/>
      <c r="BW112" s="101"/>
      <c r="BX112" s="75"/>
      <c r="BY112" s="75"/>
      <c r="BZ112" s="75"/>
      <c r="CA112" s="75"/>
      <c r="CB112" s="76"/>
      <c r="CC112" s="103"/>
      <c r="CD112" s="101"/>
      <c r="CE112" s="75"/>
      <c r="CF112" s="75"/>
      <c r="CG112" s="75"/>
      <c r="CH112" s="75"/>
      <c r="CI112" s="75"/>
      <c r="CJ112" s="75"/>
      <c r="CK112" s="75"/>
      <c r="CL112" s="75"/>
      <c r="CM112" s="101"/>
      <c r="CO112" s="69"/>
      <c r="CP112" s="74"/>
      <c r="CQ112" s="106"/>
      <c r="CR112" s="106"/>
      <c r="CS112" s="106"/>
      <c r="CT112" s="101"/>
      <c r="CU112" s="75"/>
      <c r="CV112" s="75"/>
      <c r="CW112" s="75"/>
      <c r="CX112" s="75"/>
      <c r="CY112" s="76"/>
      <c r="CZ112" s="103"/>
      <c r="DA112" s="101"/>
      <c r="DB112" s="75"/>
      <c r="DC112" s="75"/>
      <c r="DD112" s="75"/>
      <c r="DE112" s="75"/>
      <c r="DF112" s="75"/>
      <c r="DG112" s="75"/>
      <c r="DH112" s="75"/>
      <c r="DI112" s="75"/>
      <c r="DJ112" s="101"/>
      <c r="DL112" s="69"/>
      <c r="DM112" s="74"/>
      <c r="DN112" s="106"/>
      <c r="DO112" s="106"/>
      <c r="DP112" s="106"/>
      <c r="DQ112" s="101"/>
      <c r="DR112" s="75"/>
      <c r="DS112" s="75"/>
      <c r="DT112" s="75"/>
      <c r="DU112" s="75"/>
      <c r="DV112" s="76"/>
      <c r="DW112" s="103"/>
      <c r="DX112" s="101"/>
      <c r="DY112" s="75"/>
      <c r="DZ112" s="75"/>
      <c r="EA112" s="75"/>
      <c r="EB112" s="75"/>
      <c r="EC112" s="75"/>
      <c r="ED112" s="75"/>
      <c r="EE112" s="75"/>
      <c r="EF112" s="75"/>
      <c r="EG112" s="101"/>
    </row>
    <row r="113" spans="1:137">
      <c r="A113" s="69"/>
      <c r="B113" s="134"/>
      <c r="C113" s="135"/>
      <c r="D113" s="135"/>
      <c r="E113" s="135"/>
      <c r="F113" s="136"/>
      <c r="G113" s="137"/>
      <c r="H113" s="137"/>
      <c r="I113" s="137"/>
      <c r="J113" s="137"/>
      <c r="K113" s="138"/>
      <c r="L113" s="139"/>
      <c r="M113" s="136"/>
      <c r="N113" s="137"/>
      <c r="O113" s="137"/>
      <c r="P113" s="137"/>
      <c r="Q113" s="137"/>
      <c r="R113" s="137"/>
      <c r="S113" s="137"/>
      <c r="T113" s="137"/>
      <c r="U113" s="137"/>
      <c r="V113" s="136"/>
      <c r="X113" s="69"/>
      <c r="Y113" s="74"/>
      <c r="Z113" s="106"/>
      <c r="AA113" s="106"/>
      <c r="AB113" s="106"/>
      <c r="AC113" s="101"/>
      <c r="AD113" s="75"/>
      <c r="AE113" s="75"/>
      <c r="AF113" s="75"/>
      <c r="AG113" s="75"/>
      <c r="AH113" s="76"/>
      <c r="AI113" s="103"/>
      <c r="AJ113" s="101"/>
      <c r="AK113" s="75"/>
      <c r="AL113" s="75"/>
      <c r="AM113" s="75"/>
      <c r="AN113" s="75"/>
      <c r="AO113" s="75"/>
      <c r="AP113" s="75"/>
      <c r="AQ113" s="75"/>
      <c r="AR113" s="75"/>
      <c r="AS113" s="101"/>
      <c r="AU113" s="69"/>
      <c r="AV113" s="134"/>
      <c r="AW113" s="135"/>
      <c r="AX113" s="135"/>
      <c r="AY113" s="135"/>
      <c r="AZ113" s="136"/>
      <c r="BA113" s="137"/>
      <c r="BB113" s="137"/>
      <c r="BC113" s="137"/>
      <c r="BD113" s="137"/>
      <c r="BE113" s="138"/>
      <c r="BF113" s="139"/>
      <c r="BG113" s="136"/>
      <c r="BH113" s="137"/>
      <c r="BI113" s="137"/>
      <c r="BJ113" s="137"/>
      <c r="BK113" s="137"/>
      <c r="BL113" s="137"/>
      <c r="BM113" s="137"/>
      <c r="BN113" s="137"/>
      <c r="BO113" s="137"/>
      <c r="BP113" s="136"/>
      <c r="BR113" s="69"/>
      <c r="BS113" s="74"/>
      <c r="BT113" s="106"/>
      <c r="BU113" s="106"/>
      <c r="BV113" s="106"/>
      <c r="BW113" s="101"/>
      <c r="BX113" s="75"/>
      <c r="BY113" s="75"/>
      <c r="BZ113" s="75"/>
      <c r="CA113" s="75"/>
      <c r="CB113" s="76"/>
      <c r="CC113" s="103"/>
      <c r="CD113" s="101"/>
      <c r="CE113" s="75"/>
      <c r="CF113" s="75"/>
      <c r="CG113" s="75"/>
      <c r="CH113" s="75"/>
      <c r="CI113" s="75"/>
      <c r="CJ113" s="75"/>
      <c r="CK113" s="75"/>
      <c r="CL113" s="75"/>
      <c r="CM113" s="101"/>
      <c r="CO113" s="69"/>
      <c r="CP113" s="74"/>
      <c r="CQ113" s="106"/>
      <c r="CR113" s="106"/>
      <c r="CS113" s="106"/>
      <c r="CT113" s="101"/>
      <c r="CU113" s="75"/>
      <c r="CV113" s="75"/>
      <c r="CW113" s="75"/>
      <c r="CX113" s="75"/>
      <c r="CY113" s="76"/>
      <c r="CZ113" s="103"/>
      <c r="DA113" s="101"/>
      <c r="DB113" s="75"/>
      <c r="DC113" s="75"/>
      <c r="DD113" s="75"/>
      <c r="DE113" s="75"/>
      <c r="DF113" s="75"/>
      <c r="DG113" s="75"/>
      <c r="DH113" s="75"/>
      <c r="DI113" s="75"/>
      <c r="DJ113" s="101"/>
      <c r="DL113" s="69"/>
      <c r="DM113" s="74"/>
      <c r="DN113" s="106"/>
      <c r="DO113" s="106"/>
      <c r="DP113" s="106"/>
      <c r="DQ113" s="101"/>
      <c r="DR113" s="75"/>
      <c r="DS113" s="75"/>
      <c r="DT113" s="75"/>
      <c r="DU113" s="75"/>
      <c r="DV113" s="76"/>
      <c r="DW113" s="103"/>
      <c r="DX113" s="101"/>
      <c r="DY113" s="75"/>
      <c r="DZ113" s="75"/>
      <c r="EA113" s="75"/>
      <c r="EB113" s="75"/>
      <c r="EC113" s="75"/>
      <c r="ED113" s="75"/>
      <c r="EE113" s="75"/>
      <c r="EF113" s="75"/>
      <c r="EG113" s="101"/>
    </row>
    <row r="114" spans="1:137">
      <c r="A114" s="69"/>
      <c r="B114" s="134"/>
      <c r="C114" s="135"/>
      <c r="D114" s="135"/>
      <c r="E114" s="135"/>
      <c r="F114" s="136"/>
      <c r="G114" s="137"/>
      <c r="H114" s="137"/>
      <c r="I114" s="137"/>
      <c r="J114" s="137"/>
      <c r="K114" s="138"/>
      <c r="L114" s="139"/>
      <c r="M114" s="136"/>
      <c r="N114" s="137"/>
      <c r="O114" s="137"/>
      <c r="P114" s="137"/>
      <c r="Q114" s="137"/>
      <c r="R114" s="137"/>
      <c r="S114" s="137"/>
      <c r="T114" s="137"/>
      <c r="U114" s="137"/>
      <c r="V114" s="136"/>
      <c r="X114" s="69"/>
      <c r="Y114" s="74"/>
      <c r="Z114" s="106"/>
      <c r="AA114" s="106"/>
      <c r="AB114" s="106"/>
      <c r="AC114" s="101"/>
      <c r="AD114" s="75"/>
      <c r="AE114" s="75"/>
      <c r="AF114" s="75"/>
      <c r="AG114" s="75"/>
      <c r="AH114" s="76"/>
      <c r="AI114" s="103"/>
      <c r="AJ114" s="101"/>
      <c r="AK114" s="75"/>
      <c r="AL114" s="75"/>
      <c r="AM114" s="75"/>
      <c r="AN114" s="75"/>
      <c r="AO114" s="75"/>
      <c r="AP114" s="75"/>
      <c r="AQ114" s="75"/>
      <c r="AR114" s="75"/>
      <c r="AS114" s="101"/>
      <c r="AU114" s="69"/>
      <c r="AV114" s="134"/>
      <c r="AW114" s="135"/>
      <c r="AX114" s="135"/>
      <c r="AY114" s="135"/>
      <c r="AZ114" s="136"/>
      <c r="BA114" s="137"/>
      <c r="BB114" s="137"/>
      <c r="BC114" s="137"/>
      <c r="BD114" s="137"/>
      <c r="BE114" s="138"/>
      <c r="BF114" s="139"/>
      <c r="BG114" s="136"/>
      <c r="BH114" s="137"/>
      <c r="BI114" s="137"/>
      <c r="BJ114" s="137"/>
      <c r="BK114" s="137"/>
      <c r="BL114" s="137"/>
      <c r="BM114" s="137"/>
      <c r="BN114" s="137"/>
      <c r="BO114" s="137"/>
      <c r="BP114" s="136"/>
      <c r="BR114" s="69"/>
      <c r="BS114" s="74"/>
      <c r="BT114" s="106"/>
      <c r="BU114" s="106"/>
      <c r="BV114" s="106"/>
      <c r="BW114" s="101"/>
      <c r="BX114" s="75"/>
      <c r="BY114" s="75"/>
      <c r="BZ114" s="75"/>
      <c r="CA114" s="75"/>
      <c r="CB114" s="76"/>
      <c r="CC114" s="103"/>
      <c r="CD114" s="101"/>
      <c r="CE114" s="75"/>
      <c r="CF114" s="75"/>
      <c r="CG114" s="75"/>
      <c r="CH114" s="75"/>
      <c r="CI114" s="75"/>
      <c r="CJ114" s="75"/>
      <c r="CK114" s="75"/>
      <c r="CL114" s="75"/>
      <c r="CM114" s="101"/>
      <c r="CO114" s="69"/>
      <c r="CP114" s="74"/>
      <c r="CQ114" s="106"/>
      <c r="CR114" s="106"/>
      <c r="CS114" s="106"/>
      <c r="CT114" s="101"/>
      <c r="CU114" s="75"/>
      <c r="CV114" s="75"/>
      <c r="CW114" s="75"/>
      <c r="CX114" s="75"/>
      <c r="CY114" s="76"/>
      <c r="CZ114" s="103"/>
      <c r="DA114" s="101"/>
      <c r="DB114" s="75"/>
      <c r="DC114" s="75"/>
      <c r="DD114" s="75"/>
      <c r="DE114" s="75"/>
      <c r="DF114" s="75"/>
      <c r="DG114" s="75"/>
      <c r="DH114" s="75"/>
      <c r="DI114" s="75"/>
      <c r="DJ114" s="101"/>
      <c r="DL114" s="69"/>
      <c r="DM114" s="74"/>
      <c r="DN114" s="106"/>
      <c r="DO114" s="106"/>
      <c r="DP114" s="106"/>
      <c r="DQ114" s="101"/>
      <c r="DR114" s="75"/>
      <c r="DS114" s="75"/>
      <c r="DT114" s="75"/>
      <c r="DU114" s="75"/>
      <c r="DV114" s="76"/>
      <c r="DW114" s="103"/>
      <c r="DX114" s="101"/>
      <c r="DY114" s="75"/>
      <c r="DZ114" s="75"/>
      <c r="EA114" s="75"/>
      <c r="EB114" s="75"/>
      <c r="EC114" s="75"/>
      <c r="ED114" s="75"/>
      <c r="EE114" s="75"/>
      <c r="EF114" s="75"/>
      <c r="EG114" s="101"/>
    </row>
    <row r="115" spans="1:137">
      <c r="A115" s="69"/>
      <c r="B115" s="134"/>
      <c r="C115" s="135"/>
      <c r="D115" s="135"/>
      <c r="E115" s="135"/>
      <c r="F115" s="136"/>
      <c r="G115" s="137"/>
      <c r="H115" s="137"/>
      <c r="I115" s="137"/>
      <c r="J115" s="137"/>
      <c r="K115" s="138"/>
      <c r="L115" s="139"/>
      <c r="M115" s="136"/>
      <c r="N115" s="137"/>
      <c r="O115" s="137"/>
      <c r="P115" s="137"/>
      <c r="Q115" s="137"/>
      <c r="R115" s="137"/>
      <c r="S115" s="137"/>
      <c r="T115" s="137"/>
      <c r="U115" s="137"/>
      <c r="V115" s="136"/>
      <c r="X115" s="69"/>
      <c r="Y115" s="74"/>
      <c r="Z115" s="106"/>
      <c r="AA115" s="106"/>
      <c r="AB115" s="106"/>
      <c r="AC115" s="101"/>
      <c r="AD115" s="75"/>
      <c r="AE115" s="75"/>
      <c r="AF115" s="75"/>
      <c r="AG115" s="75"/>
      <c r="AH115" s="76"/>
      <c r="AI115" s="103"/>
      <c r="AJ115" s="101"/>
      <c r="AK115" s="75"/>
      <c r="AL115" s="75"/>
      <c r="AM115" s="75"/>
      <c r="AN115" s="75"/>
      <c r="AO115" s="75"/>
      <c r="AP115" s="75"/>
      <c r="AQ115" s="75"/>
      <c r="AR115" s="75"/>
      <c r="AS115" s="101"/>
      <c r="AU115" s="69"/>
      <c r="AV115" s="134"/>
      <c r="AW115" s="135"/>
      <c r="AX115" s="135"/>
      <c r="AY115" s="135"/>
      <c r="AZ115" s="136"/>
      <c r="BA115" s="137"/>
      <c r="BB115" s="137"/>
      <c r="BC115" s="137"/>
      <c r="BD115" s="137"/>
      <c r="BE115" s="138"/>
      <c r="BF115" s="139"/>
      <c r="BG115" s="136"/>
      <c r="BH115" s="137"/>
      <c r="BI115" s="137"/>
      <c r="BJ115" s="137"/>
      <c r="BK115" s="137"/>
      <c r="BL115" s="137"/>
      <c r="BM115" s="137"/>
      <c r="BN115" s="137"/>
      <c r="BO115" s="137"/>
      <c r="BP115" s="136"/>
      <c r="BR115" s="69"/>
      <c r="BS115" s="74"/>
      <c r="BT115" s="106"/>
      <c r="BU115" s="106"/>
      <c r="BV115" s="106"/>
      <c r="BW115" s="101"/>
      <c r="BX115" s="75"/>
      <c r="BY115" s="75"/>
      <c r="BZ115" s="75"/>
      <c r="CA115" s="75"/>
      <c r="CB115" s="76"/>
      <c r="CC115" s="103"/>
      <c r="CD115" s="101"/>
      <c r="CE115" s="75"/>
      <c r="CF115" s="75"/>
      <c r="CG115" s="75"/>
      <c r="CH115" s="75"/>
      <c r="CI115" s="75"/>
      <c r="CJ115" s="75"/>
      <c r="CK115" s="75"/>
      <c r="CL115" s="75"/>
      <c r="CM115" s="101"/>
      <c r="CO115" s="69"/>
      <c r="CP115" s="74"/>
      <c r="CQ115" s="106"/>
      <c r="CR115" s="106"/>
      <c r="CS115" s="106"/>
      <c r="CT115" s="101"/>
      <c r="CU115" s="75"/>
      <c r="CV115" s="75"/>
      <c r="CW115" s="75"/>
      <c r="CX115" s="75"/>
      <c r="CY115" s="76"/>
      <c r="CZ115" s="103"/>
      <c r="DA115" s="101"/>
      <c r="DB115" s="75"/>
      <c r="DC115" s="75"/>
      <c r="DD115" s="75"/>
      <c r="DE115" s="75"/>
      <c r="DF115" s="75"/>
      <c r="DG115" s="75"/>
      <c r="DH115" s="75"/>
      <c r="DI115" s="75"/>
      <c r="DJ115" s="101"/>
      <c r="DL115" s="69"/>
      <c r="DM115" s="74"/>
      <c r="DN115" s="106"/>
      <c r="DO115" s="106"/>
      <c r="DP115" s="106"/>
      <c r="DQ115" s="101"/>
      <c r="DR115" s="75"/>
      <c r="DS115" s="75"/>
      <c r="DT115" s="75"/>
      <c r="DU115" s="75"/>
      <c r="DV115" s="76"/>
      <c r="DW115" s="103"/>
      <c r="DX115" s="101"/>
      <c r="DY115" s="75"/>
      <c r="DZ115" s="75"/>
      <c r="EA115" s="75"/>
      <c r="EB115" s="75"/>
      <c r="EC115" s="75"/>
      <c r="ED115" s="75"/>
      <c r="EE115" s="75"/>
      <c r="EF115" s="75"/>
      <c r="EG115" s="101"/>
    </row>
    <row r="116" spans="1:137">
      <c r="A116" s="69"/>
      <c r="B116" s="134"/>
      <c r="C116" s="135"/>
      <c r="D116" s="135"/>
      <c r="E116" s="135"/>
      <c r="F116" s="136"/>
      <c r="G116" s="137"/>
      <c r="H116" s="137"/>
      <c r="I116" s="137"/>
      <c r="J116" s="137"/>
      <c r="K116" s="138"/>
      <c r="L116" s="139"/>
      <c r="M116" s="136"/>
      <c r="N116" s="137"/>
      <c r="O116" s="137"/>
      <c r="P116" s="137"/>
      <c r="Q116" s="137"/>
      <c r="R116" s="137"/>
      <c r="S116" s="137"/>
      <c r="T116" s="137"/>
      <c r="U116" s="137"/>
      <c r="V116" s="136"/>
      <c r="X116" s="69"/>
      <c r="Y116" s="74"/>
      <c r="Z116" s="106"/>
      <c r="AA116" s="106"/>
      <c r="AB116" s="106"/>
      <c r="AC116" s="101"/>
      <c r="AD116" s="75"/>
      <c r="AE116" s="75"/>
      <c r="AF116" s="75"/>
      <c r="AG116" s="75"/>
      <c r="AH116" s="76"/>
      <c r="AI116" s="103"/>
      <c r="AJ116" s="101"/>
      <c r="AK116" s="75"/>
      <c r="AL116" s="75"/>
      <c r="AM116" s="75"/>
      <c r="AN116" s="75"/>
      <c r="AO116" s="75"/>
      <c r="AP116" s="75"/>
      <c r="AQ116" s="75"/>
      <c r="AR116" s="75"/>
      <c r="AS116" s="101"/>
      <c r="AU116" s="69"/>
      <c r="AV116" s="134"/>
      <c r="AW116" s="135"/>
      <c r="AX116" s="135"/>
      <c r="AY116" s="135"/>
      <c r="AZ116" s="136"/>
      <c r="BA116" s="137"/>
      <c r="BB116" s="137"/>
      <c r="BC116" s="137"/>
      <c r="BD116" s="137"/>
      <c r="BE116" s="138"/>
      <c r="BF116" s="139"/>
      <c r="BG116" s="136"/>
      <c r="BH116" s="137"/>
      <c r="BI116" s="137"/>
      <c r="BJ116" s="137"/>
      <c r="BK116" s="137"/>
      <c r="BL116" s="137"/>
      <c r="BM116" s="137"/>
      <c r="BN116" s="137"/>
      <c r="BO116" s="137"/>
      <c r="BP116" s="136"/>
      <c r="BR116" s="69"/>
      <c r="BS116" s="74"/>
      <c r="BT116" s="106"/>
      <c r="BU116" s="106"/>
      <c r="BV116" s="106"/>
      <c r="BW116" s="101"/>
      <c r="BX116" s="75"/>
      <c r="BY116" s="75"/>
      <c r="BZ116" s="75"/>
      <c r="CA116" s="75"/>
      <c r="CB116" s="76"/>
      <c r="CC116" s="103"/>
      <c r="CD116" s="101"/>
      <c r="CE116" s="75"/>
      <c r="CF116" s="75"/>
      <c r="CG116" s="75"/>
      <c r="CH116" s="75"/>
      <c r="CI116" s="75"/>
      <c r="CJ116" s="75"/>
      <c r="CK116" s="75"/>
      <c r="CL116" s="75"/>
      <c r="CM116" s="101"/>
      <c r="CO116" s="69"/>
      <c r="CP116" s="74"/>
      <c r="CQ116" s="106"/>
      <c r="CR116" s="106"/>
      <c r="CS116" s="106"/>
      <c r="CT116" s="101"/>
      <c r="CU116" s="75"/>
      <c r="CV116" s="75"/>
      <c r="CW116" s="75"/>
      <c r="CX116" s="75"/>
      <c r="CY116" s="76"/>
      <c r="CZ116" s="103"/>
      <c r="DA116" s="101"/>
      <c r="DB116" s="75"/>
      <c r="DC116" s="75"/>
      <c r="DD116" s="75"/>
      <c r="DE116" s="75"/>
      <c r="DF116" s="75"/>
      <c r="DG116" s="75"/>
      <c r="DH116" s="75"/>
      <c r="DI116" s="75"/>
      <c r="DJ116" s="101"/>
      <c r="DL116" s="69"/>
      <c r="DM116" s="74"/>
      <c r="DN116" s="106"/>
      <c r="DO116" s="106"/>
      <c r="DP116" s="106"/>
      <c r="DQ116" s="101"/>
      <c r="DR116" s="75"/>
      <c r="DS116" s="75"/>
      <c r="DT116" s="75"/>
      <c r="DU116" s="75"/>
      <c r="DV116" s="76"/>
      <c r="DW116" s="103"/>
      <c r="DX116" s="101"/>
      <c r="DY116" s="75"/>
      <c r="DZ116" s="75"/>
      <c r="EA116" s="75"/>
      <c r="EB116" s="75"/>
      <c r="EC116" s="75"/>
      <c r="ED116" s="75"/>
      <c r="EE116" s="75"/>
      <c r="EF116" s="75"/>
      <c r="EG116" s="101"/>
    </row>
    <row r="117" spans="1:137">
      <c r="A117" s="69"/>
      <c r="B117" s="134"/>
      <c r="C117" s="135"/>
      <c r="D117" s="135"/>
      <c r="E117" s="135"/>
      <c r="F117" s="136"/>
      <c r="G117" s="137"/>
      <c r="H117" s="137"/>
      <c r="I117" s="137"/>
      <c r="J117" s="137"/>
      <c r="K117" s="138"/>
      <c r="L117" s="139"/>
      <c r="M117" s="136"/>
      <c r="N117" s="137"/>
      <c r="O117" s="137"/>
      <c r="P117" s="137"/>
      <c r="Q117" s="137"/>
      <c r="R117" s="137"/>
      <c r="S117" s="137"/>
      <c r="T117" s="137"/>
      <c r="U117" s="137"/>
      <c r="V117" s="136"/>
      <c r="X117" s="69"/>
      <c r="Y117" s="74"/>
      <c r="Z117" s="106"/>
      <c r="AA117" s="106"/>
      <c r="AB117" s="106"/>
      <c r="AC117" s="101"/>
      <c r="AD117" s="75"/>
      <c r="AE117" s="75"/>
      <c r="AF117" s="75"/>
      <c r="AG117" s="75"/>
      <c r="AH117" s="76"/>
      <c r="AI117" s="103"/>
      <c r="AJ117" s="101"/>
      <c r="AK117" s="75"/>
      <c r="AL117" s="75"/>
      <c r="AM117" s="75"/>
      <c r="AN117" s="75"/>
      <c r="AO117" s="75"/>
      <c r="AP117" s="75"/>
      <c r="AQ117" s="75"/>
      <c r="AR117" s="75"/>
      <c r="AS117" s="101"/>
      <c r="AU117" s="69"/>
      <c r="AV117" s="134"/>
      <c r="AW117" s="135"/>
      <c r="AX117" s="135"/>
      <c r="AY117" s="135"/>
      <c r="AZ117" s="136"/>
      <c r="BA117" s="137"/>
      <c r="BB117" s="137"/>
      <c r="BC117" s="137"/>
      <c r="BD117" s="137"/>
      <c r="BE117" s="138"/>
      <c r="BF117" s="139"/>
      <c r="BG117" s="136"/>
      <c r="BH117" s="137"/>
      <c r="BI117" s="137"/>
      <c r="BJ117" s="137"/>
      <c r="BK117" s="137"/>
      <c r="BL117" s="137"/>
      <c r="BM117" s="137"/>
      <c r="BN117" s="137"/>
      <c r="BO117" s="137"/>
      <c r="BP117" s="136"/>
      <c r="BR117" s="69"/>
      <c r="BS117" s="74"/>
      <c r="BT117" s="106"/>
      <c r="BU117" s="106"/>
      <c r="BV117" s="106"/>
      <c r="BW117" s="101"/>
      <c r="BX117" s="75"/>
      <c r="BY117" s="75"/>
      <c r="BZ117" s="75"/>
      <c r="CA117" s="75"/>
      <c r="CB117" s="76"/>
      <c r="CC117" s="103"/>
      <c r="CD117" s="101"/>
      <c r="CE117" s="75"/>
      <c r="CF117" s="75"/>
      <c r="CG117" s="75"/>
      <c r="CH117" s="75"/>
      <c r="CI117" s="75"/>
      <c r="CJ117" s="75"/>
      <c r="CK117" s="75"/>
      <c r="CL117" s="75"/>
      <c r="CM117" s="101"/>
      <c r="CO117" s="69"/>
      <c r="CP117" s="74"/>
      <c r="CQ117" s="106"/>
      <c r="CR117" s="106"/>
      <c r="CS117" s="106"/>
      <c r="CT117" s="101"/>
      <c r="CU117" s="75"/>
      <c r="CV117" s="75"/>
      <c r="CW117" s="75"/>
      <c r="CX117" s="75"/>
      <c r="CY117" s="76"/>
      <c r="CZ117" s="103"/>
      <c r="DA117" s="101"/>
      <c r="DB117" s="75"/>
      <c r="DC117" s="75"/>
      <c r="DD117" s="75"/>
      <c r="DE117" s="75"/>
      <c r="DF117" s="75"/>
      <c r="DG117" s="75"/>
      <c r="DH117" s="75"/>
      <c r="DI117" s="75"/>
      <c r="DJ117" s="101"/>
      <c r="DL117" s="69"/>
      <c r="DM117" s="74"/>
      <c r="DN117" s="106"/>
      <c r="DO117" s="106"/>
      <c r="DP117" s="106"/>
      <c r="DQ117" s="101"/>
      <c r="DR117" s="75"/>
      <c r="DS117" s="75"/>
      <c r="DT117" s="75"/>
      <c r="DU117" s="75"/>
      <c r="DV117" s="76"/>
      <c r="DW117" s="103"/>
      <c r="DX117" s="101"/>
      <c r="DY117" s="75"/>
      <c r="DZ117" s="75"/>
      <c r="EA117" s="75"/>
      <c r="EB117" s="75"/>
      <c r="EC117" s="75"/>
      <c r="ED117" s="75"/>
      <c r="EE117" s="75"/>
      <c r="EF117" s="75"/>
      <c r="EG117" s="101"/>
    </row>
    <row r="118" spans="1:137">
      <c r="A118" s="69"/>
      <c r="B118" s="134"/>
      <c r="C118" s="135"/>
      <c r="D118" s="135"/>
      <c r="E118" s="135"/>
      <c r="F118" s="136"/>
      <c r="G118" s="137"/>
      <c r="H118" s="137"/>
      <c r="I118" s="137"/>
      <c r="J118" s="137"/>
      <c r="K118" s="138"/>
      <c r="L118" s="139"/>
      <c r="M118" s="136"/>
      <c r="N118" s="137"/>
      <c r="O118" s="137"/>
      <c r="P118" s="137"/>
      <c r="Q118" s="137"/>
      <c r="R118" s="137"/>
      <c r="S118" s="137"/>
      <c r="T118" s="137"/>
      <c r="U118" s="137"/>
      <c r="V118" s="136"/>
      <c r="X118" s="69"/>
      <c r="Y118" s="74"/>
      <c r="Z118" s="106"/>
      <c r="AA118" s="106"/>
      <c r="AB118" s="106"/>
      <c r="AC118" s="101"/>
      <c r="AD118" s="75"/>
      <c r="AE118" s="75"/>
      <c r="AF118" s="75"/>
      <c r="AG118" s="75"/>
      <c r="AH118" s="76"/>
      <c r="AI118" s="103"/>
      <c r="AJ118" s="101"/>
      <c r="AK118" s="75"/>
      <c r="AL118" s="75"/>
      <c r="AM118" s="75"/>
      <c r="AN118" s="75"/>
      <c r="AO118" s="75"/>
      <c r="AP118" s="75"/>
      <c r="AQ118" s="75"/>
      <c r="AR118" s="75"/>
      <c r="AS118" s="101"/>
      <c r="AU118" s="69"/>
      <c r="AV118" s="134"/>
      <c r="AW118" s="135"/>
      <c r="AX118" s="135"/>
      <c r="AY118" s="135"/>
      <c r="AZ118" s="136"/>
      <c r="BA118" s="137"/>
      <c r="BB118" s="137"/>
      <c r="BC118" s="137"/>
      <c r="BD118" s="137"/>
      <c r="BE118" s="138"/>
      <c r="BF118" s="139"/>
      <c r="BG118" s="136"/>
      <c r="BH118" s="137"/>
      <c r="BI118" s="137"/>
      <c r="BJ118" s="137"/>
      <c r="BK118" s="137"/>
      <c r="BL118" s="137"/>
      <c r="BM118" s="137"/>
      <c r="BN118" s="137"/>
      <c r="BO118" s="137"/>
      <c r="BP118" s="136"/>
      <c r="BR118" s="69"/>
      <c r="BS118" s="74"/>
      <c r="BT118" s="106"/>
      <c r="BU118" s="106"/>
      <c r="BV118" s="106"/>
      <c r="BW118" s="101"/>
      <c r="BX118" s="75"/>
      <c r="BY118" s="75"/>
      <c r="BZ118" s="75"/>
      <c r="CA118" s="75"/>
      <c r="CB118" s="76"/>
      <c r="CC118" s="103"/>
      <c r="CD118" s="101"/>
      <c r="CE118" s="75"/>
      <c r="CF118" s="75"/>
      <c r="CG118" s="75"/>
      <c r="CH118" s="75"/>
      <c r="CI118" s="75"/>
      <c r="CJ118" s="75"/>
      <c r="CK118" s="75"/>
      <c r="CL118" s="75"/>
      <c r="CM118" s="101"/>
      <c r="CO118" s="69"/>
      <c r="CP118" s="74"/>
      <c r="CQ118" s="106"/>
      <c r="CR118" s="106"/>
      <c r="CS118" s="106"/>
      <c r="CT118" s="101"/>
      <c r="CU118" s="75"/>
      <c r="CV118" s="75"/>
      <c r="CW118" s="75"/>
      <c r="CX118" s="75"/>
      <c r="CY118" s="76"/>
      <c r="CZ118" s="103"/>
      <c r="DA118" s="101"/>
      <c r="DB118" s="75"/>
      <c r="DC118" s="75"/>
      <c r="DD118" s="75"/>
      <c r="DE118" s="75"/>
      <c r="DF118" s="75"/>
      <c r="DG118" s="75"/>
      <c r="DH118" s="75"/>
      <c r="DI118" s="75"/>
      <c r="DJ118" s="101"/>
      <c r="DL118" s="69"/>
      <c r="DM118" s="74"/>
      <c r="DN118" s="106"/>
      <c r="DO118" s="106"/>
      <c r="DP118" s="106"/>
      <c r="DQ118" s="101"/>
      <c r="DR118" s="75"/>
      <c r="DS118" s="75"/>
      <c r="DT118" s="75"/>
      <c r="DU118" s="75"/>
      <c r="DV118" s="76"/>
      <c r="DW118" s="103"/>
      <c r="DX118" s="101"/>
      <c r="DY118" s="75"/>
      <c r="DZ118" s="75"/>
      <c r="EA118" s="75"/>
      <c r="EB118" s="75"/>
      <c r="EC118" s="75"/>
      <c r="ED118" s="75"/>
      <c r="EE118" s="75"/>
      <c r="EF118" s="75"/>
      <c r="EG118" s="101"/>
    </row>
    <row r="119" spans="1:137">
      <c r="A119" s="69"/>
      <c r="B119" s="134"/>
      <c r="C119" s="135"/>
      <c r="D119" s="135"/>
      <c r="E119" s="135"/>
      <c r="F119" s="136"/>
      <c r="G119" s="137"/>
      <c r="H119" s="137"/>
      <c r="I119" s="137"/>
      <c r="J119" s="137"/>
      <c r="K119" s="138"/>
      <c r="L119" s="139"/>
      <c r="M119" s="136"/>
      <c r="N119" s="137"/>
      <c r="O119" s="137"/>
      <c r="P119" s="137"/>
      <c r="Q119" s="137"/>
      <c r="R119" s="137"/>
      <c r="S119" s="137"/>
      <c r="T119" s="137"/>
      <c r="U119" s="137"/>
      <c r="V119" s="136"/>
      <c r="X119" s="69"/>
      <c r="Y119" s="74"/>
      <c r="Z119" s="106"/>
      <c r="AA119" s="106"/>
      <c r="AB119" s="106"/>
      <c r="AC119" s="101"/>
      <c r="AD119" s="75"/>
      <c r="AE119" s="75"/>
      <c r="AF119" s="75"/>
      <c r="AG119" s="75"/>
      <c r="AH119" s="76"/>
      <c r="AI119" s="103"/>
      <c r="AJ119" s="101"/>
      <c r="AK119" s="75"/>
      <c r="AL119" s="75"/>
      <c r="AM119" s="75"/>
      <c r="AN119" s="75"/>
      <c r="AO119" s="75"/>
      <c r="AP119" s="75"/>
      <c r="AQ119" s="75"/>
      <c r="AR119" s="75"/>
      <c r="AS119" s="101"/>
      <c r="AU119" s="69"/>
      <c r="AV119" s="134"/>
      <c r="AW119" s="135"/>
      <c r="AX119" s="135"/>
      <c r="AY119" s="135"/>
      <c r="AZ119" s="136"/>
      <c r="BA119" s="137"/>
      <c r="BB119" s="137"/>
      <c r="BC119" s="137"/>
      <c r="BD119" s="137"/>
      <c r="BE119" s="138"/>
      <c r="BF119" s="139"/>
      <c r="BG119" s="136"/>
      <c r="BH119" s="137"/>
      <c r="BI119" s="137"/>
      <c r="BJ119" s="137"/>
      <c r="BK119" s="137"/>
      <c r="BL119" s="137"/>
      <c r="BM119" s="137"/>
      <c r="BN119" s="137"/>
      <c r="BO119" s="137"/>
      <c r="BP119" s="136"/>
      <c r="BR119" s="69"/>
      <c r="BS119" s="74"/>
      <c r="BT119" s="106"/>
      <c r="BU119" s="106"/>
      <c r="BV119" s="106"/>
      <c r="BW119" s="101"/>
      <c r="BX119" s="75"/>
      <c r="BY119" s="75"/>
      <c r="BZ119" s="75"/>
      <c r="CA119" s="75"/>
      <c r="CB119" s="76"/>
      <c r="CC119" s="103"/>
      <c r="CD119" s="101"/>
      <c r="CE119" s="75"/>
      <c r="CF119" s="75"/>
      <c r="CG119" s="75"/>
      <c r="CH119" s="75"/>
      <c r="CI119" s="75"/>
      <c r="CJ119" s="75"/>
      <c r="CK119" s="75"/>
      <c r="CL119" s="75"/>
      <c r="CM119" s="101"/>
      <c r="CO119" s="69"/>
      <c r="CP119" s="74"/>
      <c r="CQ119" s="106"/>
      <c r="CR119" s="106"/>
      <c r="CS119" s="106"/>
      <c r="CT119" s="101"/>
      <c r="CU119" s="75"/>
      <c r="CV119" s="75"/>
      <c r="CW119" s="75"/>
      <c r="CX119" s="75"/>
      <c r="CY119" s="76"/>
      <c r="CZ119" s="103"/>
      <c r="DA119" s="101"/>
      <c r="DB119" s="75"/>
      <c r="DC119" s="75"/>
      <c r="DD119" s="75"/>
      <c r="DE119" s="75"/>
      <c r="DF119" s="75"/>
      <c r="DG119" s="75"/>
      <c r="DH119" s="75"/>
      <c r="DI119" s="75"/>
      <c r="DJ119" s="101"/>
      <c r="DL119" s="69"/>
      <c r="DM119" s="74"/>
      <c r="DN119" s="106"/>
      <c r="DO119" s="106"/>
      <c r="DP119" s="106"/>
      <c r="DQ119" s="101"/>
      <c r="DR119" s="75"/>
      <c r="DS119" s="75"/>
      <c r="DT119" s="75"/>
      <c r="DU119" s="75"/>
      <c r="DV119" s="76"/>
      <c r="DW119" s="103"/>
      <c r="DX119" s="101"/>
      <c r="DY119" s="75"/>
      <c r="DZ119" s="75"/>
      <c r="EA119" s="75"/>
      <c r="EB119" s="75"/>
      <c r="EC119" s="75"/>
      <c r="ED119" s="75"/>
      <c r="EE119" s="75"/>
      <c r="EF119" s="75"/>
      <c r="EG119" s="101"/>
    </row>
    <row r="120" spans="1:137">
      <c r="A120" s="69"/>
      <c r="B120" s="134"/>
      <c r="C120" s="135"/>
      <c r="D120" s="135"/>
      <c r="E120" s="135"/>
      <c r="F120" s="136"/>
      <c r="G120" s="137"/>
      <c r="H120" s="137"/>
      <c r="I120" s="137"/>
      <c r="J120" s="137"/>
      <c r="K120" s="138"/>
      <c r="L120" s="139"/>
      <c r="M120" s="136"/>
      <c r="N120" s="137"/>
      <c r="O120" s="137"/>
      <c r="P120" s="137"/>
      <c r="Q120" s="137"/>
      <c r="R120" s="137"/>
      <c r="S120" s="137"/>
      <c r="T120" s="137"/>
      <c r="U120" s="137"/>
      <c r="V120" s="136"/>
      <c r="X120" s="69"/>
      <c r="Y120" s="74"/>
      <c r="Z120" s="106"/>
      <c r="AA120" s="106"/>
      <c r="AB120" s="106"/>
      <c r="AC120" s="101"/>
      <c r="AD120" s="75"/>
      <c r="AE120" s="75"/>
      <c r="AF120" s="75"/>
      <c r="AG120" s="75"/>
      <c r="AH120" s="76"/>
      <c r="AI120" s="103"/>
      <c r="AJ120" s="101"/>
      <c r="AK120" s="75"/>
      <c r="AL120" s="75"/>
      <c r="AM120" s="75"/>
      <c r="AN120" s="75"/>
      <c r="AO120" s="75"/>
      <c r="AP120" s="75"/>
      <c r="AQ120" s="75"/>
      <c r="AR120" s="75"/>
      <c r="AS120" s="101"/>
      <c r="AU120" s="69"/>
      <c r="AV120" s="134"/>
      <c r="AW120" s="135"/>
      <c r="AX120" s="135"/>
      <c r="AY120" s="135"/>
      <c r="AZ120" s="136"/>
      <c r="BA120" s="137"/>
      <c r="BB120" s="137"/>
      <c r="BC120" s="137"/>
      <c r="BD120" s="137"/>
      <c r="BE120" s="138"/>
      <c r="BF120" s="139"/>
      <c r="BG120" s="136"/>
      <c r="BH120" s="137"/>
      <c r="BI120" s="137"/>
      <c r="BJ120" s="137"/>
      <c r="BK120" s="137"/>
      <c r="BL120" s="137"/>
      <c r="BM120" s="137"/>
      <c r="BN120" s="137"/>
      <c r="BO120" s="137"/>
      <c r="BP120" s="136"/>
      <c r="BR120" s="69"/>
      <c r="BS120" s="74"/>
      <c r="BT120" s="106"/>
      <c r="BU120" s="106"/>
      <c r="BV120" s="106"/>
      <c r="BW120" s="101"/>
      <c r="BX120" s="75"/>
      <c r="BY120" s="75"/>
      <c r="BZ120" s="75"/>
      <c r="CA120" s="75"/>
      <c r="CB120" s="76"/>
      <c r="CC120" s="103"/>
      <c r="CD120" s="101"/>
      <c r="CE120" s="75"/>
      <c r="CF120" s="75"/>
      <c r="CG120" s="75"/>
      <c r="CH120" s="75"/>
      <c r="CI120" s="75"/>
      <c r="CJ120" s="75"/>
      <c r="CK120" s="75"/>
      <c r="CL120" s="75"/>
      <c r="CM120" s="101"/>
      <c r="CO120" s="69"/>
      <c r="CP120" s="74"/>
      <c r="CQ120" s="106"/>
      <c r="CR120" s="106"/>
      <c r="CS120" s="106"/>
      <c r="CT120" s="101"/>
      <c r="CU120" s="75"/>
      <c r="CV120" s="75"/>
      <c r="CW120" s="75"/>
      <c r="CX120" s="75"/>
      <c r="CY120" s="76"/>
      <c r="CZ120" s="103"/>
      <c r="DA120" s="101"/>
      <c r="DB120" s="75"/>
      <c r="DC120" s="75"/>
      <c r="DD120" s="75"/>
      <c r="DE120" s="75"/>
      <c r="DF120" s="75"/>
      <c r="DG120" s="75"/>
      <c r="DH120" s="75"/>
      <c r="DI120" s="75"/>
      <c r="DJ120" s="101"/>
      <c r="DL120" s="69"/>
      <c r="DM120" s="74"/>
      <c r="DN120" s="106"/>
      <c r="DO120" s="106"/>
      <c r="DP120" s="106"/>
      <c r="DQ120" s="101"/>
      <c r="DR120" s="75"/>
      <c r="DS120" s="75"/>
      <c r="DT120" s="75"/>
      <c r="DU120" s="75"/>
      <c r="DV120" s="76"/>
      <c r="DW120" s="103"/>
      <c r="DX120" s="101"/>
      <c r="DY120" s="75"/>
      <c r="DZ120" s="75"/>
      <c r="EA120" s="75"/>
      <c r="EB120" s="75"/>
      <c r="EC120" s="75"/>
      <c r="ED120" s="75"/>
      <c r="EE120" s="75"/>
      <c r="EF120" s="75"/>
      <c r="EG120" s="101"/>
    </row>
    <row r="121" spans="1:137">
      <c r="A121" s="69"/>
      <c r="B121" s="134"/>
      <c r="C121" s="135"/>
      <c r="D121" s="135"/>
      <c r="E121" s="135"/>
      <c r="F121" s="136"/>
      <c r="G121" s="137"/>
      <c r="H121" s="137"/>
      <c r="I121" s="137"/>
      <c r="J121" s="137"/>
      <c r="K121" s="138"/>
      <c r="L121" s="139"/>
      <c r="M121" s="136"/>
      <c r="N121" s="137"/>
      <c r="O121" s="137"/>
      <c r="P121" s="137"/>
      <c r="Q121" s="137"/>
      <c r="R121" s="137"/>
      <c r="S121" s="137"/>
      <c r="T121" s="137"/>
      <c r="U121" s="137"/>
      <c r="V121" s="136"/>
      <c r="X121" s="69"/>
      <c r="Y121" s="74"/>
      <c r="Z121" s="106"/>
      <c r="AA121" s="106"/>
      <c r="AB121" s="106"/>
      <c r="AC121" s="101"/>
      <c r="AD121" s="75"/>
      <c r="AE121" s="75"/>
      <c r="AF121" s="75"/>
      <c r="AG121" s="75"/>
      <c r="AH121" s="76"/>
      <c r="AI121" s="103"/>
      <c r="AJ121" s="101"/>
      <c r="AK121" s="75"/>
      <c r="AL121" s="75"/>
      <c r="AM121" s="75"/>
      <c r="AN121" s="75"/>
      <c r="AO121" s="75"/>
      <c r="AP121" s="75"/>
      <c r="AQ121" s="75"/>
      <c r="AR121" s="75"/>
      <c r="AS121" s="101"/>
      <c r="AU121" s="69"/>
      <c r="AV121" s="134"/>
      <c r="AW121" s="135"/>
      <c r="AX121" s="135"/>
      <c r="AY121" s="135"/>
      <c r="AZ121" s="136"/>
      <c r="BA121" s="137"/>
      <c r="BB121" s="137"/>
      <c r="BC121" s="137"/>
      <c r="BD121" s="137"/>
      <c r="BE121" s="138"/>
      <c r="BF121" s="139"/>
      <c r="BG121" s="136"/>
      <c r="BH121" s="137"/>
      <c r="BI121" s="137"/>
      <c r="BJ121" s="137"/>
      <c r="BK121" s="137"/>
      <c r="BL121" s="137"/>
      <c r="BM121" s="137"/>
      <c r="BN121" s="137"/>
      <c r="BO121" s="137"/>
      <c r="BP121" s="136"/>
      <c r="BR121" s="69"/>
      <c r="BS121" s="74"/>
      <c r="BT121" s="106"/>
      <c r="BU121" s="106"/>
      <c r="BV121" s="106"/>
      <c r="BW121" s="101"/>
      <c r="BX121" s="75"/>
      <c r="BY121" s="75"/>
      <c r="BZ121" s="75"/>
      <c r="CA121" s="75"/>
      <c r="CB121" s="76"/>
      <c r="CC121" s="103"/>
      <c r="CD121" s="101"/>
      <c r="CE121" s="75"/>
      <c r="CF121" s="75"/>
      <c r="CG121" s="75"/>
      <c r="CH121" s="75"/>
      <c r="CI121" s="75"/>
      <c r="CJ121" s="75"/>
      <c r="CK121" s="75"/>
      <c r="CL121" s="75"/>
      <c r="CM121" s="101"/>
      <c r="CO121" s="69"/>
      <c r="CP121" s="74"/>
      <c r="CQ121" s="106"/>
      <c r="CR121" s="106"/>
      <c r="CS121" s="106"/>
      <c r="CT121" s="101"/>
      <c r="CU121" s="75"/>
      <c r="CV121" s="75"/>
      <c r="CW121" s="75"/>
      <c r="CX121" s="75"/>
      <c r="CY121" s="76"/>
      <c r="CZ121" s="103"/>
      <c r="DA121" s="101"/>
      <c r="DB121" s="75"/>
      <c r="DC121" s="75"/>
      <c r="DD121" s="75"/>
      <c r="DE121" s="75"/>
      <c r="DF121" s="75"/>
      <c r="DG121" s="75"/>
      <c r="DH121" s="75"/>
      <c r="DI121" s="75"/>
      <c r="DJ121" s="101"/>
      <c r="DL121" s="69"/>
      <c r="DM121" s="74"/>
      <c r="DN121" s="106"/>
      <c r="DO121" s="106"/>
      <c r="DP121" s="106"/>
      <c r="DQ121" s="101"/>
      <c r="DR121" s="75"/>
      <c r="DS121" s="75"/>
      <c r="DT121" s="75"/>
      <c r="DU121" s="75"/>
      <c r="DV121" s="76"/>
      <c r="DW121" s="103"/>
      <c r="DX121" s="101"/>
      <c r="DY121" s="75"/>
      <c r="DZ121" s="75"/>
      <c r="EA121" s="75"/>
      <c r="EB121" s="75"/>
      <c r="EC121" s="75"/>
      <c r="ED121" s="75"/>
      <c r="EE121" s="75"/>
      <c r="EF121" s="75"/>
      <c r="EG121" s="101"/>
    </row>
    <row r="122" spans="1:137">
      <c r="A122" s="69"/>
      <c r="B122" s="134"/>
      <c r="C122" s="135"/>
      <c r="D122" s="135"/>
      <c r="E122" s="135"/>
      <c r="F122" s="136"/>
      <c r="G122" s="137"/>
      <c r="H122" s="137"/>
      <c r="I122" s="137"/>
      <c r="J122" s="137"/>
      <c r="K122" s="138"/>
      <c r="L122" s="139"/>
      <c r="M122" s="136"/>
      <c r="N122" s="137"/>
      <c r="O122" s="137"/>
      <c r="P122" s="137"/>
      <c r="Q122" s="137"/>
      <c r="R122" s="137"/>
      <c r="S122" s="137"/>
      <c r="T122" s="137"/>
      <c r="U122" s="137"/>
      <c r="V122" s="136"/>
      <c r="X122" s="69"/>
      <c r="Y122" s="74"/>
      <c r="Z122" s="106"/>
      <c r="AA122" s="106"/>
      <c r="AB122" s="106"/>
      <c r="AC122" s="101"/>
      <c r="AD122" s="75"/>
      <c r="AE122" s="75"/>
      <c r="AF122" s="75"/>
      <c r="AG122" s="75"/>
      <c r="AH122" s="76"/>
      <c r="AI122" s="103"/>
      <c r="AJ122" s="101"/>
      <c r="AK122" s="75"/>
      <c r="AL122" s="75"/>
      <c r="AM122" s="75"/>
      <c r="AN122" s="75"/>
      <c r="AO122" s="75"/>
      <c r="AP122" s="75"/>
      <c r="AQ122" s="75"/>
      <c r="AR122" s="75"/>
      <c r="AS122" s="101"/>
      <c r="AU122" s="69"/>
      <c r="AV122" s="134"/>
      <c r="AW122" s="135"/>
      <c r="AX122" s="135"/>
      <c r="AY122" s="135"/>
      <c r="AZ122" s="136"/>
      <c r="BA122" s="137"/>
      <c r="BB122" s="137"/>
      <c r="BC122" s="137"/>
      <c r="BD122" s="137"/>
      <c r="BE122" s="138"/>
      <c r="BF122" s="139"/>
      <c r="BG122" s="136"/>
      <c r="BH122" s="137"/>
      <c r="BI122" s="137"/>
      <c r="BJ122" s="137"/>
      <c r="BK122" s="137"/>
      <c r="BL122" s="137"/>
      <c r="BM122" s="137"/>
      <c r="BN122" s="137"/>
      <c r="BO122" s="137"/>
      <c r="BP122" s="136"/>
      <c r="BR122" s="69"/>
      <c r="BS122" s="74"/>
      <c r="BT122" s="106"/>
      <c r="BU122" s="106"/>
      <c r="BV122" s="106"/>
      <c r="BW122" s="101"/>
      <c r="BX122" s="75"/>
      <c r="BY122" s="75"/>
      <c r="BZ122" s="75"/>
      <c r="CA122" s="75"/>
      <c r="CB122" s="76"/>
      <c r="CC122" s="103"/>
      <c r="CD122" s="101"/>
      <c r="CE122" s="75"/>
      <c r="CF122" s="75"/>
      <c r="CG122" s="75"/>
      <c r="CH122" s="75"/>
      <c r="CI122" s="75"/>
      <c r="CJ122" s="75"/>
      <c r="CK122" s="75"/>
      <c r="CL122" s="75"/>
      <c r="CM122" s="101"/>
      <c r="CO122" s="69"/>
      <c r="CP122" s="74"/>
      <c r="CQ122" s="106"/>
      <c r="CR122" s="106"/>
      <c r="CS122" s="106"/>
      <c r="CT122" s="101"/>
      <c r="CU122" s="75"/>
      <c r="CV122" s="75"/>
      <c r="CW122" s="75"/>
      <c r="CX122" s="75"/>
      <c r="CY122" s="76"/>
      <c r="CZ122" s="103"/>
      <c r="DA122" s="101"/>
      <c r="DB122" s="75"/>
      <c r="DC122" s="75"/>
      <c r="DD122" s="75"/>
      <c r="DE122" s="75"/>
      <c r="DF122" s="75"/>
      <c r="DG122" s="75"/>
      <c r="DH122" s="75"/>
      <c r="DI122" s="75"/>
      <c r="DJ122" s="101"/>
      <c r="DL122" s="69"/>
      <c r="DM122" s="74"/>
      <c r="DN122" s="106"/>
      <c r="DO122" s="106"/>
      <c r="DP122" s="106"/>
      <c r="DQ122" s="101"/>
      <c r="DR122" s="75"/>
      <c r="DS122" s="75"/>
      <c r="DT122" s="75"/>
      <c r="DU122" s="75"/>
      <c r="DV122" s="76"/>
      <c r="DW122" s="103"/>
      <c r="DX122" s="101"/>
      <c r="DY122" s="75"/>
      <c r="DZ122" s="75"/>
      <c r="EA122" s="75"/>
      <c r="EB122" s="75"/>
      <c r="EC122" s="75"/>
      <c r="ED122" s="75"/>
      <c r="EE122" s="75"/>
      <c r="EF122" s="75"/>
      <c r="EG122" s="101"/>
    </row>
    <row r="123" spans="1:137">
      <c r="A123" s="69"/>
      <c r="B123" s="134"/>
      <c r="C123" s="135"/>
      <c r="D123" s="135"/>
      <c r="E123" s="135"/>
      <c r="F123" s="136"/>
      <c r="G123" s="137"/>
      <c r="H123" s="137"/>
      <c r="I123" s="137"/>
      <c r="J123" s="137"/>
      <c r="K123" s="138"/>
      <c r="L123" s="139"/>
      <c r="M123" s="136"/>
      <c r="N123" s="137"/>
      <c r="O123" s="137"/>
      <c r="P123" s="137"/>
      <c r="Q123" s="137"/>
      <c r="R123" s="137"/>
      <c r="S123" s="137"/>
      <c r="T123" s="137"/>
      <c r="U123" s="137"/>
      <c r="V123" s="136"/>
      <c r="X123" s="69"/>
      <c r="Y123" s="74"/>
      <c r="Z123" s="106"/>
      <c r="AA123" s="106"/>
      <c r="AB123" s="106"/>
      <c r="AC123" s="101"/>
      <c r="AD123" s="75"/>
      <c r="AE123" s="75"/>
      <c r="AF123" s="75"/>
      <c r="AG123" s="75"/>
      <c r="AH123" s="76"/>
      <c r="AI123" s="103"/>
      <c r="AJ123" s="101"/>
      <c r="AK123" s="75"/>
      <c r="AL123" s="75"/>
      <c r="AM123" s="75"/>
      <c r="AN123" s="75"/>
      <c r="AO123" s="75"/>
      <c r="AP123" s="75"/>
      <c r="AQ123" s="75"/>
      <c r="AR123" s="75"/>
      <c r="AS123" s="101"/>
      <c r="AU123" s="69"/>
      <c r="AV123" s="134"/>
      <c r="AW123" s="135"/>
      <c r="AX123" s="135"/>
      <c r="AY123" s="135"/>
      <c r="AZ123" s="136"/>
      <c r="BA123" s="137"/>
      <c r="BB123" s="137"/>
      <c r="BC123" s="137"/>
      <c r="BD123" s="137"/>
      <c r="BE123" s="138"/>
      <c r="BF123" s="139"/>
      <c r="BG123" s="136"/>
      <c r="BH123" s="137"/>
      <c r="BI123" s="137"/>
      <c r="BJ123" s="137"/>
      <c r="BK123" s="137"/>
      <c r="BL123" s="137"/>
      <c r="BM123" s="137"/>
      <c r="BN123" s="137"/>
      <c r="BO123" s="137"/>
      <c r="BP123" s="136"/>
      <c r="BR123" s="69"/>
      <c r="BS123" s="74"/>
      <c r="BT123" s="106"/>
      <c r="BU123" s="106"/>
      <c r="BV123" s="106"/>
      <c r="BW123" s="101"/>
      <c r="BX123" s="75"/>
      <c r="BY123" s="75"/>
      <c r="BZ123" s="75"/>
      <c r="CA123" s="75"/>
      <c r="CB123" s="76"/>
      <c r="CC123" s="103"/>
      <c r="CD123" s="101"/>
      <c r="CE123" s="75"/>
      <c r="CF123" s="75"/>
      <c r="CG123" s="75"/>
      <c r="CH123" s="75"/>
      <c r="CI123" s="75"/>
      <c r="CJ123" s="75"/>
      <c r="CK123" s="75"/>
      <c r="CL123" s="75"/>
      <c r="CM123" s="101"/>
      <c r="CO123" s="69"/>
      <c r="CP123" s="74"/>
      <c r="CQ123" s="106"/>
      <c r="CR123" s="106"/>
      <c r="CS123" s="106"/>
      <c r="CT123" s="101"/>
      <c r="CU123" s="75"/>
      <c r="CV123" s="75"/>
      <c r="CW123" s="75"/>
      <c r="CX123" s="75"/>
      <c r="CY123" s="76"/>
      <c r="CZ123" s="103"/>
      <c r="DA123" s="101"/>
      <c r="DB123" s="75"/>
      <c r="DC123" s="75"/>
      <c r="DD123" s="75"/>
      <c r="DE123" s="75"/>
      <c r="DF123" s="75"/>
      <c r="DG123" s="75"/>
      <c r="DH123" s="75"/>
      <c r="DI123" s="75"/>
      <c r="DJ123" s="101"/>
      <c r="DL123" s="69"/>
      <c r="DM123" s="74"/>
      <c r="DN123" s="106"/>
      <c r="DO123" s="106"/>
      <c r="DP123" s="106"/>
      <c r="DQ123" s="101"/>
      <c r="DR123" s="75"/>
      <c r="DS123" s="75"/>
      <c r="DT123" s="75"/>
      <c r="DU123" s="75"/>
      <c r="DV123" s="76"/>
      <c r="DW123" s="103"/>
      <c r="DX123" s="101"/>
      <c r="DY123" s="75"/>
      <c r="DZ123" s="75"/>
      <c r="EA123" s="75"/>
      <c r="EB123" s="75"/>
      <c r="EC123" s="75"/>
      <c r="ED123" s="75"/>
      <c r="EE123" s="75"/>
      <c r="EF123" s="75"/>
      <c r="EG123" s="101"/>
    </row>
    <row r="124" spans="1:137">
      <c r="A124" s="69"/>
      <c r="B124" s="134"/>
      <c r="C124" s="135"/>
      <c r="D124" s="135"/>
      <c r="E124" s="135"/>
      <c r="F124" s="136"/>
      <c r="G124" s="137"/>
      <c r="H124" s="137"/>
      <c r="I124" s="137"/>
      <c r="J124" s="137"/>
      <c r="K124" s="138"/>
      <c r="L124" s="139"/>
      <c r="M124" s="136"/>
      <c r="N124" s="137"/>
      <c r="O124" s="137"/>
      <c r="P124" s="137"/>
      <c r="Q124" s="137"/>
      <c r="R124" s="137"/>
      <c r="S124" s="137"/>
      <c r="T124" s="137"/>
      <c r="U124" s="137"/>
      <c r="V124" s="136"/>
      <c r="X124" s="69"/>
      <c r="Y124" s="74"/>
      <c r="Z124" s="106"/>
      <c r="AA124" s="106"/>
      <c r="AB124" s="106"/>
      <c r="AC124" s="101"/>
      <c r="AD124" s="75"/>
      <c r="AE124" s="75"/>
      <c r="AF124" s="75"/>
      <c r="AG124" s="75"/>
      <c r="AH124" s="76"/>
      <c r="AI124" s="103"/>
      <c r="AJ124" s="101"/>
      <c r="AK124" s="75"/>
      <c r="AL124" s="75"/>
      <c r="AM124" s="75"/>
      <c r="AN124" s="75"/>
      <c r="AO124" s="75"/>
      <c r="AP124" s="75"/>
      <c r="AQ124" s="75"/>
      <c r="AR124" s="75"/>
      <c r="AS124" s="101"/>
      <c r="AU124" s="69"/>
      <c r="AV124" s="134"/>
      <c r="AW124" s="135"/>
      <c r="AX124" s="135"/>
      <c r="AY124" s="135"/>
      <c r="AZ124" s="136"/>
      <c r="BA124" s="137"/>
      <c r="BB124" s="137"/>
      <c r="BC124" s="137"/>
      <c r="BD124" s="137"/>
      <c r="BE124" s="138"/>
      <c r="BF124" s="139"/>
      <c r="BG124" s="136"/>
      <c r="BH124" s="137"/>
      <c r="BI124" s="137"/>
      <c r="BJ124" s="137"/>
      <c r="BK124" s="137"/>
      <c r="BL124" s="137"/>
      <c r="BM124" s="137"/>
      <c r="BN124" s="137"/>
      <c r="BO124" s="137"/>
      <c r="BP124" s="136"/>
      <c r="BR124" s="69"/>
      <c r="BS124" s="74"/>
      <c r="BT124" s="106"/>
      <c r="BU124" s="106"/>
      <c r="BV124" s="106"/>
      <c r="BW124" s="101"/>
      <c r="BX124" s="75"/>
      <c r="BY124" s="75"/>
      <c r="BZ124" s="75"/>
      <c r="CA124" s="75"/>
      <c r="CB124" s="76"/>
      <c r="CC124" s="103"/>
      <c r="CD124" s="101"/>
      <c r="CE124" s="75"/>
      <c r="CF124" s="75"/>
      <c r="CG124" s="75"/>
      <c r="CH124" s="75"/>
      <c r="CI124" s="75"/>
      <c r="CJ124" s="75"/>
      <c r="CK124" s="75"/>
      <c r="CL124" s="75"/>
      <c r="CM124" s="101"/>
      <c r="CO124" s="69"/>
      <c r="CP124" s="74"/>
      <c r="CQ124" s="106"/>
      <c r="CR124" s="106"/>
      <c r="CS124" s="106"/>
      <c r="CT124" s="101"/>
      <c r="CU124" s="75"/>
      <c r="CV124" s="75"/>
      <c r="CW124" s="75"/>
      <c r="CX124" s="75"/>
      <c r="CY124" s="76"/>
      <c r="CZ124" s="103"/>
      <c r="DA124" s="101"/>
      <c r="DB124" s="75"/>
      <c r="DC124" s="75"/>
      <c r="DD124" s="75"/>
      <c r="DE124" s="75"/>
      <c r="DF124" s="75"/>
      <c r="DG124" s="75"/>
      <c r="DH124" s="75"/>
      <c r="DI124" s="75"/>
      <c r="DJ124" s="101"/>
      <c r="DL124" s="69"/>
      <c r="DM124" s="74"/>
      <c r="DN124" s="106"/>
      <c r="DO124" s="106"/>
      <c r="DP124" s="106"/>
      <c r="DQ124" s="101"/>
      <c r="DR124" s="75"/>
      <c r="DS124" s="75"/>
      <c r="DT124" s="75"/>
      <c r="DU124" s="75"/>
      <c r="DV124" s="76"/>
      <c r="DW124" s="103"/>
      <c r="DX124" s="101"/>
      <c r="DY124" s="75"/>
      <c r="DZ124" s="75"/>
      <c r="EA124" s="75"/>
      <c r="EB124" s="75"/>
      <c r="EC124" s="75"/>
      <c r="ED124" s="75"/>
      <c r="EE124" s="75"/>
      <c r="EF124" s="75"/>
      <c r="EG124" s="101"/>
    </row>
    <row r="125" spans="1:137">
      <c r="A125" s="69"/>
      <c r="B125" s="134"/>
      <c r="C125" s="135"/>
      <c r="D125" s="135"/>
      <c r="E125" s="135"/>
      <c r="F125" s="136"/>
      <c r="G125" s="137"/>
      <c r="H125" s="137"/>
      <c r="I125" s="137"/>
      <c r="J125" s="137"/>
      <c r="K125" s="138"/>
      <c r="L125" s="139"/>
      <c r="M125" s="136"/>
      <c r="N125" s="137"/>
      <c r="O125" s="137"/>
      <c r="P125" s="137"/>
      <c r="Q125" s="137"/>
      <c r="R125" s="137"/>
      <c r="S125" s="137"/>
      <c r="T125" s="137"/>
      <c r="U125" s="137"/>
      <c r="V125" s="136"/>
      <c r="X125" s="69"/>
      <c r="Y125" s="74"/>
      <c r="Z125" s="106"/>
      <c r="AA125" s="106"/>
      <c r="AB125" s="106"/>
      <c r="AC125" s="101"/>
      <c r="AD125" s="75"/>
      <c r="AE125" s="75"/>
      <c r="AF125" s="75"/>
      <c r="AG125" s="75"/>
      <c r="AH125" s="76"/>
      <c r="AI125" s="103"/>
      <c r="AJ125" s="101"/>
      <c r="AK125" s="75"/>
      <c r="AL125" s="75"/>
      <c r="AM125" s="75"/>
      <c r="AN125" s="75"/>
      <c r="AO125" s="75"/>
      <c r="AP125" s="75"/>
      <c r="AQ125" s="75"/>
      <c r="AR125" s="75"/>
      <c r="AS125" s="101"/>
      <c r="AU125" s="69"/>
      <c r="AV125" s="134"/>
      <c r="AW125" s="135"/>
      <c r="AX125" s="135"/>
      <c r="AY125" s="135"/>
      <c r="AZ125" s="136"/>
      <c r="BA125" s="137"/>
      <c r="BB125" s="137"/>
      <c r="BC125" s="137"/>
      <c r="BD125" s="137"/>
      <c r="BE125" s="138"/>
      <c r="BF125" s="139"/>
      <c r="BG125" s="136"/>
      <c r="BH125" s="137"/>
      <c r="BI125" s="137"/>
      <c r="BJ125" s="137"/>
      <c r="BK125" s="137"/>
      <c r="BL125" s="137"/>
      <c r="BM125" s="137"/>
      <c r="BN125" s="137"/>
      <c r="BO125" s="137"/>
      <c r="BP125" s="136"/>
      <c r="BR125" s="69"/>
      <c r="BS125" s="74"/>
      <c r="BT125" s="106"/>
      <c r="BU125" s="106"/>
      <c r="BV125" s="106"/>
      <c r="BW125" s="101"/>
      <c r="BX125" s="75"/>
      <c r="BY125" s="75"/>
      <c r="BZ125" s="75"/>
      <c r="CA125" s="75"/>
      <c r="CB125" s="76"/>
      <c r="CC125" s="103"/>
      <c r="CD125" s="101"/>
      <c r="CE125" s="75"/>
      <c r="CF125" s="75"/>
      <c r="CG125" s="75"/>
      <c r="CH125" s="75"/>
      <c r="CI125" s="75"/>
      <c r="CJ125" s="75"/>
      <c r="CK125" s="75"/>
      <c r="CL125" s="75"/>
      <c r="CM125" s="101"/>
      <c r="CO125" s="69"/>
      <c r="CP125" s="74"/>
      <c r="CQ125" s="106"/>
      <c r="CR125" s="106"/>
      <c r="CS125" s="106"/>
      <c r="CT125" s="101"/>
      <c r="CU125" s="75"/>
      <c r="CV125" s="75"/>
      <c r="CW125" s="75"/>
      <c r="CX125" s="75"/>
      <c r="CY125" s="76"/>
      <c r="CZ125" s="103"/>
      <c r="DA125" s="101"/>
      <c r="DB125" s="75"/>
      <c r="DC125" s="75"/>
      <c r="DD125" s="75"/>
      <c r="DE125" s="75"/>
      <c r="DF125" s="75"/>
      <c r="DG125" s="75"/>
      <c r="DH125" s="75"/>
      <c r="DI125" s="75"/>
      <c r="DJ125" s="101"/>
      <c r="DL125" s="69"/>
      <c r="DM125" s="74"/>
      <c r="DN125" s="106"/>
      <c r="DO125" s="106"/>
      <c r="DP125" s="106"/>
      <c r="DQ125" s="101"/>
      <c r="DR125" s="75"/>
      <c r="DS125" s="75"/>
      <c r="DT125" s="75"/>
      <c r="DU125" s="75"/>
      <c r="DV125" s="76"/>
      <c r="DW125" s="103"/>
      <c r="DX125" s="101"/>
      <c r="DY125" s="75"/>
      <c r="DZ125" s="75"/>
      <c r="EA125" s="75"/>
      <c r="EB125" s="75"/>
      <c r="EC125" s="75"/>
      <c r="ED125" s="75"/>
      <c r="EE125" s="75"/>
      <c r="EF125" s="75"/>
      <c r="EG125" s="101"/>
    </row>
    <row r="126" spans="1:137">
      <c r="A126" s="69"/>
      <c r="B126" s="134"/>
      <c r="C126" s="135"/>
      <c r="D126" s="135"/>
      <c r="E126" s="135"/>
      <c r="F126" s="136"/>
      <c r="G126" s="137"/>
      <c r="H126" s="137"/>
      <c r="I126" s="137"/>
      <c r="J126" s="137"/>
      <c r="K126" s="138"/>
      <c r="L126" s="139"/>
      <c r="M126" s="136"/>
      <c r="N126" s="137"/>
      <c r="O126" s="137"/>
      <c r="P126" s="137"/>
      <c r="Q126" s="137"/>
      <c r="R126" s="137"/>
      <c r="S126" s="137"/>
      <c r="T126" s="137"/>
      <c r="U126" s="137"/>
      <c r="V126" s="136"/>
      <c r="X126" s="69"/>
      <c r="Y126" s="74"/>
      <c r="Z126" s="106"/>
      <c r="AA126" s="106"/>
      <c r="AB126" s="106"/>
      <c r="AC126" s="101"/>
      <c r="AD126" s="75"/>
      <c r="AE126" s="75"/>
      <c r="AF126" s="75"/>
      <c r="AG126" s="75"/>
      <c r="AH126" s="76"/>
      <c r="AI126" s="103"/>
      <c r="AJ126" s="101"/>
      <c r="AK126" s="75"/>
      <c r="AL126" s="75"/>
      <c r="AM126" s="75"/>
      <c r="AN126" s="75"/>
      <c r="AO126" s="75"/>
      <c r="AP126" s="75"/>
      <c r="AQ126" s="75"/>
      <c r="AR126" s="75"/>
      <c r="AS126" s="101"/>
      <c r="AU126" s="69"/>
      <c r="AV126" s="134"/>
      <c r="AW126" s="135"/>
      <c r="AX126" s="135"/>
      <c r="AY126" s="135"/>
      <c r="AZ126" s="136"/>
      <c r="BA126" s="137"/>
      <c r="BB126" s="137"/>
      <c r="BC126" s="137"/>
      <c r="BD126" s="137"/>
      <c r="BE126" s="138"/>
      <c r="BF126" s="139"/>
      <c r="BG126" s="136"/>
      <c r="BH126" s="137"/>
      <c r="BI126" s="137"/>
      <c r="BJ126" s="137"/>
      <c r="BK126" s="137"/>
      <c r="BL126" s="137"/>
      <c r="BM126" s="137"/>
      <c r="BN126" s="137"/>
      <c r="BO126" s="137"/>
      <c r="BP126" s="136"/>
      <c r="BR126" s="69"/>
      <c r="BS126" s="74"/>
      <c r="BT126" s="106"/>
      <c r="BU126" s="106"/>
      <c r="BV126" s="106"/>
      <c r="BW126" s="101"/>
      <c r="BX126" s="75"/>
      <c r="BY126" s="75"/>
      <c r="BZ126" s="75"/>
      <c r="CA126" s="75"/>
      <c r="CB126" s="76"/>
      <c r="CC126" s="103"/>
      <c r="CD126" s="101"/>
      <c r="CE126" s="75"/>
      <c r="CF126" s="75"/>
      <c r="CG126" s="75"/>
      <c r="CH126" s="75"/>
      <c r="CI126" s="75"/>
      <c r="CJ126" s="75"/>
      <c r="CK126" s="75"/>
      <c r="CL126" s="75"/>
      <c r="CM126" s="101"/>
      <c r="CO126" s="69"/>
      <c r="CP126" s="74"/>
      <c r="CQ126" s="106"/>
      <c r="CR126" s="106"/>
      <c r="CS126" s="106"/>
      <c r="CT126" s="101"/>
      <c r="CU126" s="75"/>
      <c r="CV126" s="75"/>
      <c r="CW126" s="75"/>
      <c r="CX126" s="75"/>
      <c r="CY126" s="76"/>
      <c r="CZ126" s="103"/>
      <c r="DA126" s="101"/>
      <c r="DB126" s="75"/>
      <c r="DC126" s="75"/>
      <c r="DD126" s="75"/>
      <c r="DE126" s="75"/>
      <c r="DF126" s="75"/>
      <c r="DG126" s="75"/>
      <c r="DH126" s="75"/>
      <c r="DI126" s="75"/>
      <c r="DJ126" s="101"/>
      <c r="DL126" s="69"/>
      <c r="DM126" s="74"/>
      <c r="DN126" s="106"/>
      <c r="DO126" s="106"/>
      <c r="DP126" s="106"/>
      <c r="DQ126" s="101"/>
      <c r="DR126" s="75"/>
      <c r="DS126" s="75"/>
      <c r="DT126" s="75"/>
      <c r="DU126" s="75"/>
      <c r="DV126" s="76"/>
      <c r="DW126" s="103"/>
      <c r="DX126" s="101"/>
      <c r="DY126" s="75"/>
      <c r="DZ126" s="75"/>
      <c r="EA126" s="75"/>
      <c r="EB126" s="75"/>
      <c r="EC126" s="75"/>
      <c r="ED126" s="75"/>
      <c r="EE126" s="75"/>
      <c r="EF126" s="75"/>
      <c r="EG126" s="101"/>
    </row>
    <row r="127" spans="1:137">
      <c r="A127" s="69"/>
      <c r="B127" s="134"/>
      <c r="C127" s="135"/>
      <c r="D127" s="135"/>
      <c r="E127" s="135"/>
      <c r="F127" s="136"/>
      <c r="G127" s="137"/>
      <c r="H127" s="137"/>
      <c r="I127" s="137"/>
      <c r="J127" s="137"/>
      <c r="K127" s="138"/>
      <c r="L127" s="139"/>
      <c r="M127" s="136"/>
      <c r="N127" s="137"/>
      <c r="O127" s="137"/>
      <c r="P127" s="137"/>
      <c r="Q127" s="137"/>
      <c r="R127" s="137"/>
      <c r="S127" s="137"/>
      <c r="T127" s="137"/>
      <c r="U127" s="137"/>
      <c r="V127" s="136"/>
      <c r="X127" s="69"/>
      <c r="Y127" s="74"/>
      <c r="Z127" s="106"/>
      <c r="AA127" s="106"/>
      <c r="AB127" s="106"/>
      <c r="AC127" s="101"/>
      <c r="AD127" s="75"/>
      <c r="AE127" s="75"/>
      <c r="AF127" s="75"/>
      <c r="AG127" s="75"/>
      <c r="AH127" s="76"/>
      <c r="AI127" s="103"/>
      <c r="AJ127" s="101"/>
      <c r="AK127" s="75"/>
      <c r="AL127" s="75"/>
      <c r="AM127" s="75"/>
      <c r="AN127" s="75"/>
      <c r="AO127" s="75"/>
      <c r="AP127" s="75"/>
      <c r="AQ127" s="75"/>
      <c r="AR127" s="75"/>
      <c r="AS127" s="101"/>
      <c r="AU127" s="69"/>
      <c r="AV127" s="134"/>
      <c r="AW127" s="135"/>
      <c r="AX127" s="135"/>
      <c r="AY127" s="135"/>
      <c r="AZ127" s="136"/>
      <c r="BA127" s="137"/>
      <c r="BB127" s="137"/>
      <c r="BC127" s="137"/>
      <c r="BD127" s="137"/>
      <c r="BE127" s="138"/>
      <c r="BF127" s="139"/>
      <c r="BG127" s="136"/>
      <c r="BH127" s="137"/>
      <c r="BI127" s="137"/>
      <c r="BJ127" s="137"/>
      <c r="BK127" s="137"/>
      <c r="BL127" s="137"/>
      <c r="BM127" s="137"/>
      <c r="BN127" s="137"/>
      <c r="BO127" s="137"/>
      <c r="BP127" s="136"/>
      <c r="BR127" s="69"/>
      <c r="BS127" s="74"/>
      <c r="BT127" s="106"/>
      <c r="BU127" s="106"/>
      <c r="BV127" s="106"/>
      <c r="BW127" s="101"/>
      <c r="BX127" s="75"/>
      <c r="BY127" s="75"/>
      <c r="BZ127" s="75"/>
      <c r="CA127" s="75"/>
      <c r="CB127" s="76"/>
      <c r="CC127" s="103"/>
      <c r="CD127" s="101"/>
      <c r="CE127" s="75"/>
      <c r="CF127" s="75"/>
      <c r="CG127" s="75"/>
      <c r="CH127" s="75"/>
      <c r="CI127" s="75"/>
      <c r="CJ127" s="75"/>
      <c r="CK127" s="75"/>
      <c r="CL127" s="75"/>
      <c r="CM127" s="101"/>
      <c r="CO127" s="69"/>
      <c r="CP127" s="74"/>
      <c r="CQ127" s="106"/>
      <c r="CR127" s="106"/>
      <c r="CS127" s="106"/>
      <c r="CT127" s="101"/>
      <c r="CU127" s="75"/>
      <c r="CV127" s="75"/>
      <c r="CW127" s="75"/>
      <c r="CX127" s="75"/>
      <c r="CY127" s="76"/>
      <c r="CZ127" s="103"/>
      <c r="DA127" s="101"/>
      <c r="DB127" s="75"/>
      <c r="DC127" s="75"/>
      <c r="DD127" s="75"/>
      <c r="DE127" s="75"/>
      <c r="DF127" s="75"/>
      <c r="DG127" s="75"/>
      <c r="DH127" s="75"/>
      <c r="DI127" s="75"/>
      <c r="DJ127" s="101"/>
      <c r="DL127" s="69"/>
      <c r="DM127" s="74"/>
      <c r="DN127" s="106"/>
      <c r="DO127" s="106"/>
      <c r="DP127" s="106"/>
      <c r="DQ127" s="101"/>
      <c r="DR127" s="75"/>
      <c r="DS127" s="75"/>
      <c r="DT127" s="75"/>
      <c r="DU127" s="75"/>
      <c r="DV127" s="76"/>
      <c r="DW127" s="103"/>
      <c r="DX127" s="101"/>
      <c r="DY127" s="75"/>
      <c r="DZ127" s="75"/>
      <c r="EA127" s="75"/>
      <c r="EB127" s="75"/>
      <c r="EC127" s="75"/>
      <c r="ED127" s="75"/>
      <c r="EE127" s="75"/>
      <c r="EF127" s="75"/>
      <c r="EG127" s="101"/>
    </row>
    <row r="128" spans="1:137">
      <c r="A128" s="1"/>
      <c r="B128" s="31"/>
      <c r="C128" s="31"/>
      <c r="D128" s="31"/>
      <c r="E128" s="31"/>
      <c r="F128" s="3"/>
      <c r="G128" s="36"/>
      <c r="H128" s="37"/>
      <c r="I128" s="37"/>
      <c r="J128" s="37"/>
      <c r="K128" s="37"/>
      <c r="L128" s="3"/>
      <c r="M128" s="3"/>
      <c r="N128" s="36"/>
      <c r="O128" s="36"/>
      <c r="X128" s="1"/>
      <c r="Y128" s="31"/>
      <c r="Z128" s="31"/>
      <c r="AA128" s="31"/>
      <c r="AB128" s="31"/>
      <c r="AC128" s="3"/>
      <c r="AD128" s="36"/>
      <c r="AE128" s="37"/>
      <c r="AF128" s="37"/>
      <c r="AG128" s="37"/>
      <c r="AH128" s="37"/>
      <c r="AI128" s="3"/>
      <c r="AJ128" s="3"/>
      <c r="AK128" s="36"/>
      <c r="AL128" s="36"/>
      <c r="AU128" s="1"/>
      <c r="AV128" s="31"/>
      <c r="AW128" s="31"/>
      <c r="AX128" s="31"/>
      <c r="AY128" s="31"/>
      <c r="AZ128" s="3"/>
      <c r="BA128" s="36"/>
      <c r="BB128" s="37"/>
      <c r="BC128" s="37"/>
      <c r="BD128" s="37"/>
      <c r="BE128" s="37"/>
      <c r="BF128" s="3"/>
      <c r="BG128" s="3"/>
      <c r="BH128" s="36"/>
      <c r="BI128" s="36"/>
      <c r="BR128" s="1"/>
      <c r="BS128" s="31"/>
      <c r="BT128" s="31"/>
      <c r="BU128" s="31"/>
      <c r="BV128" s="31"/>
      <c r="BW128" s="3"/>
      <c r="BX128" s="36"/>
      <c r="BY128" s="37"/>
      <c r="BZ128" s="37"/>
      <c r="CA128" s="37"/>
      <c r="CB128" s="37"/>
      <c r="CC128" s="3"/>
      <c r="CD128" s="3"/>
      <c r="CE128" s="36"/>
      <c r="CF128" s="36"/>
      <c r="CO128" s="1"/>
      <c r="CP128" s="31"/>
      <c r="CQ128" s="31"/>
      <c r="CR128" s="31"/>
      <c r="CS128" s="31"/>
      <c r="CT128" s="3"/>
      <c r="CU128" s="36"/>
      <c r="CV128" s="37"/>
      <c r="CW128" s="37"/>
      <c r="CX128" s="37"/>
      <c r="CY128" s="37"/>
      <c r="CZ128" s="3"/>
      <c r="DA128" s="3"/>
      <c r="DB128" s="36"/>
      <c r="DC128" s="36"/>
      <c r="DL128" s="1"/>
      <c r="DM128" s="31"/>
      <c r="DN128" s="31"/>
      <c r="DO128" s="31"/>
      <c r="DP128" s="31"/>
      <c r="DQ128" s="3"/>
      <c r="DR128" s="36"/>
      <c r="DS128" s="37"/>
      <c r="DT128" s="37"/>
      <c r="DU128" s="37"/>
      <c r="DV128" s="37"/>
      <c r="DW128" s="3"/>
      <c r="DX128" s="3"/>
      <c r="DY128" s="36"/>
      <c r="DZ128" s="36"/>
    </row>
    <row r="129" spans="1:130">
      <c r="A129" s="1"/>
      <c r="B129" s="31"/>
      <c r="C129" s="31"/>
      <c r="D129" s="31"/>
      <c r="E129" s="31"/>
      <c r="F129" s="3"/>
      <c r="G129" s="36"/>
      <c r="H129" s="37"/>
      <c r="I129" s="37"/>
      <c r="J129" s="37"/>
      <c r="K129" s="37"/>
      <c r="L129" s="3"/>
      <c r="M129" s="3"/>
      <c r="N129" s="36"/>
      <c r="O129" s="36"/>
      <c r="X129" s="1"/>
      <c r="Y129" s="31"/>
      <c r="Z129" s="31"/>
      <c r="AA129" s="31"/>
      <c r="AB129" s="31"/>
      <c r="AC129" s="3"/>
      <c r="AD129" s="36"/>
      <c r="AE129" s="37"/>
      <c r="AF129" s="37"/>
      <c r="AG129" s="37"/>
      <c r="AH129" s="37"/>
      <c r="AI129" s="3"/>
      <c r="AJ129" s="3"/>
      <c r="AK129" s="36"/>
      <c r="AL129" s="36"/>
      <c r="AU129" s="1"/>
      <c r="AV129" s="31"/>
      <c r="AW129" s="31"/>
      <c r="AX129" s="31"/>
      <c r="AY129" s="31"/>
      <c r="AZ129" s="3"/>
      <c r="BA129" s="36"/>
      <c r="BB129" s="37"/>
      <c r="BC129" s="37"/>
      <c r="BD129" s="37"/>
      <c r="BE129" s="37"/>
      <c r="BF129" s="3"/>
      <c r="BG129" s="3"/>
      <c r="BH129" s="36"/>
      <c r="BI129" s="36"/>
      <c r="BR129" s="1"/>
      <c r="BS129" s="31"/>
      <c r="BT129" s="31"/>
      <c r="BU129" s="31"/>
      <c r="BV129" s="31"/>
      <c r="BW129" s="3"/>
      <c r="BX129" s="36"/>
      <c r="BY129" s="37"/>
      <c r="BZ129" s="37"/>
      <c r="CA129" s="37"/>
      <c r="CB129" s="37"/>
      <c r="CC129" s="3"/>
      <c r="CD129" s="3"/>
      <c r="CE129" s="36"/>
      <c r="CF129" s="36"/>
      <c r="CO129" s="1"/>
      <c r="CP129" s="31"/>
      <c r="CQ129" s="31"/>
      <c r="CR129" s="31"/>
      <c r="CS129" s="31"/>
      <c r="CT129" s="3"/>
      <c r="CU129" s="36"/>
      <c r="CV129" s="37"/>
      <c r="CW129" s="37"/>
      <c r="CX129" s="37"/>
      <c r="CY129" s="37"/>
      <c r="CZ129" s="3"/>
      <c r="DA129" s="3"/>
      <c r="DB129" s="36"/>
      <c r="DC129" s="36"/>
      <c r="DL129" s="1"/>
      <c r="DM129" s="31"/>
      <c r="DN129" s="31"/>
      <c r="DO129" s="31"/>
      <c r="DP129" s="31"/>
      <c r="DQ129" s="3"/>
      <c r="DR129" s="36"/>
      <c r="DS129" s="37"/>
      <c r="DT129" s="37"/>
      <c r="DU129" s="37"/>
      <c r="DV129" s="37"/>
      <c r="DW129" s="3"/>
      <c r="DX129" s="3"/>
      <c r="DY129" s="36"/>
      <c r="DZ129" s="36"/>
    </row>
    <row r="130" spans="1:130">
      <c r="A130" s="1"/>
      <c r="B130" s="31"/>
      <c r="C130" s="31"/>
      <c r="D130" s="31"/>
      <c r="E130" s="31"/>
      <c r="F130" s="3"/>
      <c r="G130" s="36"/>
      <c r="H130" s="37"/>
      <c r="I130" s="37"/>
      <c r="J130" s="37"/>
      <c r="K130" s="37"/>
      <c r="L130" s="3"/>
      <c r="M130" s="3"/>
      <c r="N130" s="36"/>
      <c r="O130" s="36"/>
      <c r="X130" s="1"/>
      <c r="Y130" s="31"/>
      <c r="Z130" s="31"/>
      <c r="AA130" s="31"/>
      <c r="AB130" s="31"/>
      <c r="AC130" s="3"/>
      <c r="AD130" s="36"/>
      <c r="AE130" s="37"/>
      <c r="AF130" s="37"/>
      <c r="AG130" s="37"/>
      <c r="AH130" s="37"/>
      <c r="AI130" s="3"/>
      <c r="AJ130" s="3"/>
      <c r="AK130" s="36"/>
      <c r="AL130" s="36"/>
      <c r="AU130" s="1"/>
      <c r="AV130" s="31"/>
      <c r="AW130" s="31"/>
      <c r="AX130" s="31"/>
      <c r="AY130" s="31"/>
      <c r="AZ130" s="3"/>
      <c r="BA130" s="36"/>
      <c r="BB130" s="37"/>
      <c r="BC130" s="37"/>
      <c r="BD130" s="37"/>
      <c r="BE130" s="37"/>
      <c r="BF130" s="3"/>
      <c r="BG130" s="3"/>
      <c r="BH130" s="36"/>
      <c r="BI130" s="36"/>
      <c r="BR130" s="1"/>
      <c r="BS130" s="31"/>
      <c r="BT130" s="31"/>
      <c r="BU130" s="31"/>
      <c r="BV130" s="31"/>
      <c r="BW130" s="3"/>
      <c r="BX130" s="36"/>
      <c r="BY130" s="37"/>
      <c r="BZ130" s="37"/>
      <c r="CA130" s="37"/>
      <c r="CB130" s="37"/>
      <c r="CC130" s="3"/>
      <c r="CD130" s="3"/>
      <c r="CE130" s="36"/>
      <c r="CF130" s="36"/>
      <c r="CO130" s="1"/>
      <c r="CP130" s="31"/>
      <c r="CQ130" s="31"/>
      <c r="CR130" s="31"/>
      <c r="CS130" s="31"/>
      <c r="CT130" s="3"/>
      <c r="CU130" s="36"/>
      <c r="CV130" s="37"/>
      <c r="CW130" s="37"/>
      <c r="CX130" s="37"/>
      <c r="CY130" s="37"/>
      <c r="CZ130" s="3"/>
      <c r="DA130" s="3"/>
      <c r="DB130" s="36"/>
      <c r="DC130" s="36"/>
      <c r="DL130" s="1"/>
      <c r="DM130" s="31"/>
      <c r="DN130" s="31"/>
      <c r="DO130" s="31"/>
      <c r="DP130" s="31"/>
      <c r="DQ130" s="3"/>
      <c r="DR130" s="36"/>
      <c r="DS130" s="37"/>
      <c r="DT130" s="37"/>
      <c r="DU130" s="37"/>
      <c r="DV130" s="37"/>
      <c r="DW130" s="3"/>
      <c r="DX130" s="3"/>
      <c r="DY130" s="36"/>
      <c r="DZ130" s="36"/>
    </row>
    <row r="131" spans="1:130">
      <c r="A131" s="1"/>
      <c r="B131" s="31"/>
      <c r="C131" s="31"/>
      <c r="D131" s="31"/>
      <c r="E131" s="31"/>
      <c r="F131" s="3"/>
      <c r="G131" s="36"/>
      <c r="H131" s="37"/>
      <c r="I131" s="37"/>
      <c r="J131" s="37"/>
      <c r="K131" s="37"/>
      <c r="L131" s="3"/>
      <c r="M131" s="3"/>
      <c r="N131" s="36"/>
      <c r="O131" s="36"/>
      <c r="X131" s="1"/>
      <c r="Y131" s="31"/>
      <c r="Z131" s="31"/>
      <c r="AA131" s="31"/>
      <c r="AB131" s="31"/>
      <c r="AC131" s="3"/>
      <c r="AD131" s="36"/>
      <c r="AE131" s="37"/>
      <c r="AF131" s="37"/>
      <c r="AG131" s="37"/>
      <c r="AH131" s="37"/>
      <c r="AI131" s="3"/>
      <c r="AJ131" s="3"/>
      <c r="AK131" s="36"/>
      <c r="AL131" s="36"/>
      <c r="AU131" s="1"/>
      <c r="AV131" s="31"/>
      <c r="AW131" s="31"/>
      <c r="AX131" s="31"/>
      <c r="AY131" s="31"/>
      <c r="AZ131" s="3"/>
      <c r="BA131" s="36"/>
      <c r="BB131" s="37"/>
      <c r="BC131" s="37"/>
      <c r="BD131" s="37"/>
      <c r="BE131" s="37"/>
      <c r="BF131" s="3"/>
      <c r="BG131" s="3"/>
      <c r="BH131" s="36"/>
      <c r="BI131" s="36"/>
      <c r="BR131" s="1"/>
      <c r="BS131" s="31"/>
      <c r="BT131" s="31"/>
      <c r="BU131" s="31"/>
      <c r="BV131" s="31"/>
      <c r="BW131" s="3"/>
      <c r="BX131" s="36"/>
      <c r="BY131" s="37"/>
      <c r="BZ131" s="37"/>
      <c r="CA131" s="37"/>
      <c r="CB131" s="37"/>
      <c r="CC131" s="3"/>
      <c r="CD131" s="3"/>
      <c r="CE131" s="36"/>
      <c r="CF131" s="36"/>
      <c r="CO131" s="1"/>
      <c r="CP131" s="31"/>
      <c r="CQ131" s="31"/>
      <c r="CR131" s="31"/>
      <c r="CS131" s="31"/>
      <c r="CT131" s="3"/>
      <c r="CU131" s="36"/>
      <c r="CV131" s="37"/>
      <c r="CW131" s="37"/>
      <c r="CX131" s="37"/>
      <c r="CY131" s="37"/>
      <c r="CZ131" s="3"/>
      <c r="DA131" s="3"/>
      <c r="DB131" s="36"/>
      <c r="DC131" s="36"/>
      <c r="DL131" s="1"/>
      <c r="DM131" s="31"/>
      <c r="DN131" s="31"/>
      <c r="DO131" s="31"/>
      <c r="DP131" s="31"/>
      <c r="DQ131" s="3"/>
      <c r="DR131" s="36"/>
      <c r="DS131" s="37"/>
      <c r="DT131" s="37"/>
      <c r="DU131" s="37"/>
      <c r="DV131" s="37"/>
      <c r="DW131" s="3"/>
      <c r="DX131" s="3"/>
      <c r="DY131" s="36"/>
      <c r="DZ131" s="36"/>
    </row>
    <row r="132" spans="1:130">
      <c r="A132" s="1"/>
      <c r="B132" s="31"/>
      <c r="C132" s="31"/>
      <c r="D132" s="31"/>
      <c r="E132" s="31"/>
      <c r="F132" s="3"/>
      <c r="G132" s="36"/>
      <c r="H132" s="37"/>
      <c r="I132" s="37"/>
      <c r="J132" s="37"/>
      <c r="K132" s="37"/>
      <c r="L132" s="3"/>
      <c r="M132" s="3"/>
      <c r="N132" s="36"/>
      <c r="O132" s="36"/>
      <c r="X132" s="1"/>
      <c r="Y132" s="31"/>
      <c r="Z132" s="31"/>
      <c r="AA132" s="31"/>
      <c r="AB132" s="31"/>
      <c r="AC132" s="3"/>
      <c r="AD132" s="36"/>
      <c r="AE132" s="37"/>
      <c r="AF132" s="37"/>
      <c r="AG132" s="37"/>
      <c r="AH132" s="37"/>
      <c r="AI132" s="3"/>
      <c r="AJ132" s="3"/>
      <c r="AK132" s="36"/>
      <c r="AL132" s="36"/>
      <c r="AU132" s="1"/>
      <c r="AV132" s="31"/>
      <c r="AW132" s="31"/>
      <c r="AX132" s="31"/>
      <c r="AY132" s="31"/>
      <c r="AZ132" s="3"/>
      <c r="BA132" s="36"/>
      <c r="BB132" s="37"/>
      <c r="BC132" s="37"/>
      <c r="BD132" s="37"/>
      <c r="BE132" s="37"/>
      <c r="BF132" s="3"/>
      <c r="BG132" s="3"/>
      <c r="BH132" s="36"/>
      <c r="BI132" s="36"/>
      <c r="BR132" s="1"/>
      <c r="BS132" s="31"/>
      <c r="BT132" s="31"/>
      <c r="BU132" s="31"/>
      <c r="BV132" s="31"/>
      <c r="BW132" s="3"/>
      <c r="BX132" s="36"/>
      <c r="BY132" s="37"/>
      <c r="BZ132" s="37"/>
      <c r="CA132" s="37"/>
      <c r="CB132" s="37"/>
      <c r="CC132" s="3"/>
      <c r="CD132" s="3"/>
      <c r="CE132" s="36"/>
      <c r="CF132" s="36"/>
      <c r="CO132" s="1"/>
      <c r="CP132" s="31"/>
      <c r="CQ132" s="31"/>
      <c r="CR132" s="31"/>
      <c r="CS132" s="31"/>
      <c r="CT132" s="3"/>
      <c r="CU132" s="36"/>
      <c r="CV132" s="37"/>
      <c r="CW132" s="37"/>
      <c r="CX132" s="37"/>
      <c r="CY132" s="37"/>
      <c r="CZ132" s="3"/>
      <c r="DA132" s="3"/>
      <c r="DB132" s="36"/>
      <c r="DC132" s="36"/>
      <c r="DL132" s="1"/>
      <c r="DM132" s="31"/>
      <c r="DN132" s="31"/>
      <c r="DO132" s="31"/>
      <c r="DP132" s="31"/>
      <c r="DQ132" s="3"/>
      <c r="DR132" s="36"/>
      <c r="DS132" s="37"/>
      <c r="DT132" s="37"/>
      <c r="DU132" s="37"/>
      <c r="DV132" s="37"/>
      <c r="DW132" s="3"/>
      <c r="DX132" s="3"/>
      <c r="DY132" s="36"/>
      <c r="DZ132" s="36"/>
    </row>
    <row r="133" spans="1:130">
      <c r="A133" s="1"/>
      <c r="B133" s="31"/>
      <c r="C133" s="31"/>
      <c r="D133" s="31"/>
      <c r="E133" s="31"/>
      <c r="F133" s="3"/>
      <c r="G133" s="36"/>
      <c r="H133" s="37"/>
      <c r="I133" s="37"/>
      <c r="J133" s="37"/>
      <c r="K133" s="37"/>
      <c r="L133" s="3"/>
      <c r="M133" s="3"/>
      <c r="N133" s="36"/>
      <c r="O133" s="36"/>
      <c r="X133" s="1"/>
      <c r="Y133" s="31"/>
      <c r="Z133" s="31"/>
      <c r="AA133" s="31"/>
      <c r="AB133" s="31"/>
      <c r="AC133" s="3"/>
      <c r="AD133" s="36"/>
      <c r="AE133" s="37"/>
      <c r="AF133" s="37"/>
      <c r="AG133" s="37"/>
      <c r="AH133" s="37"/>
      <c r="AI133" s="3"/>
      <c r="AJ133" s="3"/>
      <c r="AK133" s="36"/>
      <c r="AL133" s="36"/>
      <c r="AU133" s="1"/>
      <c r="AV133" s="31"/>
      <c r="AW133" s="31"/>
      <c r="AX133" s="31"/>
      <c r="AY133" s="31"/>
      <c r="AZ133" s="3"/>
      <c r="BA133" s="36"/>
      <c r="BB133" s="37"/>
      <c r="BC133" s="37"/>
      <c r="BD133" s="37"/>
      <c r="BE133" s="37"/>
      <c r="BF133" s="3"/>
      <c r="BG133" s="3"/>
      <c r="BH133" s="36"/>
      <c r="BI133" s="36"/>
      <c r="BR133" s="1"/>
      <c r="BS133" s="31"/>
      <c r="BT133" s="31"/>
      <c r="BU133" s="31"/>
      <c r="BV133" s="31"/>
      <c r="BW133" s="3"/>
      <c r="BX133" s="36"/>
      <c r="BY133" s="37"/>
      <c r="BZ133" s="37"/>
      <c r="CA133" s="37"/>
      <c r="CB133" s="37"/>
      <c r="CC133" s="3"/>
      <c r="CD133" s="3"/>
      <c r="CE133" s="36"/>
      <c r="CF133" s="36"/>
      <c r="CO133" s="1"/>
      <c r="CP133" s="31"/>
      <c r="CQ133" s="31"/>
      <c r="CR133" s="31"/>
      <c r="CS133" s="31"/>
      <c r="CT133" s="3"/>
      <c r="CU133" s="36"/>
      <c r="CV133" s="37"/>
      <c r="CW133" s="37"/>
      <c r="CX133" s="37"/>
      <c r="CY133" s="37"/>
      <c r="CZ133" s="3"/>
      <c r="DA133" s="3"/>
      <c r="DB133" s="36"/>
      <c r="DC133" s="36"/>
      <c r="DL133" s="1"/>
      <c r="DM133" s="31"/>
      <c r="DN133" s="31"/>
      <c r="DO133" s="31"/>
      <c r="DP133" s="31"/>
      <c r="DQ133" s="3"/>
      <c r="DR133" s="36"/>
      <c r="DS133" s="37"/>
      <c r="DT133" s="37"/>
      <c r="DU133" s="37"/>
      <c r="DV133" s="37"/>
      <c r="DW133" s="3"/>
      <c r="DX133" s="3"/>
      <c r="DY133" s="36"/>
      <c r="DZ133" s="36"/>
    </row>
    <row r="134" spans="1:130">
      <c r="A134" s="1"/>
      <c r="B134" s="31"/>
      <c r="C134" s="31"/>
      <c r="D134" s="31"/>
      <c r="E134" s="31"/>
      <c r="F134" s="3"/>
      <c r="G134" s="36"/>
      <c r="H134" s="37"/>
      <c r="I134" s="37"/>
      <c r="J134" s="37"/>
      <c r="K134" s="37"/>
      <c r="L134" s="3"/>
      <c r="M134" s="3"/>
      <c r="N134" s="36"/>
      <c r="O134" s="36"/>
      <c r="X134" s="1"/>
      <c r="Y134" s="31"/>
      <c r="Z134" s="31"/>
      <c r="AA134" s="31"/>
      <c r="AB134" s="31"/>
      <c r="AC134" s="3"/>
      <c r="AD134" s="36"/>
      <c r="AE134" s="37"/>
      <c r="AF134" s="37"/>
      <c r="AG134" s="37"/>
      <c r="AH134" s="37"/>
      <c r="AI134" s="3"/>
      <c r="AJ134" s="3"/>
      <c r="AK134" s="36"/>
      <c r="AL134" s="36"/>
      <c r="AU134" s="1"/>
      <c r="AV134" s="31"/>
      <c r="AW134" s="31"/>
      <c r="AX134" s="31"/>
      <c r="AY134" s="31"/>
      <c r="AZ134" s="3"/>
      <c r="BA134" s="36"/>
      <c r="BB134" s="37"/>
      <c r="BC134" s="37"/>
      <c r="BD134" s="37"/>
      <c r="BE134" s="37"/>
      <c r="BF134" s="3"/>
      <c r="BG134" s="3"/>
      <c r="BH134" s="36"/>
      <c r="BI134" s="36"/>
      <c r="BR134" s="1"/>
      <c r="BS134" s="31"/>
      <c r="BT134" s="31"/>
      <c r="BU134" s="31"/>
      <c r="BV134" s="31"/>
      <c r="BW134" s="3"/>
      <c r="BX134" s="36"/>
      <c r="BY134" s="37"/>
      <c r="BZ134" s="37"/>
      <c r="CA134" s="37"/>
      <c r="CB134" s="37"/>
      <c r="CC134" s="3"/>
      <c r="CD134" s="3"/>
      <c r="CE134" s="36"/>
      <c r="CF134" s="36"/>
      <c r="CO134" s="1"/>
      <c r="CP134" s="31"/>
      <c r="CQ134" s="31"/>
      <c r="CR134" s="31"/>
      <c r="CS134" s="31"/>
      <c r="CT134" s="3"/>
      <c r="CU134" s="36"/>
      <c r="CV134" s="37"/>
      <c r="CW134" s="37"/>
      <c r="CX134" s="37"/>
      <c r="CY134" s="37"/>
      <c r="CZ134" s="3"/>
      <c r="DA134" s="3"/>
      <c r="DB134" s="36"/>
      <c r="DC134" s="36"/>
      <c r="DL134" s="1"/>
      <c r="DM134" s="31"/>
      <c r="DN134" s="31"/>
      <c r="DO134" s="31"/>
      <c r="DP134" s="31"/>
      <c r="DQ134" s="3"/>
      <c r="DR134" s="36"/>
      <c r="DS134" s="37"/>
      <c r="DT134" s="37"/>
      <c r="DU134" s="37"/>
      <c r="DV134" s="37"/>
      <c r="DW134" s="3"/>
      <c r="DX134" s="3"/>
      <c r="DY134" s="36"/>
      <c r="DZ134" s="36"/>
    </row>
    <row r="135" spans="1:130">
      <c r="A135" s="1"/>
      <c r="B135" s="31"/>
      <c r="C135" s="31"/>
      <c r="D135" s="31"/>
      <c r="E135" s="31"/>
      <c r="F135" s="3"/>
      <c r="G135" s="36"/>
      <c r="H135" s="37"/>
      <c r="I135" s="37"/>
      <c r="J135" s="37"/>
      <c r="K135" s="37"/>
      <c r="L135" s="3"/>
      <c r="M135" s="3"/>
      <c r="N135" s="36"/>
      <c r="O135" s="36"/>
      <c r="X135" s="1"/>
      <c r="Y135" s="31"/>
      <c r="Z135" s="31"/>
      <c r="AA135" s="31"/>
      <c r="AB135" s="31"/>
      <c r="AC135" s="3"/>
      <c r="AD135" s="36"/>
      <c r="AE135" s="37"/>
      <c r="AF135" s="37"/>
      <c r="AG135" s="37"/>
      <c r="AH135" s="37"/>
      <c r="AI135" s="3"/>
      <c r="AJ135" s="3"/>
      <c r="AK135" s="36"/>
      <c r="AL135" s="36"/>
      <c r="AU135" s="1"/>
      <c r="AV135" s="31"/>
      <c r="AW135" s="31"/>
      <c r="AX135" s="31"/>
      <c r="AY135" s="31"/>
      <c r="AZ135" s="3"/>
      <c r="BA135" s="36"/>
      <c r="BB135" s="37"/>
      <c r="BC135" s="37"/>
      <c r="BD135" s="37"/>
      <c r="BE135" s="37"/>
      <c r="BF135" s="3"/>
      <c r="BG135" s="3"/>
      <c r="BH135" s="36"/>
      <c r="BI135" s="36"/>
      <c r="BR135" s="1"/>
      <c r="BS135" s="31"/>
      <c r="BT135" s="31"/>
      <c r="BU135" s="31"/>
      <c r="BV135" s="31"/>
      <c r="BW135" s="3"/>
      <c r="BX135" s="36"/>
      <c r="BY135" s="37"/>
      <c r="BZ135" s="37"/>
      <c r="CA135" s="37"/>
      <c r="CB135" s="37"/>
      <c r="CC135" s="3"/>
      <c r="CD135" s="3"/>
      <c r="CE135" s="36"/>
      <c r="CF135" s="36"/>
      <c r="CO135" s="1"/>
      <c r="CP135" s="31"/>
      <c r="CQ135" s="31"/>
      <c r="CR135" s="31"/>
      <c r="CS135" s="31"/>
      <c r="CT135" s="3"/>
      <c r="CU135" s="36"/>
      <c r="CV135" s="37"/>
      <c r="CW135" s="37"/>
      <c r="CX135" s="37"/>
      <c r="CY135" s="37"/>
      <c r="CZ135" s="3"/>
      <c r="DA135" s="3"/>
      <c r="DB135" s="36"/>
      <c r="DC135" s="36"/>
      <c r="DL135" s="1"/>
      <c r="DM135" s="31"/>
      <c r="DN135" s="31"/>
      <c r="DO135" s="31"/>
      <c r="DP135" s="31"/>
      <c r="DQ135" s="3"/>
      <c r="DR135" s="36"/>
      <c r="DS135" s="37"/>
      <c r="DT135" s="37"/>
      <c r="DU135" s="37"/>
      <c r="DV135" s="37"/>
      <c r="DW135" s="3"/>
      <c r="DX135" s="3"/>
      <c r="DY135" s="36"/>
      <c r="DZ135" s="36"/>
    </row>
    <row r="136" spans="1:130">
      <c r="A136" s="1"/>
      <c r="B136" s="31"/>
      <c r="C136" s="31"/>
      <c r="D136" s="31"/>
      <c r="E136" s="31"/>
      <c r="F136" s="3"/>
      <c r="G136" s="36"/>
      <c r="H136" s="37"/>
      <c r="I136" s="37"/>
      <c r="J136" s="37"/>
      <c r="K136" s="37"/>
      <c r="L136" s="3"/>
      <c r="M136" s="3"/>
      <c r="N136" s="36"/>
      <c r="O136" s="36"/>
      <c r="X136" s="1"/>
      <c r="Y136" s="31"/>
      <c r="Z136" s="31"/>
      <c r="AA136" s="31"/>
      <c r="AB136" s="31"/>
      <c r="AC136" s="3"/>
      <c r="AD136" s="36"/>
      <c r="AE136" s="37"/>
      <c r="AF136" s="37"/>
      <c r="AG136" s="37"/>
      <c r="AH136" s="37"/>
      <c r="AI136" s="3"/>
      <c r="AJ136" s="3"/>
      <c r="AK136" s="36"/>
      <c r="AL136" s="36"/>
      <c r="AU136" s="1"/>
      <c r="AV136" s="31"/>
      <c r="AW136" s="31"/>
      <c r="AX136" s="31"/>
      <c r="AY136" s="31"/>
      <c r="AZ136" s="3"/>
      <c r="BA136" s="36"/>
      <c r="BB136" s="37"/>
      <c r="BC136" s="37"/>
      <c r="BD136" s="37"/>
      <c r="BE136" s="37"/>
      <c r="BF136" s="3"/>
      <c r="BG136" s="3"/>
      <c r="BH136" s="36"/>
      <c r="BI136" s="36"/>
      <c r="BR136" s="1"/>
      <c r="BS136" s="31"/>
      <c r="BT136" s="31"/>
      <c r="BU136" s="31"/>
      <c r="BV136" s="31"/>
      <c r="BW136" s="3"/>
      <c r="BX136" s="36"/>
      <c r="BY136" s="37"/>
      <c r="BZ136" s="37"/>
      <c r="CA136" s="37"/>
      <c r="CB136" s="37"/>
      <c r="CC136" s="3"/>
      <c r="CD136" s="3"/>
      <c r="CE136" s="36"/>
      <c r="CF136" s="36"/>
      <c r="CO136" s="1"/>
      <c r="CP136" s="31"/>
      <c r="CQ136" s="31"/>
      <c r="CR136" s="31"/>
      <c r="CS136" s="31"/>
      <c r="CT136" s="3"/>
      <c r="CU136" s="36"/>
      <c r="CV136" s="37"/>
      <c r="CW136" s="37"/>
      <c r="CX136" s="37"/>
      <c r="CY136" s="37"/>
      <c r="CZ136" s="3"/>
      <c r="DA136" s="3"/>
      <c r="DB136" s="36"/>
      <c r="DC136" s="36"/>
      <c r="DL136" s="1"/>
      <c r="DM136" s="31"/>
      <c r="DN136" s="31"/>
      <c r="DO136" s="31"/>
      <c r="DP136" s="31"/>
      <c r="DQ136" s="3"/>
      <c r="DR136" s="36"/>
      <c r="DS136" s="37"/>
      <c r="DT136" s="37"/>
      <c r="DU136" s="37"/>
      <c r="DV136" s="37"/>
      <c r="DW136" s="3"/>
      <c r="DX136" s="3"/>
      <c r="DY136" s="36"/>
      <c r="DZ136" s="36"/>
    </row>
    <row r="137" spans="1:130">
      <c r="A137" s="1"/>
      <c r="B137" s="31"/>
      <c r="C137" s="31"/>
      <c r="D137" s="31"/>
      <c r="E137" s="31"/>
      <c r="F137" s="3"/>
      <c r="G137" s="36"/>
      <c r="H137" s="37"/>
      <c r="I137" s="37"/>
      <c r="J137" s="37"/>
      <c r="K137" s="37"/>
      <c r="L137" s="3"/>
      <c r="M137" s="3"/>
      <c r="N137" s="36"/>
      <c r="O137" s="36"/>
      <c r="X137" s="1"/>
      <c r="Y137" s="31"/>
      <c r="Z137" s="31"/>
      <c r="AA137" s="31"/>
      <c r="AB137" s="31"/>
      <c r="AC137" s="3"/>
      <c r="AD137" s="36"/>
      <c r="AE137" s="37"/>
      <c r="AF137" s="37"/>
      <c r="AG137" s="37"/>
      <c r="AH137" s="37"/>
      <c r="AI137" s="3"/>
      <c r="AJ137" s="3"/>
      <c r="AK137" s="36"/>
      <c r="AL137" s="36"/>
      <c r="AU137" s="1"/>
      <c r="AV137" s="31"/>
      <c r="AW137" s="31"/>
      <c r="AX137" s="31"/>
      <c r="AY137" s="31"/>
      <c r="AZ137" s="3"/>
      <c r="BA137" s="36"/>
      <c r="BB137" s="37"/>
      <c r="BC137" s="37"/>
      <c r="BD137" s="37"/>
      <c r="BE137" s="37"/>
      <c r="BF137" s="3"/>
      <c r="BG137" s="3"/>
      <c r="BH137" s="36"/>
      <c r="BI137" s="36"/>
      <c r="BR137" s="1"/>
      <c r="BS137" s="31"/>
      <c r="BT137" s="31"/>
      <c r="BU137" s="31"/>
      <c r="BV137" s="31"/>
      <c r="BW137" s="3"/>
      <c r="BX137" s="36"/>
      <c r="BY137" s="37"/>
      <c r="BZ137" s="37"/>
      <c r="CA137" s="37"/>
      <c r="CB137" s="37"/>
      <c r="CC137" s="3"/>
      <c r="CD137" s="3"/>
      <c r="CE137" s="36"/>
      <c r="CF137" s="36"/>
      <c r="CO137" s="1"/>
      <c r="CP137" s="31"/>
      <c r="CQ137" s="31"/>
      <c r="CR137" s="31"/>
      <c r="CS137" s="31"/>
      <c r="CT137" s="3"/>
      <c r="CU137" s="36"/>
      <c r="CV137" s="37"/>
      <c r="CW137" s="37"/>
      <c r="CX137" s="37"/>
      <c r="CY137" s="37"/>
      <c r="CZ137" s="3"/>
      <c r="DA137" s="3"/>
      <c r="DB137" s="36"/>
      <c r="DC137" s="36"/>
      <c r="DL137" s="1"/>
      <c r="DM137" s="31"/>
      <c r="DN137" s="31"/>
      <c r="DO137" s="31"/>
      <c r="DP137" s="31"/>
      <c r="DQ137" s="3"/>
      <c r="DR137" s="36"/>
      <c r="DS137" s="37"/>
      <c r="DT137" s="37"/>
      <c r="DU137" s="37"/>
      <c r="DV137" s="37"/>
      <c r="DW137" s="3"/>
      <c r="DX137" s="3"/>
      <c r="DY137" s="36"/>
      <c r="DZ137" s="36"/>
    </row>
    <row r="138" spans="1:130">
      <c r="A138" s="1"/>
      <c r="B138" s="31"/>
      <c r="C138" s="31"/>
      <c r="D138" s="31"/>
      <c r="E138" s="31"/>
      <c r="F138" s="3"/>
      <c r="G138" s="36"/>
      <c r="H138" s="37"/>
      <c r="I138" s="37"/>
      <c r="J138" s="37"/>
      <c r="K138" s="37"/>
      <c r="L138" s="3"/>
      <c r="M138" s="3"/>
      <c r="N138" s="36"/>
      <c r="O138" s="36"/>
      <c r="X138" s="1"/>
      <c r="Y138" s="31"/>
      <c r="Z138" s="31"/>
      <c r="AA138" s="31"/>
      <c r="AB138" s="31"/>
      <c r="AC138" s="3"/>
      <c r="AD138" s="36"/>
      <c r="AE138" s="37"/>
      <c r="AF138" s="37"/>
      <c r="AG138" s="37"/>
      <c r="AH138" s="37"/>
      <c r="AI138" s="3"/>
      <c r="AJ138" s="3"/>
      <c r="AK138" s="36"/>
      <c r="AL138" s="36"/>
      <c r="AU138" s="1"/>
      <c r="AV138" s="31"/>
      <c r="AW138" s="31"/>
      <c r="AX138" s="31"/>
      <c r="AY138" s="31"/>
      <c r="AZ138" s="3"/>
      <c r="BA138" s="36"/>
      <c r="BB138" s="37"/>
      <c r="BC138" s="37"/>
      <c r="BD138" s="37"/>
      <c r="BE138" s="37"/>
      <c r="BF138" s="3"/>
      <c r="BG138" s="3"/>
      <c r="BH138" s="36"/>
      <c r="BI138" s="36"/>
      <c r="BR138" s="1"/>
      <c r="BS138" s="31"/>
      <c r="BT138" s="31"/>
      <c r="BU138" s="31"/>
      <c r="BV138" s="31"/>
      <c r="BW138" s="3"/>
      <c r="BX138" s="36"/>
      <c r="BY138" s="37"/>
      <c r="BZ138" s="37"/>
      <c r="CA138" s="37"/>
      <c r="CB138" s="37"/>
      <c r="CC138" s="3"/>
      <c r="CD138" s="3"/>
      <c r="CE138" s="36"/>
      <c r="CF138" s="36"/>
      <c r="CO138" s="1"/>
      <c r="CP138" s="31"/>
      <c r="CQ138" s="31"/>
      <c r="CR138" s="31"/>
      <c r="CS138" s="31"/>
      <c r="CT138" s="3"/>
      <c r="CU138" s="36"/>
      <c r="CV138" s="37"/>
      <c r="CW138" s="37"/>
      <c r="CX138" s="37"/>
      <c r="CY138" s="37"/>
      <c r="CZ138" s="3"/>
      <c r="DA138" s="3"/>
      <c r="DB138" s="36"/>
      <c r="DC138" s="36"/>
      <c r="DL138" s="1"/>
      <c r="DM138" s="31"/>
      <c r="DN138" s="31"/>
      <c r="DO138" s="31"/>
      <c r="DP138" s="31"/>
      <c r="DQ138" s="3"/>
      <c r="DR138" s="36"/>
      <c r="DS138" s="37"/>
      <c r="DT138" s="37"/>
      <c r="DU138" s="37"/>
      <c r="DV138" s="37"/>
      <c r="DW138" s="3"/>
      <c r="DX138" s="3"/>
      <c r="DY138" s="36"/>
      <c r="DZ138" s="36"/>
    </row>
    <row r="139" spans="1:130">
      <c r="A139" s="1"/>
      <c r="B139" s="31"/>
      <c r="C139" s="31"/>
      <c r="D139" s="31"/>
      <c r="E139" s="31"/>
      <c r="F139" s="3"/>
      <c r="G139" s="36"/>
      <c r="H139" s="37"/>
      <c r="I139" s="37"/>
      <c r="J139" s="37"/>
      <c r="K139" s="37"/>
      <c r="L139" s="3"/>
      <c r="M139" s="3"/>
      <c r="N139" s="36"/>
      <c r="O139" s="36"/>
      <c r="X139" s="1"/>
      <c r="Y139" s="31"/>
      <c r="Z139" s="31"/>
      <c r="AA139" s="31"/>
      <c r="AB139" s="31"/>
      <c r="AC139" s="3"/>
      <c r="AD139" s="36"/>
      <c r="AE139" s="37"/>
      <c r="AF139" s="37"/>
      <c r="AG139" s="37"/>
      <c r="AH139" s="37"/>
      <c r="AI139" s="3"/>
      <c r="AJ139" s="3"/>
      <c r="AK139" s="36"/>
      <c r="AL139" s="36"/>
      <c r="AU139" s="1"/>
      <c r="AV139" s="31"/>
      <c r="AW139" s="31"/>
      <c r="AX139" s="31"/>
      <c r="AY139" s="31"/>
      <c r="AZ139" s="3"/>
      <c r="BA139" s="36"/>
      <c r="BB139" s="37"/>
      <c r="BC139" s="37"/>
      <c r="BD139" s="37"/>
      <c r="BE139" s="37"/>
      <c r="BF139" s="3"/>
      <c r="BG139" s="3"/>
      <c r="BH139" s="36"/>
      <c r="BI139" s="36"/>
      <c r="BR139" s="1"/>
      <c r="BS139" s="31"/>
      <c r="BT139" s="31"/>
      <c r="BU139" s="31"/>
      <c r="BV139" s="31"/>
      <c r="BW139" s="3"/>
      <c r="BX139" s="36"/>
      <c r="BY139" s="37"/>
      <c r="BZ139" s="37"/>
      <c r="CA139" s="37"/>
      <c r="CB139" s="37"/>
      <c r="CC139" s="3"/>
      <c r="CD139" s="3"/>
      <c r="CE139" s="36"/>
      <c r="CF139" s="36"/>
      <c r="CO139" s="1"/>
      <c r="CP139" s="31"/>
      <c r="CQ139" s="31"/>
      <c r="CR139" s="31"/>
      <c r="CS139" s="31"/>
      <c r="CT139" s="3"/>
      <c r="CU139" s="36"/>
      <c r="CV139" s="37"/>
      <c r="CW139" s="37"/>
      <c r="CX139" s="37"/>
      <c r="CY139" s="37"/>
      <c r="CZ139" s="3"/>
      <c r="DA139" s="3"/>
      <c r="DB139" s="36"/>
      <c r="DC139" s="36"/>
      <c r="DL139" s="1"/>
      <c r="DM139" s="31"/>
      <c r="DN139" s="31"/>
      <c r="DO139" s="31"/>
      <c r="DP139" s="31"/>
      <c r="DQ139" s="3"/>
      <c r="DR139" s="36"/>
      <c r="DS139" s="37"/>
      <c r="DT139" s="37"/>
      <c r="DU139" s="37"/>
      <c r="DV139" s="37"/>
      <c r="DW139" s="3"/>
      <c r="DX139" s="3"/>
      <c r="DY139" s="36"/>
      <c r="DZ139" s="36"/>
    </row>
  </sheetData>
  <mergeCells count="54">
    <mergeCell ref="BW11:CB11"/>
    <mergeCell ref="CC11:CC12"/>
    <mergeCell ref="CD11:CL11"/>
    <mergeCell ref="CM11:CM12"/>
    <mergeCell ref="BF11:BF12"/>
    <mergeCell ref="BG11:BO11"/>
    <mergeCell ref="BP11:BP12"/>
    <mergeCell ref="BR11:BR12"/>
    <mergeCell ref="BS11:BS12"/>
    <mergeCell ref="BV11:BV12"/>
    <mergeCell ref="BT11:BT12"/>
    <mergeCell ref="BU11:BU12"/>
    <mergeCell ref="AZ11:BE11"/>
    <mergeCell ref="V11:V12"/>
    <mergeCell ref="X11:X12"/>
    <mergeCell ref="Y11:Y12"/>
    <mergeCell ref="AB11:AB12"/>
    <mergeCell ref="AC11:AH11"/>
    <mergeCell ref="AI11:AI12"/>
    <mergeCell ref="AJ11:AR11"/>
    <mergeCell ref="AS11:AS12"/>
    <mergeCell ref="AU11:AU12"/>
    <mergeCell ref="AV11:AV12"/>
    <mergeCell ref="AY11:AY12"/>
    <mergeCell ref="Z11:Z12"/>
    <mergeCell ref="AA11:AA12"/>
    <mergeCell ref="AW11:AW12"/>
    <mergeCell ref="AX11:AX12"/>
    <mergeCell ref="M11:U11"/>
    <mergeCell ref="A11:A12"/>
    <mergeCell ref="B11:B12"/>
    <mergeCell ref="E11:E12"/>
    <mergeCell ref="F11:K11"/>
    <mergeCell ref="L11:L12"/>
    <mergeCell ref="C11:C12"/>
    <mergeCell ref="D11:D12"/>
    <mergeCell ref="CT11:CY11"/>
    <mergeCell ref="CZ11:CZ12"/>
    <mergeCell ref="DA11:DI11"/>
    <mergeCell ref="DJ11:DJ12"/>
    <mergeCell ref="CO11:CO12"/>
    <mergeCell ref="CP11:CP12"/>
    <mergeCell ref="CQ11:CQ12"/>
    <mergeCell ref="CR11:CR12"/>
    <mergeCell ref="CS11:CS12"/>
    <mergeCell ref="DQ11:DV11"/>
    <mergeCell ref="DW11:DW12"/>
    <mergeCell ref="DX11:EF11"/>
    <mergeCell ref="EG11:EG12"/>
    <mergeCell ref="DL11:DL12"/>
    <mergeCell ref="DM11:DM12"/>
    <mergeCell ref="DN11:DN12"/>
    <mergeCell ref="DO11:DO12"/>
    <mergeCell ref="DP11:DP12"/>
  </mergeCells>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CZ139"/>
  <sheetViews>
    <sheetView zoomScaleNormal="100" workbookViewId="0">
      <pane xSplit="1" ySplit="12" topLeftCell="AW106" activePane="bottomRight" state="frozen"/>
      <selection activeCell="K86" sqref="K86"/>
      <selection pane="topRight" activeCell="K86" sqref="K86"/>
      <selection pane="bottomLeft" activeCell="K86" sqref="K86"/>
      <selection pane="bottomRight" activeCell="K86" sqref="K86"/>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21" width="3.5546875" style="234" customWidth="1"/>
    <col min="22" max="22" width="12.44140625" style="2" customWidth="1"/>
    <col min="23" max="24" width="13.109375" style="5" customWidth="1"/>
    <col min="25" max="25" width="13.109375" style="2" customWidth="1"/>
    <col min="26" max="26" width="13.109375" style="32" customWidth="1"/>
    <col min="27" max="30" width="13.109375" style="33" customWidth="1"/>
    <col min="31" max="32" width="13.109375" style="2" customWidth="1"/>
    <col min="33" max="40" width="13.109375" style="32" customWidth="1"/>
    <col min="41" max="41" width="15.109375" style="32" customWidth="1"/>
    <col min="42" max="42" width="3.5546875" style="234" customWidth="1"/>
    <col min="43" max="43" width="12.44140625" style="2" customWidth="1"/>
    <col min="44" max="45" width="13.109375" style="5" customWidth="1"/>
    <col min="46" max="46" width="13.109375" style="2" customWidth="1"/>
    <col min="47" max="47" width="13.109375" style="32" customWidth="1"/>
    <col min="48" max="51" width="13.109375" style="33" customWidth="1"/>
    <col min="52" max="53" width="13.109375" style="2" customWidth="1"/>
    <col min="54" max="61" width="13.109375" style="32" customWidth="1"/>
    <col min="62" max="62" width="15.109375" style="32" customWidth="1"/>
    <col min="63" max="63" width="3.5546875" style="234" customWidth="1"/>
    <col min="64" max="64" width="12.44140625" style="2" customWidth="1"/>
    <col min="65" max="66" width="13.109375" style="5" customWidth="1"/>
    <col min="67" max="67" width="13.109375" style="2" customWidth="1"/>
    <col min="68" max="68" width="13.109375" style="32" customWidth="1"/>
    <col min="69" max="72" width="13.109375" style="33" customWidth="1"/>
    <col min="73" max="74" width="13.109375" style="2" customWidth="1"/>
    <col min="75" max="82" width="13.109375" style="32" customWidth="1"/>
    <col min="83" max="83" width="15.109375" style="32" customWidth="1"/>
    <col min="84" max="84" width="3.5546875" style="234" customWidth="1"/>
    <col min="85" max="85" width="12.44140625" style="2" customWidth="1"/>
    <col min="86" max="87" width="13.109375" style="5" customWidth="1"/>
    <col min="88" max="88" width="13.109375" style="2" customWidth="1"/>
    <col min="89" max="89" width="13.109375" style="32" customWidth="1"/>
    <col min="90" max="93" width="13.109375" style="33" customWidth="1"/>
    <col min="94" max="95" width="13.109375" style="2" customWidth="1"/>
    <col min="96" max="103" width="13.109375" style="32" customWidth="1"/>
    <col min="104" max="104" width="15.109375" style="32" customWidth="1"/>
    <col min="105" max="16384" width="11.44140625" style="66"/>
  </cols>
  <sheetData>
    <row r="1" spans="1:104">
      <c r="A1" s="4" t="s">
        <v>11</v>
      </c>
      <c r="B1" s="65" t="s">
        <v>207</v>
      </c>
      <c r="C1" s="65"/>
      <c r="D1" s="66"/>
      <c r="E1" s="67"/>
      <c r="F1" s="68"/>
      <c r="G1" s="68"/>
      <c r="H1" s="68"/>
      <c r="V1" s="4" t="s">
        <v>11</v>
      </c>
      <c r="W1" s="65" t="s">
        <v>207</v>
      </c>
      <c r="X1" s="65"/>
      <c r="Y1" s="66"/>
      <c r="Z1" s="67"/>
      <c r="AA1" s="68"/>
      <c r="AB1" s="68"/>
      <c r="AC1" s="68"/>
      <c r="AQ1" s="4" t="s">
        <v>11</v>
      </c>
      <c r="AR1" s="65" t="s">
        <v>208</v>
      </c>
      <c r="AS1" s="65"/>
      <c r="AT1" s="66"/>
      <c r="AU1" s="67"/>
      <c r="AV1" s="68"/>
      <c r="AW1" s="68"/>
      <c r="AX1" s="68"/>
      <c r="BL1" s="4" t="s">
        <v>11</v>
      </c>
      <c r="BM1" s="65" t="s">
        <v>208</v>
      </c>
      <c r="BN1" s="65"/>
      <c r="BO1" s="66"/>
      <c r="BP1" s="67"/>
      <c r="BQ1" s="68"/>
      <c r="BR1" s="68"/>
      <c r="BS1" s="68"/>
      <c r="CG1" s="4" t="s">
        <v>11</v>
      </c>
      <c r="CH1" s="65" t="s">
        <v>259</v>
      </c>
      <c r="CI1" s="65"/>
      <c r="CJ1" s="66"/>
      <c r="CK1" s="67"/>
      <c r="CL1" s="68"/>
      <c r="CM1" s="68"/>
      <c r="CN1" s="68"/>
    </row>
    <row r="2" spans="1:104">
      <c r="A2" s="1" t="s">
        <v>12</v>
      </c>
      <c r="B2" s="1" t="s">
        <v>15</v>
      </c>
      <c r="C2" s="1"/>
      <c r="V2" s="1" t="s">
        <v>12</v>
      </c>
      <c r="W2" s="1" t="s">
        <v>15</v>
      </c>
      <c r="X2" s="1"/>
      <c r="AQ2" s="1" t="s">
        <v>12</v>
      </c>
      <c r="AR2" s="1" t="s">
        <v>15</v>
      </c>
      <c r="AS2" s="1"/>
      <c r="BL2" s="1" t="s">
        <v>12</v>
      </c>
      <c r="BM2" s="1" t="s">
        <v>15</v>
      </c>
      <c r="BN2" s="1"/>
      <c r="CG2" s="1" t="s">
        <v>12</v>
      </c>
      <c r="CH2" s="1" t="s">
        <v>15</v>
      </c>
      <c r="CI2" s="1"/>
    </row>
    <row r="3" spans="1:104">
      <c r="A3" s="1" t="s">
        <v>13</v>
      </c>
      <c r="B3" s="1" t="s">
        <v>16</v>
      </c>
      <c r="C3" s="1"/>
      <c r="V3" s="1" t="s">
        <v>13</v>
      </c>
      <c r="W3" s="1" t="s">
        <v>16</v>
      </c>
      <c r="X3" s="1"/>
      <c r="AQ3" s="1" t="s">
        <v>13</v>
      </c>
      <c r="AR3" s="1" t="s">
        <v>16</v>
      </c>
      <c r="AS3" s="1"/>
      <c r="BL3" s="1" t="s">
        <v>13</v>
      </c>
      <c r="BM3" s="1" t="s">
        <v>16</v>
      </c>
      <c r="BN3" s="1"/>
      <c r="CG3" s="1" t="s">
        <v>13</v>
      </c>
      <c r="CH3" s="1" t="s">
        <v>16</v>
      </c>
      <c r="CI3" s="1"/>
    </row>
    <row r="4" spans="1:104">
      <c r="A4" s="1" t="s">
        <v>14</v>
      </c>
      <c r="B4" s="1" t="s">
        <v>209</v>
      </c>
      <c r="C4" s="1"/>
      <c r="V4" s="1" t="s">
        <v>14</v>
      </c>
      <c r="W4" s="1" t="s">
        <v>20</v>
      </c>
      <c r="X4" s="1"/>
      <c r="AQ4" s="1" t="s">
        <v>14</v>
      </c>
      <c r="AR4" s="1" t="s">
        <v>209</v>
      </c>
      <c r="AS4" s="1"/>
      <c r="BL4" s="1" t="s">
        <v>14</v>
      </c>
      <c r="BM4" s="1" t="s">
        <v>20</v>
      </c>
      <c r="BN4" s="1"/>
      <c r="CG4" s="1" t="s">
        <v>14</v>
      </c>
      <c r="CH4" s="1" t="s">
        <v>20</v>
      </c>
      <c r="CI4" s="1"/>
    </row>
    <row r="5" spans="1:104" s="119" customFormat="1" ht="12.75" customHeight="1">
      <c r="A5" s="17" t="s">
        <v>25</v>
      </c>
      <c r="B5" s="17" t="s">
        <v>28</v>
      </c>
      <c r="C5" s="17"/>
      <c r="D5" s="18"/>
      <c r="E5" s="34"/>
      <c r="F5" s="35"/>
      <c r="G5" s="35"/>
      <c r="H5" s="35"/>
      <c r="I5" s="35"/>
      <c r="J5" s="18"/>
      <c r="K5" s="18"/>
      <c r="L5" s="34"/>
      <c r="M5" s="34"/>
      <c r="N5" s="34"/>
      <c r="O5" s="34"/>
      <c r="P5" s="34"/>
      <c r="Q5" s="34"/>
      <c r="R5" s="34"/>
      <c r="S5" s="34"/>
      <c r="T5" s="34"/>
      <c r="U5" s="235"/>
      <c r="V5" s="17" t="s">
        <v>25</v>
      </c>
      <c r="W5" s="17" t="s">
        <v>28</v>
      </c>
      <c r="X5" s="17"/>
      <c r="Y5" s="18"/>
      <c r="Z5" s="34"/>
      <c r="AA5" s="35"/>
      <c r="AB5" s="35"/>
      <c r="AC5" s="35"/>
      <c r="AD5" s="35"/>
      <c r="AE5" s="18"/>
      <c r="AF5" s="18"/>
      <c r="AG5" s="34"/>
      <c r="AH5" s="34"/>
      <c r="AI5" s="34"/>
      <c r="AJ5" s="34"/>
      <c r="AK5" s="34"/>
      <c r="AL5" s="34"/>
      <c r="AM5" s="34"/>
      <c r="AN5" s="34"/>
      <c r="AO5" s="34"/>
      <c r="AP5" s="235"/>
      <c r="AQ5" s="17" t="s">
        <v>25</v>
      </c>
      <c r="AR5" s="17" t="s">
        <v>28</v>
      </c>
      <c r="AS5" s="17"/>
      <c r="AT5" s="18"/>
      <c r="AU5" s="34"/>
      <c r="AV5" s="35"/>
      <c r="AW5" s="35"/>
      <c r="AX5" s="35"/>
      <c r="AY5" s="35"/>
      <c r="AZ5" s="18"/>
      <c r="BA5" s="18"/>
      <c r="BB5" s="34"/>
      <c r="BC5" s="34"/>
      <c r="BD5" s="34"/>
      <c r="BE5" s="34"/>
      <c r="BF5" s="34"/>
      <c r="BG5" s="34"/>
      <c r="BH5" s="34"/>
      <c r="BI5" s="34"/>
      <c r="BJ5" s="34"/>
      <c r="BK5" s="235"/>
      <c r="BL5" s="17" t="s">
        <v>25</v>
      </c>
      <c r="BM5" s="17" t="s">
        <v>28</v>
      </c>
      <c r="BN5" s="17"/>
      <c r="BO5" s="18"/>
      <c r="BP5" s="34"/>
      <c r="BQ5" s="35"/>
      <c r="BR5" s="35"/>
      <c r="BS5" s="35"/>
      <c r="BT5" s="35"/>
      <c r="BU5" s="18"/>
      <c r="BV5" s="18"/>
      <c r="BW5" s="34"/>
      <c r="BX5" s="34"/>
      <c r="BY5" s="34"/>
      <c r="BZ5" s="34"/>
      <c r="CA5" s="34"/>
      <c r="CB5" s="34"/>
      <c r="CC5" s="34"/>
      <c r="CD5" s="34"/>
      <c r="CE5" s="34"/>
      <c r="CF5" s="235"/>
      <c r="CG5" s="17" t="s">
        <v>25</v>
      </c>
      <c r="CH5" s="17" t="s">
        <v>28</v>
      </c>
      <c r="CI5" s="17"/>
      <c r="CJ5" s="18"/>
      <c r="CK5" s="34"/>
      <c r="CL5" s="35"/>
      <c r="CM5" s="35"/>
      <c r="CN5" s="35"/>
      <c r="CO5" s="35"/>
      <c r="CP5" s="18"/>
      <c r="CQ5" s="18"/>
      <c r="CR5" s="34"/>
      <c r="CS5" s="34"/>
      <c r="CT5" s="34"/>
      <c r="CU5" s="34"/>
      <c r="CV5" s="34"/>
      <c r="CW5" s="34"/>
      <c r="CX5" s="34"/>
      <c r="CY5" s="34"/>
      <c r="CZ5" s="34"/>
    </row>
    <row r="6" spans="1:104" s="70" customFormat="1">
      <c r="A6" s="69" t="s">
        <v>197</v>
      </c>
      <c r="B6" s="69" t="s">
        <v>193</v>
      </c>
      <c r="C6" s="69"/>
      <c r="E6" s="71"/>
      <c r="F6" s="72"/>
      <c r="G6" s="72"/>
      <c r="H6" s="72"/>
      <c r="I6" s="72"/>
      <c r="L6" s="71"/>
      <c r="M6" s="71"/>
      <c r="N6" s="71"/>
      <c r="O6" s="40"/>
      <c r="P6" s="40"/>
      <c r="Q6" s="40"/>
      <c r="R6" s="40"/>
      <c r="S6" s="40"/>
      <c r="T6" s="40"/>
      <c r="U6" s="236"/>
      <c r="V6" s="69" t="s">
        <v>197</v>
      </c>
      <c r="W6" s="69" t="s">
        <v>193</v>
      </c>
      <c r="X6" s="69"/>
      <c r="Z6" s="71"/>
      <c r="AA6" s="72"/>
      <c r="AB6" s="72"/>
      <c r="AC6" s="72"/>
      <c r="AD6" s="72"/>
      <c r="AG6" s="71"/>
      <c r="AH6" s="71"/>
      <c r="AI6" s="71"/>
      <c r="AJ6" s="40"/>
      <c r="AK6" s="40"/>
      <c r="AL6" s="40"/>
      <c r="AM6" s="40"/>
      <c r="AN6" s="40"/>
      <c r="AO6" s="40"/>
      <c r="AP6" s="236"/>
      <c r="AQ6" s="69" t="s">
        <v>197</v>
      </c>
      <c r="AR6" s="69" t="s">
        <v>193</v>
      </c>
      <c r="AS6" s="69"/>
      <c r="AU6" s="71"/>
      <c r="AV6" s="72"/>
      <c r="AW6" s="72"/>
      <c r="AX6" s="72"/>
      <c r="AY6" s="72"/>
      <c r="BB6" s="71"/>
      <c r="BC6" s="71"/>
      <c r="BD6" s="71"/>
      <c r="BE6" s="40"/>
      <c r="BF6" s="40"/>
      <c r="BG6" s="40"/>
      <c r="BH6" s="40"/>
      <c r="BI6" s="40"/>
      <c r="BJ6" s="40"/>
      <c r="BK6" s="236"/>
      <c r="BL6" s="69" t="s">
        <v>197</v>
      </c>
      <c r="BM6" s="69" t="s">
        <v>193</v>
      </c>
      <c r="BN6" s="69"/>
      <c r="BP6" s="71"/>
      <c r="BQ6" s="72"/>
      <c r="BR6" s="72"/>
      <c r="BS6" s="72"/>
      <c r="BT6" s="72"/>
      <c r="BW6" s="71"/>
      <c r="BX6" s="71"/>
      <c r="BY6" s="71"/>
      <c r="BZ6" s="40"/>
      <c r="CA6" s="40"/>
      <c r="CB6" s="40"/>
      <c r="CC6" s="40"/>
      <c r="CD6" s="40"/>
      <c r="CE6" s="40"/>
      <c r="CF6" s="236"/>
      <c r="CG6" s="69" t="s">
        <v>197</v>
      </c>
      <c r="CH6" s="69" t="s">
        <v>193</v>
      </c>
      <c r="CI6" s="69"/>
      <c r="CK6" s="71"/>
      <c r="CL6" s="72"/>
      <c r="CM6" s="72"/>
      <c r="CN6" s="72"/>
      <c r="CO6" s="72"/>
      <c r="CR6" s="71"/>
      <c r="CS6" s="71"/>
      <c r="CT6" s="71"/>
      <c r="CU6" s="40"/>
      <c r="CV6" s="40"/>
      <c r="CW6" s="40"/>
      <c r="CX6" s="40"/>
      <c r="CY6" s="40"/>
      <c r="CZ6" s="40"/>
    </row>
    <row r="7" spans="1:104" s="70" customFormat="1" ht="15.6">
      <c r="A7" s="69"/>
      <c r="B7" s="117" t="s">
        <v>198</v>
      </c>
      <c r="C7" s="117"/>
      <c r="D7" s="122"/>
      <c r="E7" s="123"/>
      <c r="F7" s="124"/>
      <c r="G7" s="124"/>
      <c r="H7" s="124"/>
      <c r="I7" s="124"/>
      <c r="J7" s="122"/>
      <c r="K7" s="122"/>
      <c r="L7" s="123"/>
      <c r="M7" s="123"/>
      <c r="N7" s="71"/>
      <c r="O7" s="40"/>
      <c r="P7" s="40"/>
      <c r="Q7" s="40"/>
      <c r="R7" s="40"/>
      <c r="S7" s="40"/>
      <c r="T7" s="40"/>
      <c r="U7" s="236"/>
      <c r="V7" s="69"/>
      <c r="W7" s="117" t="s">
        <v>198</v>
      </c>
      <c r="X7" s="117"/>
      <c r="Y7" s="122"/>
      <c r="Z7" s="123"/>
      <c r="AA7" s="124"/>
      <c r="AB7" s="124"/>
      <c r="AC7" s="124"/>
      <c r="AD7" s="124"/>
      <c r="AE7" s="122"/>
      <c r="AF7" s="122"/>
      <c r="AG7" s="123"/>
      <c r="AH7" s="123"/>
      <c r="AI7" s="71"/>
      <c r="AJ7" s="40"/>
      <c r="AK7" s="40"/>
      <c r="AL7" s="40"/>
      <c r="AM7" s="40"/>
      <c r="AN7" s="40"/>
      <c r="AO7" s="40"/>
      <c r="AP7" s="236"/>
      <c r="AQ7" s="69"/>
      <c r="AR7" s="117" t="s">
        <v>198</v>
      </c>
      <c r="AS7" s="117"/>
      <c r="AT7" s="122"/>
      <c r="AU7" s="123"/>
      <c r="AV7" s="124"/>
      <c r="AW7" s="124"/>
      <c r="AX7" s="124"/>
      <c r="AY7" s="124"/>
      <c r="AZ7" s="122"/>
      <c r="BA7" s="122"/>
      <c r="BB7" s="123"/>
      <c r="BC7" s="123"/>
      <c r="BD7" s="71"/>
      <c r="BE7" s="40"/>
      <c r="BF7" s="40"/>
      <c r="BG7" s="40"/>
      <c r="BH7" s="40"/>
      <c r="BI7" s="40"/>
      <c r="BJ7" s="40"/>
      <c r="BK7" s="236"/>
      <c r="BL7" s="69"/>
      <c r="BM7" s="117" t="s">
        <v>198</v>
      </c>
      <c r="BN7" s="117"/>
      <c r="BO7" s="122"/>
      <c r="BP7" s="123"/>
      <c r="BQ7" s="124"/>
      <c r="BR7" s="124"/>
      <c r="BS7" s="124"/>
      <c r="BT7" s="124"/>
      <c r="BU7" s="122"/>
      <c r="BV7" s="122"/>
      <c r="BW7" s="123"/>
      <c r="BX7" s="123"/>
      <c r="BY7" s="71"/>
      <c r="BZ7" s="40"/>
      <c r="CA7" s="40"/>
      <c r="CB7" s="40"/>
      <c r="CC7" s="40"/>
      <c r="CD7" s="40"/>
      <c r="CE7" s="40"/>
      <c r="CF7" s="236"/>
      <c r="CG7" s="69"/>
      <c r="CH7" s="117" t="s">
        <v>198</v>
      </c>
      <c r="CI7" s="117"/>
      <c r="CJ7" s="122"/>
      <c r="CK7" s="123"/>
      <c r="CL7" s="124"/>
      <c r="CM7" s="124"/>
      <c r="CN7" s="124"/>
      <c r="CO7" s="124"/>
      <c r="CP7" s="122"/>
      <c r="CQ7" s="122"/>
      <c r="CR7" s="123"/>
      <c r="CS7" s="123"/>
      <c r="CT7" s="71"/>
      <c r="CU7" s="40"/>
      <c r="CV7" s="40"/>
      <c r="CW7" s="40"/>
      <c r="CX7" s="40"/>
      <c r="CY7" s="40"/>
      <c r="CZ7" s="40"/>
    </row>
    <row r="8" spans="1:104" s="70" customFormat="1" ht="15.6">
      <c r="A8" s="69"/>
      <c r="B8" s="69" t="s">
        <v>199</v>
      </c>
      <c r="C8" s="69"/>
      <c r="E8" s="71"/>
      <c r="F8" s="72"/>
      <c r="G8" s="72"/>
      <c r="H8" s="72"/>
      <c r="I8" s="72"/>
      <c r="L8" s="71"/>
      <c r="M8" s="71"/>
      <c r="N8" s="71"/>
      <c r="O8" s="71"/>
      <c r="P8" s="71"/>
      <c r="Q8" s="71"/>
      <c r="R8" s="71"/>
      <c r="S8" s="71"/>
      <c r="T8" s="71"/>
      <c r="U8" s="236"/>
      <c r="V8" s="69"/>
      <c r="W8" s="69" t="s">
        <v>199</v>
      </c>
      <c r="X8" s="69"/>
      <c r="Z8" s="71"/>
      <c r="AA8" s="72"/>
      <c r="AB8" s="72"/>
      <c r="AC8" s="72"/>
      <c r="AD8" s="72"/>
      <c r="AG8" s="71"/>
      <c r="AH8" s="71"/>
      <c r="AI8" s="71"/>
      <c r="AJ8" s="71"/>
      <c r="AK8" s="71"/>
      <c r="AL8" s="71"/>
      <c r="AM8" s="71"/>
      <c r="AN8" s="71"/>
      <c r="AO8" s="71"/>
      <c r="AP8" s="236"/>
      <c r="AQ8" s="69"/>
      <c r="AR8" s="69" t="s">
        <v>199</v>
      </c>
      <c r="AS8" s="69"/>
      <c r="AU8" s="71"/>
      <c r="AV8" s="72"/>
      <c r="AW8" s="72"/>
      <c r="AX8" s="72"/>
      <c r="AY8" s="72"/>
      <c r="BB8" s="71"/>
      <c r="BC8" s="71"/>
      <c r="BD8" s="71"/>
      <c r="BE8" s="71"/>
      <c r="BF8" s="71"/>
      <c r="BG8" s="71"/>
      <c r="BH8" s="71"/>
      <c r="BI8" s="71"/>
      <c r="BJ8" s="71"/>
      <c r="BK8" s="236"/>
      <c r="BL8" s="69"/>
      <c r="BM8" s="69" t="s">
        <v>199</v>
      </c>
      <c r="BN8" s="69"/>
      <c r="BP8" s="71"/>
      <c r="BQ8" s="72"/>
      <c r="BR8" s="72"/>
      <c r="BS8" s="72"/>
      <c r="BT8" s="72"/>
      <c r="BW8" s="71"/>
      <c r="BX8" s="71"/>
      <c r="BY8" s="71"/>
      <c r="BZ8" s="71"/>
      <c r="CA8" s="71"/>
      <c r="CB8" s="71"/>
      <c r="CC8" s="71"/>
      <c r="CD8" s="71"/>
      <c r="CE8" s="71"/>
      <c r="CF8" s="236"/>
      <c r="CG8" s="69"/>
      <c r="CH8" s="69" t="s">
        <v>199</v>
      </c>
      <c r="CI8" s="69"/>
      <c r="CK8" s="71"/>
      <c r="CL8" s="72"/>
      <c r="CM8" s="72"/>
      <c r="CN8" s="72"/>
      <c r="CO8" s="72"/>
      <c r="CR8" s="71"/>
      <c r="CS8" s="71"/>
      <c r="CT8" s="71"/>
      <c r="CU8" s="71"/>
      <c r="CV8" s="71"/>
      <c r="CW8" s="71"/>
      <c r="CX8" s="71"/>
      <c r="CY8" s="71"/>
      <c r="CZ8" s="71"/>
    </row>
    <row r="9" spans="1:104">
      <c r="A9" s="1" t="s">
        <v>70</v>
      </c>
      <c r="B9" s="69" t="s">
        <v>179</v>
      </c>
      <c r="C9" s="69"/>
      <c r="D9" s="1"/>
      <c r="E9" s="1"/>
      <c r="F9" s="2"/>
      <c r="G9" s="2"/>
      <c r="H9" s="2"/>
      <c r="I9" s="2"/>
      <c r="L9" s="2"/>
      <c r="M9" s="2"/>
      <c r="N9" s="2"/>
      <c r="O9" s="2"/>
      <c r="P9" s="2"/>
      <c r="Q9" s="2"/>
      <c r="R9" s="2"/>
      <c r="S9" s="2"/>
      <c r="T9" s="2"/>
      <c r="V9" s="1" t="s">
        <v>70</v>
      </c>
      <c r="W9" s="69" t="s">
        <v>179</v>
      </c>
      <c r="X9" s="69"/>
      <c r="Y9" s="1"/>
      <c r="Z9" s="1"/>
      <c r="AA9" s="2"/>
      <c r="AB9" s="2"/>
      <c r="AC9" s="2"/>
      <c r="AD9" s="2"/>
      <c r="AG9" s="2"/>
      <c r="AH9" s="2"/>
      <c r="AI9" s="2"/>
      <c r="AJ9" s="2"/>
      <c r="AK9" s="2"/>
      <c r="AL9" s="2"/>
      <c r="AM9" s="2"/>
      <c r="AN9" s="2"/>
      <c r="AO9" s="2"/>
      <c r="AQ9" s="1" t="s">
        <v>70</v>
      </c>
      <c r="AR9" s="69" t="s">
        <v>179</v>
      </c>
      <c r="AS9" s="69"/>
      <c r="AT9" s="1"/>
      <c r="AU9" s="1"/>
      <c r="AV9" s="2"/>
      <c r="AW9" s="2"/>
      <c r="AX9" s="2"/>
      <c r="AY9" s="2"/>
      <c r="BB9" s="2"/>
      <c r="BC9" s="2"/>
      <c r="BD9" s="2"/>
      <c r="BE9" s="2"/>
      <c r="BF9" s="2"/>
      <c r="BG9" s="2"/>
      <c r="BH9" s="2"/>
      <c r="BI9" s="2"/>
      <c r="BJ9" s="2"/>
      <c r="BL9" s="1" t="s">
        <v>70</v>
      </c>
      <c r="BM9" s="69" t="s">
        <v>179</v>
      </c>
      <c r="BN9" s="69"/>
      <c r="BO9" s="1"/>
      <c r="BP9" s="1"/>
      <c r="BQ9" s="2"/>
      <c r="BR9" s="2"/>
      <c r="BS9" s="2"/>
      <c r="BT9" s="2"/>
      <c r="BW9" s="2"/>
      <c r="BX9" s="2"/>
      <c r="BY9" s="2"/>
      <c r="BZ9" s="2"/>
      <c r="CA9" s="2"/>
      <c r="CB9" s="2"/>
      <c r="CC9" s="2"/>
      <c r="CD9" s="2"/>
      <c r="CE9" s="2"/>
      <c r="CG9" s="1" t="s">
        <v>70</v>
      </c>
      <c r="CH9" s="69" t="s">
        <v>179</v>
      </c>
      <c r="CI9" s="69"/>
      <c r="CJ9" s="1"/>
      <c r="CK9" s="1"/>
      <c r="CL9" s="2"/>
      <c r="CM9" s="2"/>
      <c r="CN9" s="2"/>
      <c r="CO9" s="2"/>
      <c r="CR9" s="2"/>
      <c r="CS9" s="2"/>
      <c r="CT9" s="2"/>
      <c r="CU9" s="2"/>
      <c r="CV9" s="2"/>
      <c r="CW9" s="2"/>
      <c r="CX9" s="2"/>
      <c r="CY9" s="2"/>
      <c r="CZ9" s="2"/>
    </row>
    <row r="10" spans="1:104">
      <c r="A10" s="71" t="s">
        <v>65</v>
      </c>
      <c r="B10" s="73" t="s">
        <v>276</v>
      </c>
      <c r="C10" s="73"/>
      <c r="D10" s="66"/>
      <c r="E10" s="67"/>
      <c r="F10" s="68"/>
      <c r="G10" s="68"/>
      <c r="H10" s="68"/>
      <c r="I10" s="68"/>
      <c r="J10" s="66"/>
      <c r="K10" s="66"/>
      <c r="L10" s="67"/>
      <c r="M10" s="67"/>
      <c r="N10" s="67"/>
      <c r="O10" s="67"/>
      <c r="V10" s="71" t="s">
        <v>65</v>
      </c>
      <c r="W10" s="73" t="s">
        <v>276</v>
      </c>
      <c r="X10" s="73"/>
      <c r="Y10" s="66"/>
      <c r="Z10" s="67"/>
      <c r="AA10" s="68"/>
      <c r="AB10" s="68"/>
      <c r="AC10" s="68"/>
      <c r="AD10" s="68"/>
      <c r="AE10" s="66"/>
      <c r="AF10" s="66"/>
      <c r="AG10" s="67"/>
      <c r="AH10" s="67"/>
      <c r="AI10" s="67"/>
      <c r="AJ10" s="67"/>
      <c r="AQ10" s="71" t="s">
        <v>65</v>
      </c>
      <c r="AR10" s="73" t="s">
        <v>276</v>
      </c>
      <c r="AS10" s="73"/>
      <c r="AT10" s="66"/>
      <c r="AU10" s="67"/>
      <c r="AV10" s="68"/>
      <c r="AW10" s="68"/>
      <c r="AX10" s="68"/>
      <c r="AY10" s="68"/>
      <c r="AZ10" s="66"/>
      <c r="BA10" s="66"/>
      <c r="BB10" s="67"/>
      <c r="BC10" s="67"/>
      <c r="BD10" s="67"/>
      <c r="BE10" s="67"/>
      <c r="BL10" s="71" t="s">
        <v>65</v>
      </c>
      <c r="BM10" s="73" t="s">
        <v>276</v>
      </c>
      <c r="BN10" s="73"/>
      <c r="BO10" s="66"/>
      <c r="BP10" s="67"/>
      <c r="BQ10" s="68"/>
      <c r="BR10" s="68"/>
      <c r="BS10" s="68"/>
      <c r="BT10" s="68"/>
      <c r="BU10" s="66"/>
      <c r="BV10" s="66"/>
      <c r="BW10" s="67"/>
      <c r="BX10" s="67"/>
      <c r="BY10" s="67"/>
      <c r="BZ10" s="67"/>
      <c r="CG10" s="71" t="s">
        <v>65</v>
      </c>
      <c r="CH10" s="73" t="s">
        <v>276</v>
      </c>
      <c r="CI10" s="73"/>
      <c r="CJ10" s="66"/>
      <c r="CK10" s="67"/>
      <c r="CL10" s="68"/>
      <c r="CM10" s="68"/>
      <c r="CN10" s="68"/>
      <c r="CO10" s="68"/>
      <c r="CP10" s="66"/>
      <c r="CQ10" s="66"/>
      <c r="CR10" s="67"/>
      <c r="CS10" s="67"/>
      <c r="CT10" s="67"/>
      <c r="CU10" s="67"/>
    </row>
    <row r="11" spans="1:104" ht="18" customHeight="1">
      <c r="A11" s="321" t="s">
        <v>1</v>
      </c>
      <c r="B11" s="331" t="s">
        <v>21</v>
      </c>
      <c r="C11" s="330" t="s">
        <v>181</v>
      </c>
      <c r="D11" s="328" t="s">
        <v>22</v>
      </c>
      <c r="E11" s="329"/>
      <c r="F11" s="329"/>
      <c r="G11" s="329"/>
      <c r="H11" s="329"/>
      <c r="I11" s="330"/>
      <c r="J11" s="331" t="s">
        <v>23</v>
      </c>
      <c r="K11" s="328" t="s">
        <v>24</v>
      </c>
      <c r="L11" s="329"/>
      <c r="M11" s="329"/>
      <c r="N11" s="329"/>
      <c r="O11" s="329"/>
      <c r="P11" s="329"/>
      <c r="Q11" s="329"/>
      <c r="R11" s="329"/>
      <c r="S11" s="329"/>
      <c r="T11" s="320" t="s">
        <v>184</v>
      </c>
      <c r="V11" s="321" t="s">
        <v>1</v>
      </c>
      <c r="W11" s="331" t="s">
        <v>21</v>
      </c>
      <c r="X11" s="330" t="s">
        <v>181</v>
      </c>
      <c r="Y11" s="328" t="s">
        <v>22</v>
      </c>
      <c r="Z11" s="329"/>
      <c r="AA11" s="329"/>
      <c r="AB11" s="329"/>
      <c r="AC11" s="329"/>
      <c r="AD11" s="330"/>
      <c r="AE11" s="331" t="s">
        <v>23</v>
      </c>
      <c r="AF11" s="328" t="s">
        <v>24</v>
      </c>
      <c r="AG11" s="329"/>
      <c r="AH11" s="329"/>
      <c r="AI11" s="329"/>
      <c r="AJ11" s="329"/>
      <c r="AK11" s="329"/>
      <c r="AL11" s="329"/>
      <c r="AM11" s="329"/>
      <c r="AN11" s="329"/>
      <c r="AO11" s="320" t="s">
        <v>184</v>
      </c>
      <c r="AQ11" s="321" t="s">
        <v>1</v>
      </c>
      <c r="AR11" s="331" t="s">
        <v>21</v>
      </c>
      <c r="AS11" s="330" t="s">
        <v>181</v>
      </c>
      <c r="AT11" s="328" t="s">
        <v>22</v>
      </c>
      <c r="AU11" s="329"/>
      <c r="AV11" s="329"/>
      <c r="AW11" s="329"/>
      <c r="AX11" s="329"/>
      <c r="AY11" s="330"/>
      <c r="AZ11" s="331" t="s">
        <v>23</v>
      </c>
      <c r="BA11" s="328" t="s">
        <v>24</v>
      </c>
      <c r="BB11" s="329"/>
      <c r="BC11" s="329"/>
      <c r="BD11" s="329"/>
      <c r="BE11" s="329"/>
      <c r="BF11" s="329"/>
      <c r="BG11" s="329"/>
      <c r="BH11" s="329"/>
      <c r="BI11" s="329"/>
      <c r="BJ11" s="320" t="s">
        <v>184</v>
      </c>
      <c r="BL11" s="321" t="s">
        <v>1</v>
      </c>
      <c r="BM11" s="331" t="s">
        <v>21</v>
      </c>
      <c r="BN11" s="330" t="s">
        <v>181</v>
      </c>
      <c r="BO11" s="328" t="s">
        <v>22</v>
      </c>
      <c r="BP11" s="329"/>
      <c r="BQ11" s="329"/>
      <c r="BR11" s="329"/>
      <c r="BS11" s="329"/>
      <c r="BT11" s="330"/>
      <c r="BU11" s="331" t="s">
        <v>23</v>
      </c>
      <c r="BV11" s="328" t="s">
        <v>24</v>
      </c>
      <c r="BW11" s="329"/>
      <c r="BX11" s="329"/>
      <c r="BY11" s="329"/>
      <c r="BZ11" s="329"/>
      <c r="CA11" s="329"/>
      <c r="CB11" s="329"/>
      <c r="CC11" s="329"/>
      <c r="CD11" s="329"/>
      <c r="CE11" s="320" t="s">
        <v>184</v>
      </c>
      <c r="CG11" s="321" t="s">
        <v>1</v>
      </c>
      <c r="CH11" s="331" t="s">
        <v>21</v>
      </c>
      <c r="CI11" s="330" t="s">
        <v>181</v>
      </c>
      <c r="CJ11" s="328" t="s">
        <v>22</v>
      </c>
      <c r="CK11" s="329"/>
      <c r="CL11" s="329"/>
      <c r="CM11" s="329"/>
      <c r="CN11" s="329"/>
      <c r="CO11" s="330"/>
      <c r="CP11" s="331" t="s">
        <v>23</v>
      </c>
      <c r="CQ11" s="328" t="s">
        <v>24</v>
      </c>
      <c r="CR11" s="329"/>
      <c r="CS11" s="329"/>
      <c r="CT11" s="329"/>
      <c r="CU11" s="329"/>
      <c r="CV11" s="329"/>
      <c r="CW11" s="329"/>
      <c r="CX11" s="329"/>
      <c r="CY11" s="329"/>
      <c r="CZ11" s="320" t="s">
        <v>184</v>
      </c>
    </row>
    <row r="12" spans="1:104" s="120" customFormat="1" ht="91.2">
      <c r="A12" s="321"/>
      <c r="B12" s="331"/>
      <c r="C12" s="330"/>
      <c r="D12" s="132" t="s">
        <v>67</v>
      </c>
      <c r="E12" s="38" t="s">
        <v>63</v>
      </c>
      <c r="F12" s="38" t="s">
        <v>66</v>
      </c>
      <c r="G12" s="38" t="s">
        <v>64</v>
      </c>
      <c r="H12" s="38" t="s">
        <v>53</v>
      </c>
      <c r="I12" s="39" t="s">
        <v>54</v>
      </c>
      <c r="J12" s="331"/>
      <c r="K12" s="132" t="s">
        <v>68</v>
      </c>
      <c r="L12" s="38" t="s">
        <v>55</v>
      </c>
      <c r="M12" s="38" t="s">
        <v>56</v>
      </c>
      <c r="N12" s="38" t="s">
        <v>57</v>
      </c>
      <c r="O12" s="38" t="s">
        <v>58</v>
      </c>
      <c r="P12" s="38" t="s">
        <v>59</v>
      </c>
      <c r="Q12" s="38" t="s">
        <v>60</v>
      </c>
      <c r="R12" s="38" t="s">
        <v>61</v>
      </c>
      <c r="S12" s="38" t="s">
        <v>62</v>
      </c>
      <c r="T12" s="320"/>
      <c r="U12" s="237"/>
      <c r="V12" s="321"/>
      <c r="W12" s="331"/>
      <c r="X12" s="330"/>
      <c r="Y12" s="132" t="s">
        <v>67</v>
      </c>
      <c r="Z12" s="38" t="s">
        <v>63</v>
      </c>
      <c r="AA12" s="38" t="s">
        <v>66</v>
      </c>
      <c r="AB12" s="38" t="s">
        <v>64</v>
      </c>
      <c r="AC12" s="38" t="s">
        <v>53</v>
      </c>
      <c r="AD12" s="39" t="s">
        <v>54</v>
      </c>
      <c r="AE12" s="331"/>
      <c r="AF12" s="132" t="s">
        <v>68</v>
      </c>
      <c r="AG12" s="38" t="s">
        <v>55</v>
      </c>
      <c r="AH12" s="38" t="s">
        <v>56</v>
      </c>
      <c r="AI12" s="38" t="s">
        <v>57</v>
      </c>
      <c r="AJ12" s="38" t="s">
        <v>58</v>
      </c>
      <c r="AK12" s="38" t="s">
        <v>59</v>
      </c>
      <c r="AL12" s="38" t="s">
        <v>60</v>
      </c>
      <c r="AM12" s="38" t="s">
        <v>61</v>
      </c>
      <c r="AN12" s="38" t="s">
        <v>62</v>
      </c>
      <c r="AO12" s="320"/>
      <c r="AP12" s="237"/>
      <c r="AQ12" s="321"/>
      <c r="AR12" s="331"/>
      <c r="AS12" s="330"/>
      <c r="AT12" s="132" t="s">
        <v>67</v>
      </c>
      <c r="AU12" s="38" t="s">
        <v>63</v>
      </c>
      <c r="AV12" s="38" t="s">
        <v>66</v>
      </c>
      <c r="AW12" s="38" t="s">
        <v>64</v>
      </c>
      <c r="AX12" s="38" t="s">
        <v>53</v>
      </c>
      <c r="AY12" s="39" t="s">
        <v>54</v>
      </c>
      <c r="AZ12" s="331"/>
      <c r="BA12" s="132" t="s">
        <v>68</v>
      </c>
      <c r="BB12" s="38" t="s">
        <v>55</v>
      </c>
      <c r="BC12" s="38" t="s">
        <v>56</v>
      </c>
      <c r="BD12" s="38" t="s">
        <v>57</v>
      </c>
      <c r="BE12" s="38" t="s">
        <v>58</v>
      </c>
      <c r="BF12" s="38" t="s">
        <v>59</v>
      </c>
      <c r="BG12" s="38" t="s">
        <v>60</v>
      </c>
      <c r="BH12" s="38" t="s">
        <v>61</v>
      </c>
      <c r="BI12" s="38" t="s">
        <v>62</v>
      </c>
      <c r="BJ12" s="320"/>
      <c r="BK12" s="237"/>
      <c r="BL12" s="321"/>
      <c r="BM12" s="331"/>
      <c r="BN12" s="330"/>
      <c r="BO12" s="132" t="s">
        <v>67</v>
      </c>
      <c r="BP12" s="38" t="s">
        <v>63</v>
      </c>
      <c r="BQ12" s="38" t="s">
        <v>66</v>
      </c>
      <c r="BR12" s="38" t="s">
        <v>64</v>
      </c>
      <c r="BS12" s="38" t="s">
        <v>53</v>
      </c>
      <c r="BT12" s="39" t="s">
        <v>54</v>
      </c>
      <c r="BU12" s="331"/>
      <c r="BV12" s="132" t="s">
        <v>68</v>
      </c>
      <c r="BW12" s="38" t="s">
        <v>55</v>
      </c>
      <c r="BX12" s="38" t="s">
        <v>56</v>
      </c>
      <c r="BY12" s="38" t="s">
        <v>57</v>
      </c>
      <c r="BZ12" s="38" t="s">
        <v>58</v>
      </c>
      <c r="CA12" s="38" t="s">
        <v>59</v>
      </c>
      <c r="CB12" s="38" t="s">
        <v>60</v>
      </c>
      <c r="CC12" s="38" t="s">
        <v>61</v>
      </c>
      <c r="CD12" s="38" t="s">
        <v>62</v>
      </c>
      <c r="CE12" s="320"/>
      <c r="CF12" s="237"/>
      <c r="CG12" s="321"/>
      <c r="CH12" s="331"/>
      <c r="CI12" s="330"/>
      <c r="CJ12" s="254" t="s">
        <v>67</v>
      </c>
      <c r="CK12" s="38" t="s">
        <v>63</v>
      </c>
      <c r="CL12" s="38" t="s">
        <v>66</v>
      </c>
      <c r="CM12" s="38" t="s">
        <v>64</v>
      </c>
      <c r="CN12" s="38" t="s">
        <v>53</v>
      </c>
      <c r="CO12" s="39" t="s">
        <v>54</v>
      </c>
      <c r="CP12" s="331"/>
      <c r="CQ12" s="254" t="s">
        <v>68</v>
      </c>
      <c r="CR12" s="38" t="s">
        <v>55</v>
      </c>
      <c r="CS12" s="38" t="s">
        <v>56</v>
      </c>
      <c r="CT12" s="38" t="s">
        <v>57</v>
      </c>
      <c r="CU12" s="38" t="s">
        <v>58</v>
      </c>
      <c r="CV12" s="38" t="s">
        <v>59</v>
      </c>
      <c r="CW12" s="38" t="s">
        <v>60</v>
      </c>
      <c r="CX12" s="38" t="s">
        <v>61</v>
      </c>
      <c r="CY12" s="38" t="s">
        <v>62</v>
      </c>
      <c r="CZ12" s="320"/>
    </row>
    <row r="13" spans="1:104" ht="12.75" customHeight="1">
      <c r="A13" s="118"/>
      <c r="B13" s="92"/>
      <c r="C13" s="108"/>
      <c r="D13" s="100"/>
      <c r="E13" s="93"/>
      <c r="F13" s="93"/>
      <c r="G13" s="93"/>
      <c r="H13" s="93"/>
      <c r="I13" s="94"/>
      <c r="J13" s="102"/>
      <c r="K13" s="100"/>
      <c r="L13" s="93"/>
      <c r="M13" s="93"/>
      <c r="N13" s="93"/>
      <c r="O13" s="93"/>
      <c r="P13" s="93"/>
      <c r="Q13" s="93"/>
      <c r="R13" s="93"/>
      <c r="S13" s="93"/>
      <c r="T13" s="100"/>
      <c r="V13" s="118"/>
      <c r="W13" s="92"/>
      <c r="X13" s="108"/>
      <c r="Y13" s="100"/>
      <c r="Z13" s="93"/>
      <c r="AA13" s="93"/>
      <c r="AB13" s="93"/>
      <c r="AC13" s="93"/>
      <c r="AD13" s="94"/>
      <c r="AE13" s="102"/>
      <c r="AF13" s="100"/>
      <c r="AG13" s="93"/>
      <c r="AH13" s="93"/>
      <c r="AI13" s="93"/>
      <c r="AJ13" s="93"/>
      <c r="AK13" s="93"/>
      <c r="AL13" s="93"/>
      <c r="AM13" s="93"/>
      <c r="AN13" s="93"/>
      <c r="AO13" s="100"/>
      <c r="AQ13" s="118"/>
      <c r="AR13" s="92"/>
      <c r="AS13" s="108"/>
      <c r="AT13" s="100"/>
      <c r="AU13" s="93"/>
      <c r="AV13" s="93"/>
      <c r="AW13" s="93"/>
      <c r="AX13" s="93"/>
      <c r="AY13" s="94"/>
      <c r="AZ13" s="102"/>
      <c r="BA13" s="100"/>
      <c r="BB13" s="93"/>
      <c r="BC13" s="93"/>
      <c r="BD13" s="93"/>
      <c r="BE13" s="93"/>
      <c r="BF13" s="93"/>
      <c r="BG13" s="93"/>
      <c r="BH13" s="93"/>
      <c r="BI13" s="93"/>
      <c r="BJ13" s="100"/>
      <c r="BL13" s="118"/>
      <c r="BM13" s="92"/>
      <c r="BN13" s="108"/>
      <c r="BO13" s="100"/>
      <c r="BP13" s="93"/>
      <c r="BQ13" s="93"/>
      <c r="BR13" s="93"/>
      <c r="BS13" s="93"/>
      <c r="BT13" s="94"/>
      <c r="BU13" s="102"/>
      <c r="BV13" s="100"/>
      <c r="BW13" s="93"/>
      <c r="BX13" s="93"/>
      <c r="BY13" s="93"/>
      <c r="BZ13" s="93"/>
      <c r="CA13" s="93"/>
      <c r="CB13" s="93"/>
      <c r="CC13" s="93"/>
      <c r="CD13" s="93"/>
      <c r="CE13" s="100"/>
      <c r="CG13" s="118"/>
      <c r="CH13" s="92"/>
      <c r="CI13" s="108"/>
      <c r="CJ13" s="100"/>
      <c r="CK13" s="93"/>
      <c r="CL13" s="93"/>
      <c r="CM13" s="93"/>
      <c r="CN13" s="93"/>
      <c r="CO13" s="94"/>
      <c r="CP13" s="102"/>
      <c r="CQ13" s="100"/>
      <c r="CR13" s="93"/>
      <c r="CS13" s="93"/>
      <c r="CT13" s="93"/>
      <c r="CU13" s="93"/>
      <c r="CV13" s="93"/>
      <c r="CW13" s="93"/>
      <c r="CX13" s="93"/>
      <c r="CY13" s="93"/>
      <c r="CZ13" s="100"/>
    </row>
    <row r="14" spans="1:104" ht="12.75" customHeight="1">
      <c r="A14" s="133" t="s">
        <v>282</v>
      </c>
      <c r="B14" s="134">
        <v>1.9931918208536015</v>
      </c>
      <c r="C14" s="135"/>
      <c r="D14" s="136">
        <v>2.908408747761082</v>
      </c>
      <c r="E14" s="137">
        <v>3.907812210272521</v>
      </c>
      <c r="F14" s="137">
        <v>2.8161547694875333</v>
      </c>
      <c r="G14" s="137">
        <v>-3.8800501429446244</v>
      </c>
      <c r="H14" s="137">
        <v>23.224323024730118</v>
      </c>
      <c r="I14" s="138">
        <v>2.5775583212478193</v>
      </c>
      <c r="J14" s="139">
        <v>2.4893925203875567</v>
      </c>
      <c r="K14" s="136">
        <v>1.5823128335355152</v>
      </c>
      <c r="L14" s="137">
        <v>0.45441247103865656</v>
      </c>
      <c r="M14" s="137">
        <v>7.2631102104117051</v>
      </c>
      <c r="N14" s="137">
        <v>1.9170343299639514</v>
      </c>
      <c r="O14" s="137">
        <v>8.7982481829163905</v>
      </c>
      <c r="P14" s="137">
        <v>-1.3599702292520166</v>
      </c>
      <c r="Q14" s="137">
        <v>-0.17709062292871058</v>
      </c>
      <c r="R14" s="137">
        <v>1.4985964573551724</v>
      </c>
      <c r="S14" s="137">
        <v>0.42281917886091147</v>
      </c>
      <c r="T14" s="136"/>
      <c r="V14" s="133" t="s">
        <v>282</v>
      </c>
      <c r="W14" s="74">
        <v>535.05540440593177</v>
      </c>
      <c r="X14" s="106"/>
      <c r="Y14" s="101">
        <v>153.66026140725717</v>
      </c>
      <c r="Z14" s="75">
        <v>49.562155314514939</v>
      </c>
      <c r="AA14" s="75">
        <v>20.587022802486445</v>
      </c>
      <c r="AB14" s="75">
        <v>-4.6227320210292646</v>
      </c>
      <c r="AC14" s="75">
        <v>7.3765946225121866</v>
      </c>
      <c r="AD14" s="76">
        <v>80.757220688773486</v>
      </c>
      <c r="AE14" s="103">
        <v>94.313245273708617</v>
      </c>
      <c r="AF14" s="101">
        <v>281.14235667631874</v>
      </c>
      <c r="AG14" s="75">
        <v>29.089258683219668</v>
      </c>
      <c r="AH14" s="75">
        <v>133.75273373281743</v>
      </c>
      <c r="AI14" s="75">
        <v>51.063896986363943</v>
      </c>
      <c r="AJ14" s="75">
        <v>31.877527662402542</v>
      </c>
      <c r="AK14" s="75">
        <v>-11.813274136407244</v>
      </c>
      <c r="AL14" s="75">
        <v>-0.59941764984989732</v>
      </c>
      <c r="AM14" s="75">
        <v>35.379752588316478</v>
      </c>
      <c r="AN14" s="75">
        <v>12.391878809454283</v>
      </c>
      <c r="AO14" s="101"/>
      <c r="AQ14" s="133" t="s">
        <v>282</v>
      </c>
      <c r="AR14" s="74"/>
      <c r="AS14" s="106"/>
      <c r="AT14" s="101"/>
      <c r="AU14" s="75"/>
      <c r="AV14" s="75"/>
      <c r="AW14" s="75"/>
      <c r="AX14" s="75"/>
      <c r="AY14" s="76"/>
      <c r="AZ14" s="103"/>
      <c r="BA14" s="101"/>
      <c r="BB14" s="75"/>
      <c r="BC14" s="75"/>
      <c r="BD14" s="75"/>
      <c r="BE14" s="75"/>
      <c r="BF14" s="75"/>
      <c r="BG14" s="75"/>
      <c r="BH14" s="75"/>
      <c r="BI14" s="75"/>
      <c r="BJ14" s="101"/>
      <c r="BL14" s="133" t="s">
        <v>282</v>
      </c>
      <c r="BM14" s="74"/>
      <c r="BN14" s="106"/>
      <c r="BO14" s="101"/>
      <c r="BP14" s="75"/>
      <c r="BQ14" s="75"/>
      <c r="BR14" s="75"/>
      <c r="BS14" s="75"/>
      <c r="BT14" s="76"/>
      <c r="BU14" s="103"/>
      <c r="BV14" s="101"/>
      <c r="BW14" s="75"/>
      <c r="BX14" s="75"/>
      <c r="BY14" s="75"/>
      <c r="BZ14" s="75"/>
      <c r="CA14" s="75"/>
      <c r="CB14" s="75"/>
      <c r="CC14" s="75"/>
      <c r="CD14" s="75"/>
      <c r="CE14" s="101"/>
      <c r="CG14" s="133" t="s">
        <v>282</v>
      </c>
      <c r="CH14" s="74"/>
      <c r="CI14" s="106"/>
      <c r="CJ14" s="101"/>
      <c r="CK14" s="75"/>
      <c r="CL14" s="75"/>
      <c r="CM14" s="75"/>
      <c r="CN14" s="75"/>
      <c r="CO14" s="76"/>
      <c r="CP14" s="103"/>
      <c r="CQ14" s="101"/>
      <c r="CR14" s="75"/>
      <c r="CS14" s="75"/>
      <c r="CT14" s="75"/>
      <c r="CU14" s="75"/>
      <c r="CV14" s="75"/>
      <c r="CW14" s="75"/>
      <c r="CX14" s="75"/>
      <c r="CY14" s="75"/>
      <c r="CZ14" s="101"/>
    </row>
    <row r="15" spans="1:104" ht="12.75" customHeight="1">
      <c r="A15" s="69" t="s">
        <v>283</v>
      </c>
      <c r="B15" s="134">
        <v>0.49713964462514415</v>
      </c>
      <c r="C15" s="135"/>
      <c r="D15" s="136">
        <v>0.29632076360106563</v>
      </c>
      <c r="E15" s="137">
        <v>0.49238562046494128</v>
      </c>
      <c r="F15" s="137">
        <v>-1.5791694124453026</v>
      </c>
      <c r="G15" s="137">
        <v>0.90930972342586625</v>
      </c>
      <c r="H15" s="137">
        <v>3.9247540307270068</v>
      </c>
      <c r="I15" s="138">
        <v>0.58851301295241853</v>
      </c>
      <c r="J15" s="139">
        <v>0.15253868424642825</v>
      </c>
      <c r="K15" s="136">
        <v>0.65932400274584246</v>
      </c>
      <c r="L15" s="137">
        <v>-0.13270181639809531</v>
      </c>
      <c r="M15" s="137">
        <v>3.9894854783572464</v>
      </c>
      <c r="N15" s="137">
        <v>-1.0719226660845016</v>
      </c>
      <c r="O15" s="137">
        <v>-5.2053085085839168</v>
      </c>
      <c r="P15" s="137">
        <v>2.129450785142728</v>
      </c>
      <c r="Q15" s="137">
        <v>9.8056697819946628</v>
      </c>
      <c r="R15" s="137">
        <v>2.6892337801070809</v>
      </c>
      <c r="S15" s="137">
        <v>-0.59350520196476131</v>
      </c>
      <c r="T15" s="136"/>
      <c r="V15" s="69" t="s">
        <v>283</v>
      </c>
      <c r="W15" s="74">
        <v>136.11288500442242</v>
      </c>
      <c r="X15" s="106"/>
      <c r="Y15" s="101">
        <v>16.110872936051237</v>
      </c>
      <c r="Z15" s="75">
        <v>6.4888847546176294</v>
      </c>
      <c r="AA15" s="75">
        <v>-11.869354679115872</v>
      </c>
      <c r="AB15" s="75">
        <v>1.0413260927296903</v>
      </c>
      <c r="AC15" s="75">
        <v>1.5361079586771424</v>
      </c>
      <c r="AD15" s="76">
        <v>18.913908809141503</v>
      </c>
      <c r="AE15" s="103">
        <v>5.9229521429192573</v>
      </c>
      <c r="AF15" s="101">
        <v>119.00108296876351</v>
      </c>
      <c r="AG15" s="75">
        <v>-8.5335217027850376</v>
      </c>
      <c r="AH15" s="75">
        <v>78.8038266964586</v>
      </c>
      <c r="AI15" s="75">
        <v>-29.100087647884266</v>
      </c>
      <c r="AJ15" s="75">
        <v>-20.519028742382545</v>
      </c>
      <c r="AK15" s="75">
        <v>18.245748437859106</v>
      </c>
      <c r="AL15" s="75">
        <v>33.131526663242198</v>
      </c>
      <c r="AM15" s="75">
        <v>64.440467820843423</v>
      </c>
      <c r="AN15" s="75">
        <v>-17.467848556583249</v>
      </c>
      <c r="AO15" s="101"/>
      <c r="AQ15" s="69" t="s">
        <v>283</v>
      </c>
      <c r="AR15" s="74"/>
      <c r="AS15" s="106"/>
      <c r="AT15" s="101"/>
      <c r="AU15" s="75"/>
      <c r="AV15" s="75"/>
      <c r="AW15" s="75"/>
      <c r="AX15" s="75"/>
      <c r="AY15" s="76"/>
      <c r="AZ15" s="103"/>
      <c r="BA15" s="101"/>
      <c r="BB15" s="75"/>
      <c r="BC15" s="75"/>
      <c r="BD15" s="75"/>
      <c r="BE15" s="75"/>
      <c r="BF15" s="75"/>
      <c r="BG15" s="75"/>
      <c r="BH15" s="75"/>
      <c r="BI15" s="75"/>
      <c r="BJ15" s="101"/>
      <c r="BL15" s="69" t="s">
        <v>283</v>
      </c>
      <c r="BM15" s="74"/>
      <c r="BN15" s="106"/>
      <c r="BO15" s="101"/>
      <c r="BP15" s="75"/>
      <c r="BQ15" s="75"/>
      <c r="BR15" s="75"/>
      <c r="BS15" s="75"/>
      <c r="BT15" s="76"/>
      <c r="BU15" s="103"/>
      <c r="BV15" s="101"/>
      <c r="BW15" s="75"/>
      <c r="BX15" s="75"/>
      <c r="BY15" s="75"/>
      <c r="BZ15" s="75"/>
      <c r="CA15" s="75"/>
      <c r="CB15" s="75"/>
      <c r="CC15" s="75"/>
      <c r="CD15" s="75"/>
      <c r="CE15" s="101"/>
      <c r="CG15" s="69" t="s">
        <v>283</v>
      </c>
      <c r="CH15" s="74"/>
      <c r="CI15" s="106"/>
      <c r="CJ15" s="101"/>
      <c r="CK15" s="75"/>
      <c r="CL15" s="75"/>
      <c r="CM15" s="75"/>
      <c r="CN15" s="75"/>
      <c r="CO15" s="76"/>
      <c r="CP15" s="103"/>
      <c r="CQ15" s="101"/>
      <c r="CR15" s="75"/>
      <c r="CS15" s="75"/>
      <c r="CT15" s="75"/>
      <c r="CU15" s="75"/>
      <c r="CV15" s="75"/>
      <c r="CW15" s="75"/>
      <c r="CX15" s="75"/>
      <c r="CY15" s="75"/>
      <c r="CZ15" s="101"/>
    </row>
    <row r="16" spans="1:104" ht="12.75" customHeight="1">
      <c r="A16" s="69" t="s">
        <v>284</v>
      </c>
      <c r="B16" s="134">
        <v>0.55789061235460569</v>
      </c>
      <c r="C16" s="135"/>
      <c r="D16" s="136">
        <v>-1.282977795864948</v>
      </c>
      <c r="E16" s="137">
        <v>3.4127136638030908</v>
      </c>
      <c r="F16" s="137">
        <v>-2.0593778046656852</v>
      </c>
      <c r="G16" s="137">
        <v>-2.3513485302255277</v>
      </c>
      <c r="H16" s="137">
        <v>-29.689276837963476</v>
      </c>
      <c r="I16" s="138">
        <v>-2.6333520536476862</v>
      </c>
      <c r="J16" s="139">
        <v>-1.3621190318804932</v>
      </c>
      <c r="K16" s="136">
        <v>1.5147804521070452</v>
      </c>
      <c r="L16" s="137">
        <v>2.5834819912650797</v>
      </c>
      <c r="M16" s="137">
        <v>1.4602688148551701</v>
      </c>
      <c r="N16" s="137">
        <v>0.90525705629094233</v>
      </c>
      <c r="O16" s="137">
        <v>0.1900904076173493</v>
      </c>
      <c r="P16" s="137">
        <v>1.7311205670869967</v>
      </c>
      <c r="Q16" s="137">
        <v>-10.718014255680119</v>
      </c>
      <c r="R16" s="137">
        <v>3.8589032820181446</v>
      </c>
      <c r="S16" s="137">
        <v>-0.54908521358018048</v>
      </c>
      <c r="T16" s="136"/>
      <c r="V16" s="69" t="s">
        <v>284</v>
      </c>
      <c r="W16" s="74">
        <v>153.50537831979818</v>
      </c>
      <c r="X16" s="106"/>
      <c r="Y16" s="101">
        <v>-69.961825082948963</v>
      </c>
      <c r="Z16" s="75">
        <v>45.195761383733952</v>
      </c>
      <c r="AA16" s="75">
        <v>-15.234262609595021</v>
      </c>
      <c r="AB16" s="75">
        <v>-2.7172097137695772</v>
      </c>
      <c r="AC16" s="75">
        <v>-12.076133897108893</v>
      </c>
      <c r="AD16" s="76">
        <v>-85.129980246209016</v>
      </c>
      <c r="AE16" s="103">
        <v>-52.970643758750157</v>
      </c>
      <c r="AF16" s="101">
        <v>275.20462525704352</v>
      </c>
      <c r="AG16" s="75">
        <v>165.91290557618049</v>
      </c>
      <c r="AH16" s="75">
        <v>29.995261927446791</v>
      </c>
      <c r="AI16" s="75">
        <v>24.312091980903006</v>
      </c>
      <c r="AJ16" s="75">
        <v>0.71032082088669313</v>
      </c>
      <c r="AK16" s="75">
        <v>15.148596159223757</v>
      </c>
      <c r="AL16" s="75">
        <v>-39.765209980492386</v>
      </c>
      <c r="AM16" s="75">
        <v>94.955239568096658</v>
      </c>
      <c r="AN16" s="75">
        <v>-16.064580795200982</v>
      </c>
      <c r="AO16" s="101"/>
      <c r="AQ16" s="69" t="s">
        <v>284</v>
      </c>
      <c r="AR16" s="74"/>
      <c r="AS16" s="106"/>
      <c r="AT16" s="101"/>
      <c r="AU16" s="75"/>
      <c r="AV16" s="75"/>
      <c r="AW16" s="75"/>
      <c r="AX16" s="75"/>
      <c r="AY16" s="76"/>
      <c r="AZ16" s="103"/>
      <c r="BA16" s="101"/>
      <c r="BB16" s="75"/>
      <c r="BC16" s="75"/>
      <c r="BD16" s="75"/>
      <c r="BE16" s="75"/>
      <c r="BF16" s="75"/>
      <c r="BG16" s="75"/>
      <c r="BH16" s="75"/>
      <c r="BI16" s="75"/>
      <c r="BJ16" s="101"/>
      <c r="BL16" s="69" t="s">
        <v>284</v>
      </c>
      <c r="BM16" s="74"/>
      <c r="BN16" s="106"/>
      <c r="BO16" s="101"/>
      <c r="BP16" s="75"/>
      <c r="BQ16" s="75"/>
      <c r="BR16" s="75"/>
      <c r="BS16" s="75"/>
      <c r="BT16" s="76"/>
      <c r="BU16" s="103"/>
      <c r="BV16" s="101"/>
      <c r="BW16" s="75"/>
      <c r="BX16" s="75"/>
      <c r="BY16" s="75"/>
      <c r="BZ16" s="75"/>
      <c r="CA16" s="75"/>
      <c r="CB16" s="75"/>
      <c r="CC16" s="75"/>
      <c r="CD16" s="75"/>
      <c r="CE16" s="101"/>
      <c r="CG16" s="69" t="s">
        <v>284</v>
      </c>
      <c r="CH16" s="74"/>
      <c r="CI16" s="106"/>
      <c r="CJ16" s="101"/>
      <c r="CK16" s="75"/>
      <c r="CL16" s="75"/>
      <c r="CM16" s="75"/>
      <c r="CN16" s="75"/>
      <c r="CO16" s="76"/>
      <c r="CP16" s="103"/>
      <c r="CQ16" s="101"/>
      <c r="CR16" s="75"/>
      <c r="CS16" s="75"/>
      <c r="CT16" s="75"/>
      <c r="CU16" s="75"/>
      <c r="CV16" s="75"/>
      <c r="CW16" s="75"/>
      <c r="CX16" s="75"/>
      <c r="CY16" s="75"/>
      <c r="CZ16" s="101"/>
    </row>
    <row r="17" spans="1:104" s="232" customFormat="1" ht="12.75" customHeight="1">
      <c r="A17" s="95" t="s">
        <v>285</v>
      </c>
      <c r="B17" s="140">
        <v>0.58501843064320269</v>
      </c>
      <c r="C17" s="141"/>
      <c r="D17" s="142">
        <v>3.2161658843232743E-2</v>
      </c>
      <c r="E17" s="143">
        <v>-0.47564967785359569</v>
      </c>
      <c r="F17" s="143">
        <v>0.10539361971435568</v>
      </c>
      <c r="G17" s="143">
        <v>5.5002140284365675</v>
      </c>
      <c r="H17" s="143">
        <v>4.4328581113182164</v>
      </c>
      <c r="I17" s="144">
        <v>2.3986641199957859E-4</v>
      </c>
      <c r="J17" s="145">
        <v>3.0941169461689233</v>
      </c>
      <c r="K17" s="142">
        <v>0.23171757421283079</v>
      </c>
      <c r="L17" s="143">
        <v>0.19587246964840599</v>
      </c>
      <c r="M17" s="143">
        <v>-3.6945001691480961</v>
      </c>
      <c r="N17" s="143">
        <v>1.8842129718898093</v>
      </c>
      <c r="O17" s="143">
        <v>-8.3233881658454916</v>
      </c>
      <c r="P17" s="143">
        <v>1.1080656545972234</v>
      </c>
      <c r="Q17" s="143">
        <v>1.1605754377526978</v>
      </c>
      <c r="R17" s="143">
        <v>1.7663897705981535</v>
      </c>
      <c r="S17" s="143">
        <v>0.96498345125592966</v>
      </c>
      <c r="T17" s="142"/>
      <c r="U17" s="234"/>
      <c r="V17" s="95" t="s">
        <v>285</v>
      </c>
      <c r="W17" s="92">
        <v>161.86771865240371</v>
      </c>
      <c r="X17" s="108"/>
      <c r="Y17" s="100">
        <v>1.7313005911746586</v>
      </c>
      <c r="Z17" s="93">
        <v>-6.5141686384888544</v>
      </c>
      <c r="AA17" s="93">
        <v>0.7635941440288434</v>
      </c>
      <c r="AB17" s="93">
        <v>6.2065747527868922</v>
      </c>
      <c r="AC17" s="93">
        <v>1.2677502230691928</v>
      </c>
      <c r="AD17" s="94">
        <v>7.5501097780943383E-3</v>
      </c>
      <c r="AE17" s="102">
        <v>118.68631558458037</v>
      </c>
      <c r="AF17" s="100">
        <v>42.736041230531555</v>
      </c>
      <c r="AG17" s="93">
        <v>12.904035996570201</v>
      </c>
      <c r="AH17" s="93">
        <v>-76.996599885283104</v>
      </c>
      <c r="AI17" s="93">
        <v>51.061573514404245</v>
      </c>
      <c r="AJ17" s="93">
        <v>-31.161564952982872</v>
      </c>
      <c r="AK17" s="93">
        <v>9.8642573458917013</v>
      </c>
      <c r="AL17" s="93">
        <v>3.8443787294784215</v>
      </c>
      <c r="AM17" s="93">
        <v>45.142469507055921</v>
      </c>
      <c r="AN17" s="93">
        <v>28.077490975394994</v>
      </c>
      <c r="AO17" s="100"/>
      <c r="AP17" s="234"/>
      <c r="AQ17" s="95" t="s">
        <v>285</v>
      </c>
      <c r="AR17" s="140">
        <v>3.6750702938035618</v>
      </c>
      <c r="AS17" s="141"/>
      <c r="AT17" s="142">
        <v>1.9219126353200888</v>
      </c>
      <c r="AU17" s="143">
        <v>7.4693551334494179</v>
      </c>
      <c r="AV17" s="143">
        <v>-0.78696854362937385</v>
      </c>
      <c r="AW17" s="143">
        <v>-7.725372441919065E-2</v>
      </c>
      <c r="AX17" s="143">
        <v>-5.9683244512136246</v>
      </c>
      <c r="AY17" s="144">
        <v>0.46435626167777855</v>
      </c>
      <c r="AZ17" s="145">
        <v>4.3802897550347941</v>
      </c>
      <c r="BA17" s="142">
        <v>4.041488839050067</v>
      </c>
      <c r="BB17" s="143">
        <v>3.1144634005819904</v>
      </c>
      <c r="BC17" s="143">
        <v>8.9900654226722878</v>
      </c>
      <c r="BD17" s="143">
        <v>3.6542311077080614</v>
      </c>
      <c r="BE17" s="143">
        <v>-5.2696279538378299</v>
      </c>
      <c r="BF17" s="143">
        <v>3.6200556401384087</v>
      </c>
      <c r="BG17" s="143">
        <v>-1.0011565928081279</v>
      </c>
      <c r="BH17" s="143">
        <v>10.162314116914217</v>
      </c>
      <c r="BI17" s="143">
        <v>0.23669303927325025</v>
      </c>
      <c r="BJ17" s="142"/>
      <c r="BK17" s="234"/>
      <c r="BL17" s="95" t="s">
        <v>285</v>
      </c>
      <c r="BM17" s="92">
        <v>986.54138638255608</v>
      </c>
      <c r="BN17" s="108">
        <v>0</v>
      </c>
      <c r="BO17" s="100">
        <v>101.5406098515341</v>
      </c>
      <c r="BP17" s="93">
        <v>94.732632814377666</v>
      </c>
      <c r="BQ17" s="93">
        <v>-5.7530003421956053</v>
      </c>
      <c r="BR17" s="93">
        <v>-9.2040889282259286E-2</v>
      </c>
      <c r="BS17" s="93">
        <v>-1.8956810928503707</v>
      </c>
      <c r="BT17" s="94">
        <v>14.548699361484069</v>
      </c>
      <c r="BU17" s="102">
        <v>165.95186924245809</v>
      </c>
      <c r="BV17" s="100">
        <v>718.08410613265733</v>
      </c>
      <c r="BW17" s="93">
        <v>199.37267855318532</v>
      </c>
      <c r="BX17" s="93">
        <v>165.55522247143972</v>
      </c>
      <c r="BY17" s="93">
        <v>97.337474833786928</v>
      </c>
      <c r="BZ17" s="93">
        <v>-19.092745212076181</v>
      </c>
      <c r="CA17" s="93">
        <v>31.44532780656732</v>
      </c>
      <c r="CB17" s="93">
        <v>-3.3887222376216641</v>
      </c>
      <c r="CC17" s="93">
        <v>239.91792948431248</v>
      </c>
      <c r="CD17" s="93">
        <v>6.9369404330650468</v>
      </c>
      <c r="CE17" s="100">
        <v>0</v>
      </c>
      <c r="CF17" s="234"/>
      <c r="CG17" s="95" t="s">
        <v>285</v>
      </c>
      <c r="CH17" s="92"/>
      <c r="CI17" s="108"/>
      <c r="CJ17" s="100"/>
      <c r="CK17" s="93"/>
      <c r="CL17" s="93"/>
      <c r="CM17" s="93"/>
      <c r="CN17" s="93"/>
      <c r="CO17" s="94"/>
      <c r="CP17" s="102"/>
      <c r="CQ17" s="100"/>
      <c r="CR17" s="93"/>
      <c r="CS17" s="93"/>
      <c r="CT17" s="93"/>
      <c r="CU17" s="93"/>
      <c r="CV17" s="93"/>
      <c r="CW17" s="93"/>
      <c r="CX17" s="93"/>
      <c r="CY17" s="93"/>
      <c r="CZ17" s="100"/>
    </row>
    <row r="18" spans="1:104" ht="12.75" customHeight="1">
      <c r="A18" s="69" t="s">
        <v>286</v>
      </c>
      <c r="B18" s="134">
        <v>1.3772150506206282</v>
      </c>
      <c r="C18" s="135"/>
      <c r="D18" s="136">
        <v>1.93493454073006</v>
      </c>
      <c r="E18" s="137">
        <v>2.3313509662486576</v>
      </c>
      <c r="F18" s="137">
        <v>2.5308048640854119</v>
      </c>
      <c r="G18" s="137">
        <v>-11.281754599198745</v>
      </c>
      <c r="H18" s="137">
        <v>34.868405052054598</v>
      </c>
      <c r="I18" s="138">
        <v>1.8133592593294834</v>
      </c>
      <c r="J18" s="139">
        <v>0.58408655978288149</v>
      </c>
      <c r="K18" s="136">
        <v>1.3161395549540655</v>
      </c>
      <c r="L18" s="137">
        <v>0.71611090769250207</v>
      </c>
      <c r="M18" s="137">
        <v>-0.70721247631082562</v>
      </c>
      <c r="N18" s="137">
        <v>2.6061055250317322</v>
      </c>
      <c r="O18" s="137">
        <v>0.41173592939964809</v>
      </c>
      <c r="P18" s="137">
        <v>8.5591213069729157</v>
      </c>
      <c r="Q18" s="137">
        <v>-1.8873133804216069</v>
      </c>
      <c r="R18" s="137">
        <v>1.1186003358380825</v>
      </c>
      <c r="S18" s="137">
        <v>1.2611435951153327</v>
      </c>
      <c r="T18" s="136"/>
      <c r="V18" s="69" t="s">
        <v>286</v>
      </c>
      <c r="W18" s="74">
        <v>383.28847200467499</v>
      </c>
      <c r="X18" s="106"/>
      <c r="Y18" s="101">
        <v>104.19334186526248</v>
      </c>
      <c r="Z18" s="75">
        <v>31.776700425993567</v>
      </c>
      <c r="AA18" s="75">
        <v>18.355423402597808</v>
      </c>
      <c r="AB18" s="75">
        <v>-13.430815723715909</v>
      </c>
      <c r="AC18" s="75">
        <v>10.414036882804172</v>
      </c>
      <c r="AD18" s="76">
        <v>57.077996877584155</v>
      </c>
      <c r="AE18" s="103">
        <v>23.098034181297862</v>
      </c>
      <c r="AF18" s="101">
        <v>243.30018006198588</v>
      </c>
      <c r="AG18" s="75">
        <v>47.269639144898065</v>
      </c>
      <c r="AH18" s="75">
        <v>-14.194394131067838</v>
      </c>
      <c r="AI18" s="75">
        <v>71.955351074107966</v>
      </c>
      <c r="AJ18" s="75">
        <v>1.4131765829653204</v>
      </c>
      <c r="AK18" s="75">
        <v>77.039575932884759</v>
      </c>
      <c r="AL18" s="75">
        <v>-6.3242364761266572</v>
      </c>
      <c r="AM18" s="75">
        <v>29.092301894384946</v>
      </c>
      <c r="AN18" s="75">
        <v>37.048766039941256</v>
      </c>
      <c r="AO18" s="101"/>
      <c r="AQ18" s="69" t="s">
        <v>286</v>
      </c>
      <c r="AR18" s="134">
        <v>3.0489360017674327</v>
      </c>
      <c r="AS18" s="135"/>
      <c r="AT18" s="136">
        <v>0.95777030439603283</v>
      </c>
      <c r="AU18" s="137">
        <v>5.8388591227618747</v>
      </c>
      <c r="AV18" s="137">
        <v>-1.0623185526255852</v>
      </c>
      <c r="AW18" s="137">
        <v>-7.7717920329494206</v>
      </c>
      <c r="AX18" s="137">
        <v>2.9171984421609842</v>
      </c>
      <c r="AY18" s="138">
        <v>-0.28409952210062261</v>
      </c>
      <c r="AZ18" s="139">
        <v>2.4398314954119815</v>
      </c>
      <c r="BA18" s="136">
        <v>3.7688718507150387</v>
      </c>
      <c r="BB18" s="137">
        <v>3.3830916589585147</v>
      </c>
      <c r="BC18" s="137">
        <v>0.89141911862937739</v>
      </c>
      <c r="BD18" s="137">
        <v>4.3550476627892909</v>
      </c>
      <c r="BE18" s="137">
        <v>-12.571743927338275</v>
      </c>
      <c r="BF18" s="137">
        <v>14.039931011952778</v>
      </c>
      <c r="BG18" s="137">
        <v>-2.697260984245009</v>
      </c>
      <c r="BH18" s="137">
        <v>9.7498822847226876</v>
      </c>
      <c r="BI18" s="137">
        <v>1.07346368429726</v>
      </c>
      <c r="BJ18" s="136"/>
      <c r="BL18" s="69" t="s">
        <v>286</v>
      </c>
      <c r="BM18" s="74">
        <v>834.7744539812993</v>
      </c>
      <c r="BN18" s="106">
        <v>0</v>
      </c>
      <c r="BO18" s="101">
        <v>52.073690309539415</v>
      </c>
      <c r="BP18" s="75">
        <v>76.947177925856295</v>
      </c>
      <c r="BQ18" s="75">
        <v>-7.9845997420842423</v>
      </c>
      <c r="BR18" s="75">
        <v>-8.900124591968904</v>
      </c>
      <c r="BS18" s="75">
        <v>1.141761167441615</v>
      </c>
      <c r="BT18" s="76">
        <v>-9.1305244497052627</v>
      </c>
      <c r="BU18" s="103">
        <v>94.736658150047333</v>
      </c>
      <c r="BV18" s="101">
        <v>680.24192951832447</v>
      </c>
      <c r="BW18" s="75">
        <v>217.55305901486372</v>
      </c>
      <c r="BX18" s="75">
        <v>17.608094607554449</v>
      </c>
      <c r="BY18" s="75">
        <v>118.22892892153095</v>
      </c>
      <c r="BZ18" s="75">
        <v>-49.557096291513403</v>
      </c>
      <c r="CA18" s="75">
        <v>120.29817787585932</v>
      </c>
      <c r="CB18" s="75">
        <v>-9.113541063898424</v>
      </c>
      <c r="CC18" s="75">
        <v>233.63047879038095</v>
      </c>
      <c r="CD18" s="75">
        <v>31.59382766355202</v>
      </c>
      <c r="CE18" s="101">
        <v>0</v>
      </c>
      <c r="CG18" s="69" t="s">
        <v>286</v>
      </c>
      <c r="CH18" s="74"/>
      <c r="CI18" s="106"/>
      <c r="CJ18" s="101"/>
      <c r="CK18" s="75"/>
      <c r="CL18" s="75"/>
      <c r="CM18" s="75"/>
      <c r="CN18" s="75"/>
      <c r="CO18" s="76"/>
      <c r="CP18" s="103"/>
      <c r="CQ18" s="101"/>
      <c r="CR18" s="75"/>
      <c r="CS18" s="75"/>
      <c r="CT18" s="75"/>
      <c r="CU18" s="75"/>
      <c r="CV18" s="75"/>
      <c r="CW18" s="75"/>
      <c r="CX18" s="75"/>
      <c r="CY18" s="75"/>
      <c r="CZ18" s="101"/>
    </row>
    <row r="19" spans="1:104" ht="12.75" customHeight="1">
      <c r="A19" s="69" t="s">
        <v>287</v>
      </c>
      <c r="B19" s="134">
        <v>1.3110300164630662</v>
      </c>
      <c r="C19" s="135"/>
      <c r="D19" s="136">
        <v>1.7155849035756399</v>
      </c>
      <c r="E19" s="137">
        <v>2.5352351392002426</v>
      </c>
      <c r="F19" s="137">
        <v>2.0087624677636029</v>
      </c>
      <c r="G19" s="137">
        <v>5.3737133720720198</v>
      </c>
      <c r="H19" s="137">
        <v>-29.490466748506648</v>
      </c>
      <c r="I19" s="138">
        <v>1.5624910361190292</v>
      </c>
      <c r="J19" s="139">
        <v>2.0168395669938111</v>
      </c>
      <c r="K19" s="136">
        <v>1.0930706212135766</v>
      </c>
      <c r="L19" s="137">
        <v>-0.52226273602865581</v>
      </c>
      <c r="M19" s="137">
        <v>-0.69467443667470263</v>
      </c>
      <c r="N19" s="137">
        <v>4.9252498128464772</v>
      </c>
      <c r="O19" s="137">
        <v>-3.3981910267522286</v>
      </c>
      <c r="P19" s="137">
        <v>0.12936969307573154</v>
      </c>
      <c r="Q19" s="137">
        <v>-2.1321509762351587</v>
      </c>
      <c r="R19" s="137">
        <v>2.3058464437756276</v>
      </c>
      <c r="S19" s="137">
        <v>2.3723956713806338</v>
      </c>
      <c r="T19" s="136"/>
      <c r="V19" s="69" t="s">
        <v>287</v>
      </c>
      <c r="W19" s="74">
        <v>369.893746247948</v>
      </c>
      <c r="X19" s="106"/>
      <c r="Y19" s="101">
        <v>94.16921599043053</v>
      </c>
      <c r="Z19" s="75">
        <v>35.361289601665248</v>
      </c>
      <c r="AA19" s="75">
        <v>14.937870777968897</v>
      </c>
      <c r="AB19" s="75">
        <v>5.6756183445716886</v>
      </c>
      <c r="AC19" s="75">
        <v>-11.878973046314101</v>
      </c>
      <c r="AD19" s="76">
        <v>50.073410312537817</v>
      </c>
      <c r="AE19" s="103">
        <v>80.222914509097791</v>
      </c>
      <c r="AF19" s="101">
        <v>204.723333325157</v>
      </c>
      <c r="AG19" s="75">
        <v>-34.720820935208394</v>
      </c>
      <c r="AH19" s="75">
        <v>-13.844139506419424</v>
      </c>
      <c r="AI19" s="75">
        <v>139.53159756827699</v>
      </c>
      <c r="AJ19" s="75">
        <v>-11.711430076985323</v>
      </c>
      <c r="AK19" s="75">
        <v>1.2641062225978885</v>
      </c>
      <c r="AL19" s="75">
        <v>-7.0098254448796524</v>
      </c>
      <c r="AM19" s="75">
        <v>60.640751150168398</v>
      </c>
      <c r="AN19" s="75">
        <v>70.573094347601</v>
      </c>
      <c r="AO19" s="101"/>
      <c r="AQ19" s="69" t="s">
        <v>287</v>
      </c>
      <c r="AR19" s="134">
        <v>3.8834924591607756</v>
      </c>
      <c r="AS19" s="135"/>
      <c r="AT19" s="136">
        <v>2.3863944249412627</v>
      </c>
      <c r="AU19" s="137">
        <v>7.9903938991279899</v>
      </c>
      <c r="AV19" s="137">
        <v>2.5444551283097638</v>
      </c>
      <c r="AW19" s="137">
        <v>-3.6914554486965567</v>
      </c>
      <c r="AX19" s="137">
        <v>-30.174060132367053</v>
      </c>
      <c r="AY19" s="138">
        <v>0.68142917214735199</v>
      </c>
      <c r="AZ19" s="139">
        <v>4.3467094517211313</v>
      </c>
      <c r="BA19" s="136">
        <v>4.2160176835862373</v>
      </c>
      <c r="BB19" s="137">
        <v>2.9798163827327251</v>
      </c>
      <c r="BC19" s="137">
        <v>-3.6531897813207093</v>
      </c>
      <c r="BD19" s="137">
        <v>10.681211445073346</v>
      </c>
      <c r="BE19" s="137">
        <v>-10.90505640012298</v>
      </c>
      <c r="BF19" s="137">
        <v>11.806597649204376</v>
      </c>
      <c r="BG19" s="137">
        <v>-13.275791764678058</v>
      </c>
      <c r="BH19" s="137">
        <v>9.3401342178325297</v>
      </c>
      <c r="BI19" s="137">
        <v>4.0891003871339482</v>
      </c>
      <c r="BJ19" s="136"/>
      <c r="BL19" s="69" t="s">
        <v>287</v>
      </c>
      <c r="BM19" s="74">
        <v>1068.5553152248249</v>
      </c>
      <c r="BN19" s="106">
        <v>0</v>
      </c>
      <c r="BO19" s="101">
        <v>130.13203336391871</v>
      </c>
      <c r="BP19" s="75">
        <v>105.81958277290391</v>
      </c>
      <c r="BQ19" s="75">
        <v>18.822625715000527</v>
      </c>
      <c r="BR19" s="75">
        <v>-4.2658323401269058</v>
      </c>
      <c r="BS19" s="75">
        <v>-12.273319837549629</v>
      </c>
      <c r="BT19" s="76">
        <v>22.028977053691051</v>
      </c>
      <c r="BU19" s="103">
        <v>169.03662051622587</v>
      </c>
      <c r="BV19" s="101">
        <v>765.96417987471796</v>
      </c>
      <c r="BW19" s="75">
        <v>191.36575978244036</v>
      </c>
      <c r="BX19" s="75">
        <v>-75.039871595323575</v>
      </c>
      <c r="BY19" s="75">
        <v>286.86061413769221</v>
      </c>
      <c r="BZ19" s="75">
        <v>-40.749497626116181</v>
      </c>
      <c r="CA19" s="75">
        <v>103.31653566059811</v>
      </c>
      <c r="CB19" s="75">
        <v>-49.254893172020275</v>
      </c>
      <c r="CC19" s="75">
        <v>229.83076211970592</v>
      </c>
      <c r="CD19" s="75">
        <v>119.63477056773627</v>
      </c>
      <c r="CE19" s="101">
        <v>0</v>
      </c>
      <c r="CG19" s="69" t="s">
        <v>287</v>
      </c>
      <c r="CH19" s="74"/>
      <c r="CI19" s="106"/>
      <c r="CJ19" s="101"/>
      <c r="CK19" s="75"/>
      <c r="CL19" s="75"/>
      <c r="CM19" s="75"/>
      <c r="CN19" s="75"/>
      <c r="CO19" s="76"/>
      <c r="CP19" s="103"/>
      <c r="CQ19" s="101"/>
      <c r="CR19" s="75"/>
      <c r="CS19" s="75"/>
      <c r="CT19" s="75"/>
      <c r="CU19" s="75"/>
      <c r="CV19" s="75"/>
      <c r="CW19" s="75"/>
      <c r="CX19" s="75"/>
      <c r="CY19" s="75"/>
      <c r="CZ19" s="101"/>
    </row>
    <row r="20" spans="1:104" ht="12.75" customHeight="1">
      <c r="A20" s="69" t="s">
        <v>288</v>
      </c>
      <c r="B20" s="134">
        <v>1.6558703142821818</v>
      </c>
      <c r="C20" s="135"/>
      <c r="D20" s="136">
        <v>-0.26218135490733152</v>
      </c>
      <c r="E20" s="137">
        <v>-1.5998036150373651</v>
      </c>
      <c r="F20" s="137">
        <v>1.1125470079037303</v>
      </c>
      <c r="G20" s="137">
        <v>4.1873215237740791</v>
      </c>
      <c r="H20" s="137">
        <v>12.669101911165924</v>
      </c>
      <c r="I20" s="138">
        <v>-0.2598152648058627</v>
      </c>
      <c r="J20" s="139">
        <v>3.1565226406458091</v>
      </c>
      <c r="K20" s="136">
        <v>1.903696205499128</v>
      </c>
      <c r="L20" s="137">
        <v>4.0326435514226544</v>
      </c>
      <c r="M20" s="137">
        <v>-6.8388218616295404</v>
      </c>
      <c r="N20" s="137">
        <v>5.3239606779277526</v>
      </c>
      <c r="O20" s="137">
        <v>3.4139128871010227</v>
      </c>
      <c r="P20" s="137">
        <v>-6.1803067261267941</v>
      </c>
      <c r="Q20" s="137">
        <v>3.1051821068820429</v>
      </c>
      <c r="R20" s="137">
        <v>-0.19976075642725855</v>
      </c>
      <c r="S20" s="137">
        <v>3.7868290691083883</v>
      </c>
      <c r="T20" s="136"/>
      <c r="V20" s="69" t="s">
        <v>288</v>
      </c>
      <c r="W20" s="74">
        <v>473.31187954224879</v>
      </c>
      <c r="X20" s="106"/>
      <c r="Y20" s="101">
        <v>-14.638144939726772</v>
      </c>
      <c r="Z20" s="75">
        <v>-22.879664661542392</v>
      </c>
      <c r="AA20" s="75">
        <v>8.4394853155308738</v>
      </c>
      <c r="AB20" s="75">
        <v>4.6602292370504301</v>
      </c>
      <c r="AC20" s="75">
        <v>3.598246570552071</v>
      </c>
      <c r="AD20" s="76">
        <v>-8.4564414013175337</v>
      </c>
      <c r="AE20" s="103">
        <v>128.08782669767015</v>
      </c>
      <c r="AF20" s="101">
        <v>360.4442939033579</v>
      </c>
      <c r="AG20" s="75">
        <v>266.6961090949444</v>
      </c>
      <c r="AH20" s="75">
        <v>-135.34383566836846</v>
      </c>
      <c r="AI20" s="75">
        <v>158.2556246985655</v>
      </c>
      <c r="AJ20" s="75">
        <v>11.365795434098573</v>
      </c>
      <c r="AK20" s="75">
        <v>-60.467572384166488</v>
      </c>
      <c r="AL20" s="75">
        <v>9.991170452796041</v>
      </c>
      <c r="AM20" s="75">
        <v>-5.3745835262261608</v>
      </c>
      <c r="AN20" s="75">
        <v>115.32158580171381</v>
      </c>
      <c r="AO20" s="101"/>
      <c r="AQ20" s="69" t="s">
        <v>288</v>
      </c>
      <c r="AR20" s="134">
        <v>5.0177840139151053</v>
      </c>
      <c r="AS20" s="135"/>
      <c r="AT20" s="136">
        <v>3.4451344952741714</v>
      </c>
      <c r="AU20" s="137">
        <v>2.7559918977652087</v>
      </c>
      <c r="AV20" s="137">
        <v>5.865480606013862</v>
      </c>
      <c r="AW20" s="137">
        <v>2.7574794492607024</v>
      </c>
      <c r="AX20" s="137">
        <v>11.892263102722577</v>
      </c>
      <c r="AY20" s="138">
        <v>3.135771404663501</v>
      </c>
      <c r="AZ20" s="139">
        <v>9.1268748921358167</v>
      </c>
      <c r="BA20" s="136">
        <v>4.6152822128737503</v>
      </c>
      <c r="BB20" s="137">
        <v>4.4345768224948623</v>
      </c>
      <c r="BC20" s="137">
        <v>-11.534017653499685</v>
      </c>
      <c r="BD20" s="137">
        <v>15.52801015633043</v>
      </c>
      <c r="BE20" s="137">
        <v>-8.0382431173217643</v>
      </c>
      <c r="BF20" s="137">
        <v>3.1116205048214329</v>
      </c>
      <c r="BG20" s="137">
        <v>0.15139346009560573</v>
      </c>
      <c r="BH20" s="137">
        <v>5.0672711633894751</v>
      </c>
      <c r="BI20" s="137">
        <v>8.6272327714366437</v>
      </c>
      <c r="BJ20" s="136"/>
      <c r="BL20" s="69" t="s">
        <v>288</v>
      </c>
      <c r="BM20" s="74">
        <v>1388.3618164472755</v>
      </c>
      <c r="BN20" s="106">
        <v>0</v>
      </c>
      <c r="BO20" s="101">
        <v>185.4557135071409</v>
      </c>
      <c r="BP20" s="75">
        <v>37.744156727627569</v>
      </c>
      <c r="BQ20" s="75">
        <v>42.496373640126421</v>
      </c>
      <c r="BR20" s="75">
        <v>3.1116066106931015</v>
      </c>
      <c r="BS20" s="75">
        <v>3.4010606301113349</v>
      </c>
      <c r="BT20" s="76">
        <v>98.702515898582533</v>
      </c>
      <c r="BU20" s="103">
        <v>350.09509097264618</v>
      </c>
      <c r="BV20" s="101">
        <v>851.20384852103234</v>
      </c>
      <c r="BW20" s="75">
        <v>292.14896330120428</v>
      </c>
      <c r="BX20" s="75">
        <v>-240.37896919113882</v>
      </c>
      <c r="BY20" s="75">
        <v>420.8041468553547</v>
      </c>
      <c r="BZ20" s="75">
        <v>-30.094023012904302</v>
      </c>
      <c r="CA20" s="75">
        <v>27.700367117207861</v>
      </c>
      <c r="CB20" s="75">
        <v>0.50148726126815291</v>
      </c>
      <c r="CC20" s="75">
        <v>129.5009390253831</v>
      </c>
      <c r="CD20" s="75">
        <v>251.02093716465106</v>
      </c>
      <c r="CE20" s="101">
        <v>0</v>
      </c>
      <c r="CG20" s="69" t="s">
        <v>288</v>
      </c>
      <c r="CH20" s="74"/>
      <c r="CI20" s="106"/>
      <c r="CJ20" s="101"/>
      <c r="CK20" s="75"/>
      <c r="CL20" s="75"/>
      <c r="CM20" s="75"/>
      <c r="CN20" s="75"/>
      <c r="CO20" s="76"/>
      <c r="CP20" s="103"/>
      <c r="CQ20" s="101"/>
      <c r="CR20" s="75"/>
      <c r="CS20" s="75"/>
      <c r="CT20" s="75"/>
      <c r="CU20" s="75"/>
      <c r="CV20" s="75"/>
      <c r="CW20" s="75"/>
      <c r="CX20" s="75"/>
      <c r="CY20" s="75"/>
      <c r="CZ20" s="101"/>
    </row>
    <row r="21" spans="1:104" s="232" customFormat="1" ht="12.75" customHeight="1">
      <c r="A21" s="95" t="s">
        <v>289</v>
      </c>
      <c r="B21" s="140">
        <v>-1.5334267599194873</v>
      </c>
      <c r="C21" s="141"/>
      <c r="D21" s="142">
        <v>-0.52840656680057663</v>
      </c>
      <c r="E21" s="143">
        <v>0.24874979381399598</v>
      </c>
      <c r="F21" s="143">
        <v>-2.7502357135023581</v>
      </c>
      <c r="G21" s="143">
        <v>-16.465011323928259</v>
      </c>
      <c r="H21" s="143">
        <v>4.2395580791402709</v>
      </c>
      <c r="I21" s="144">
        <v>0.18188320026424343</v>
      </c>
      <c r="J21" s="145">
        <v>1.117885429859089</v>
      </c>
      <c r="K21" s="142">
        <v>-2.5371443464479615</v>
      </c>
      <c r="L21" s="143">
        <v>-2.2130888736436871</v>
      </c>
      <c r="M21" s="143">
        <v>-0.18892534701182573</v>
      </c>
      <c r="N21" s="143">
        <v>-5.4536623723354776</v>
      </c>
      <c r="O21" s="143">
        <v>-3.5992227051407255</v>
      </c>
      <c r="P21" s="143">
        <v>-2.9195026703083604</v>
      </c>
      <c r="Q21" s="143">
        <v>-8.749934258691427</v>
      </c>
      <c r="R21" s="143">
        <v>2.5058777134398857</v>
      </c>
      <c r="S21" s="143">
        <v>-5.1288502793336637</v>
      </c>
      <c r="T21" s="142"/>
      <c r="U21" s="234"/>
      <c r="V21" s="95" t="s">
        <v>289</v>
      </c>
      <c r="W21" s="92">
        <v>-445.57065960808904</v>
      </c>
      <c r="X21" s="108"/>
      <c r="Y21" s="100">
        <v>-29.424718131621376</v>
      </c>
      <c r="Z21" s="93">
        <v>3.5005934487580816</v>
      </c>
      <c r="AA21" s="93">
        <v>-21.094661436569368</v>
      </c>
      <c r="AB21" s="93">
        <v>-19.091844024866674</v>
      </c>
      <c r="AC21" s="93">
        <v>1.3566584126576444</v>
      </c>
      <c r="AD21" s="94">
        <v>5.9045354683980804</v>
      </c>
      <c r="AE21" s="102">
        <v>46.794298143709057</v>
      </c>
      <c r="AF21" s="100">
        <v>-489.52584262731398</v>
      </c>
      <c r="AG21" s="93">
        <v>-152.26333322155369</v>
      </c>
      <c r="AH21" s="93">
        <v>-3.4832319047839064</v>
      </c>
      <c r="AI21" s="93">
        <v>-170.74175678961456</v>
      </c>
      <c r="AJ21" s="93">
        <v>-12.391819844533188</v>
      </c>
      <c r="AK21" s="93">
        <v>-26.798802572360273</v>
      </c>
      <c r="AL21" s="93">
        <v>-29.027830399688582</v>
      </c>
      <c r="AM21" s="93">
        <v>67.286214975727944</v>
      </c>
      <c r="AN21" s="93">
        <v>-162.10528287050238</v>
      </c>
      <c r="AO21" s="100"/>
      <c r="AP21" s="234"/>
      <c r="AQ21" s="95" t="s">
        <v>289</v>
      </c>
      <c r="AR21" s="140">
        <v>2.8059792845533948</v>
      </c>
      <c r="AS21" s="141"/>
      <c r="AT21" s="142">
        <v>2.8654403795630001</v>
      </c>
      <c r="AU21" s="143">
        <v>3.5039132456612831</v>
      </c>
      <c r="AV21" s="143">
        <v>2.8455377152035943</v>
      </c>
      <c r="AW21" s="143">
        <v>-18.636706463344478</v>
      </c>
      <c r="AX21" s="143">
        <v>11.685156082486037</v>
      </c>
      <c r="AY21" s="144">
        <v>3.3231102088742803</v>
      </c>
      <c r="AZ21" s="145">
        <v>7.0350002456819549</v>
      </c>
      <c r="BA21" s="142">
        <v>1.7253260368366163</v>
      </c>
      <c r="BB21" s="143">
        <v>1.9237063418304112</v>
      </c>
      <c r="BC21" s="143">
        <v>-8.3138057146785904</v>
      </c>
      <c r="BD21" s="143">
        <v>7.2074851940633566</v>
      </c>
      <c r="BE21" s="143">
        <v>-3.2993839156226779</v>
      </c>
      <c r="BF21" s="143">
        <v>-0.99575801128630737</v>
      </c>
      <c r="BG21" s="143">
        <v>-9.660248592192012</v>
      </c>
      <c r="BH21" s="143">
        <v>5.8307450410395534</v>
      </c>
      <c r="BI21" s="143">
        <v>2.0709369895157037</v>
      </c>
      <c r="BJ21" s="142"/>
      <c r="BK21" s="234"/>
      <c r="BL21" s="95" t="s">
        <v>289</v>
      </c>
      <c r="BM21" s="92">
        <v>780.92343818678273</v>
      </c>
      <c r="BN21" s="108">
        <v>0</v>
      </c>
      <c r="BO21" s="100">
        <v>154.29969478434487</v>
      </c>
      <c r="BP21" s="93">
        <v>47.758918814874505</v>
      </c>
      <c r="BQ21" s="93">
        <v>20.63811805952821</v>
      </c>
      <c r="BR21" s="93">
        <v>-22.186812166960465</v>
      </c>
      <c r="BS21" s="93">
        <v>3.4899688196997865</v>
      </c>
      <c r="BT21" s="94">
        <v>104.59950125720252</v>
      </c>
      <c r="BU21" s="102">
        <v>278.20307353177486</v>
      </c>
      <c r="BV21" s="100">
        <v>318.94196466318681</v>
      </c>
      <c r="BW21" s="93">
        <v>126.98159408308038</v>
      </c>
      <c r="BX21" s="93">
        <v>-166.86560121063962</v>
      </c>
      <c r="BY21" s="93">
        <v>199.0008165513359</v>
      </c>
      <c r="BZ21" s="93">
        <v>-11.324277904454618</v>
      </c>
      <c r="CA21" s="93">
        <v>-8.9626928010441134</v>
      </c>
      <c r="CB21" s="93">
        <v>-32.370721867898851</v>
      </c>
      <c r="CC21" s="93">
        <v>151.64468449405513</v>
      </c>
      <c r="CD21" s="93">
        <v>60.838163318753686</v>
      </c>
      <c r="CE21" s="100">
        <v>0</v>
      </c>
      <c r="CF21" s="234"/>
      <c r="CG21" s="95" t="s">
        <v>289</v>
      </c>
      <c r="CH21" s="92"/>
      <c r="CI21" s="108"/>
      <c r="CJ21" s="100"/>
      <c r="CK21" s="93"/>
      <c r="CL21" s="93"/>
      <c r="CM21" s="93"/>
      <c r="CN21" s="93"/>
      <c r="CO21" s="94"/>
      <c r="CP21" s="102"/>
      <c r="CQ21" s="100"/>
      <c r="CR21" s="93"/>
      <c r="CS21" s="93"/>
      <c r="CT21" s="93"/>
      <c r="CU21" s="93"/>
      <c r="CV21" s="93"/>
      <c r="CW21" s="93"/>
      <c r="CX21" s="93"/>
      <c r="CY21" s="93"/>
      <c r="CZ21" s="100"/>
    </row>
    <row r="22" spans="1:104" ht="12.75" customHeight="1">
      <c r="A22" s="69" t="s">
        <v>290</v>
      </c>
      <c r="B22" s="134">
        <v>0.55412981268176953</v>
      </c>
      <c r="C22" s="135"/>
      <c r="D22" s="136">
        <v>-1.1801056456046233</v>
      </c>
      <c r="E22" s="137">
        <v>-1.9731875470042293</v>
      </c>
      <c r="F22" s="137">
        <v>-1.5212271789473042</v>
      </c>
      <c r="G22" s="137">
        <v>-1.4193231252421001</v>
      </c>
      <c r="H22" s="137">
        <v>-1.3063598352288985</v>
      </c>
      <c r="I22" s="138">
        <v>-0.74942014201511142</v>
      </c>
      <c r="J22" s="139">
        <v>2.1298876885023299</v>
      </c>
      <c r="K22" s="136">
        <v>0.87724151355641489</v>
      </c>
      <c r="L22" s="137">
        <v>1.0611375189363503</v>
      </c>
      <c r="M22" s="137">
        <v>1.7280743602866577</v>
      </c>
      <c r="N22" s="137">
        <v>0.50408681518836485</v>
      </c>
      <c r="O22" s="137">
        <v>3.7514079507213083</v>
      </c>
      <c r="P22" s="137">
        <v>0.80383443675540178</v>
      </c>
      <c r="Q22" s="137">
        <v>2.8177305847918444</v>
      </c>
      <c r="R22" s="137">
        <v>0.15382942704504909</v>
      </c>
      <c r="S22" s="137">
        <v>0.48264610905635053</v>
      </c>
      <c r="T22" s="136"/>
      <c r="V22" s="69" t="s">
        <v>290</v>
      </c>
      <c r="W22" s="74">
        <v>158.54548825209349</v>
      </c>
      <c r="X22" s="106"/>
      <c r="Y22" s="101">
        <v>-65.367830006351141</v>
      </c>
      <c r="Z22" s="75">
        <v>-27.83724664333954</v>
      </c>
      <c r="AA22" s="75">
        <v>-11.347110277272577</v>
      </c>
      <c r="AB22" s="75">
        <v>-1.3747873926448335</v>
      </c>
      <c r="AC22" s="75">
        <v>-0.43575793467249468</v>
      </c>
      <c r="AD22" s="76">
        <v>-24.372927758421156</v>
      </c>
      <c r="AE22" s="103">
        <v>90.153029291595885</v>
      </c>
      <c r="AF22" s="101">
        <v>164.96383899655848</v>
      </c>
      <c r="AG22" s="75">
        <v>71.391889471045033</v>
      </c>
      <c r="AH22" s="75">
        <v>31.800453924847261</v>
      </c>
      <c r="AI22" s="75">
        <v>14.921124239307574</v>
      </c>
      <c r="AJ22" s="75">
        <v>12.450913079197221</v>
      </c>
      <c r="AK22" s="75">
        <v>7.1631675994274246</v>
      </c>
      <c r="AL22" s="75">
        <v>8.5298705234387171</v>
      </c>
      <c r="AM22" s="75">
        <v>4.2340347323761307</v>
      </c>
      <c r="AN22" s="75">
        <v>14.472385426914116</v>
      </c>
      <c r="AO22" s="101"/>
      <c r="AQ22" s="69" t="s">
        <v>290</v>
      </c>
      <c r="AR22" s="134">
        <v>1.971293858654577</v>
      </c>
      <c r="AS22" s="135"/>
      <c r="AT22" s="136">
        <v>-0.27803523074722003</v>
      </c>
      <c r="AU22" s="137">
        <v>-0.84994875881165832</v>
      </c>
      <c r="AV22" s="137">
        <v>-1.2189326150289115</v>
      </c>
      <c r="AW22" s="137">
        <v>-9.5918938278430446</v>
      </c>
      <c r="AX22" s="137">
        <v>-18.27133566310938</v>
      </c>
      <c r="AY22" s="138">
        <v>0.72232834240328891</v>
      </c>
      <c r="AZ22" s="139">
        <v>8.6799406120084299</v>
      </c>
      <c r="BA22" s="136">
        <v>1.2846554136346056</v>
      </c>
      <c r="BB22" s="137">
        <v>2.2728698538802883</v>
      </c>
      <c r="BC22" s="137">
        <v>-6.0650806299135773</v>
      </c>
      <c r="BD22" s="137">
        <v>5.0112012735299638</v>
      </c>
      <c r="BE22" s="137">
        <v>-8.3142915580303178E-2</v>
      </c>
      <c r="BF22" s="137">
        <v>-8.0684598602611342</v>
      </c>
      <c r="BG22" s="137">
        <v>-5.327959702496365</v>
      </c>
      <c r="BH22" s="137">
        <v>4.8210156368312163</v>
      </c>
      <c r="BI22" s="137">
        <v>1.286213797333069</v>
      </c>
      <c r="BJ22" s="136"/>
      <c r="BL22" s="69" t="s">
        <v>290</v>
      </c>
      <c r="BM22" s="74">
        <v>556.18045443420124</v>
      </c>
      <c r="BN22" s="106">
        <v>0</v>
      </c>
      <c r="BO22" s="101">
        <v>-15.261477087268759</v>
      </c>
      <c r="BP22" s="75">
        <v>-11.855028254458603</v>
      </c>
      <c r="BQ22" s="75">
        <v>-9.0644156203421744</v>
      </c>
      <c r="BR22" s="75">
        <v>-10.130783835889389</v>
      </c>
      <c r="BS22" s="75">
        <v>-7.3598259977768805</v>
      </c>
      <c r="BT22" s="76">
        <v>23.148576621197208</v>
      </c>
      <c r="BU22" s="103">
        <v>345.25806864207289</v>
      </c>
      <c r="BV22" s="101">
        <v>240.6056235977594</v>
      </c>
      <c r="BW22" s="75">
        <v>151.10384440922735</v>
      </c>
      <c r="BX22" s="75">
        <v>-120.87075315472453</v>
      </c>
      <c r="BY22" s="75">
        <v>141.96658971653551</v>
      </c>
      <c r="BZ22" s="75">
        <v>-0.28654140822271756</v>
      </c>
      <c r="CA22" s="75">
        <v>-78.839101134501448</v>
      </c>
      <c r="CB22" s="75">
        <v>-17.516614868333477</v>
      </c>
      <c r="CC22" s="75">
        <v>126.78641733204631</v>
      </c>
      <c r="CD22" s="75">
        <v>38.261782705726546</v>
      </c>
      <c r="CE22" s="101">
        <v>0</v>
      </c>
      <c r="CG22" s="69" t="s">
        <v>290</v>
      </c>
      <c r="CH22" s="74"/>
      <c r="CI22" s="106"/>
      <c r="CJ22" s="101"/>
      <c r="CK22" s="75"/>
      <c r="CL22" s="75"/>
      <c r="CM22" s="75"/>
      <c r="CN22" s="75"/>
      <c r="CO22" s="76"/>
      <c r="CP22" s="103"/>
      <c r="CQ22" s="101"/>
      <c r="CR22" s="75"/>
      <c r="CS22" s="75"/>
      <c r="CT22" s="75"/>
      <c r="CU22" s="75"/>
      <c r="CV22" s="75"/>
      <c r="CW22" s="75"/>
      <c r="CX22" s="75"/>
      <c r="CY22" s="75"/>
      <c r="CZ22" s="101"/>
    </row>
    <row r="23" spans="1:104" ht="12.75" customHeight="1">
      <c r="A23" s="69" t="s">
        <v>291</v>
      </c>
      <c r="B23" s="134">
        <v>3.559104324502016E-2</v>
      </c>
      <c r="C23" s="135"/>
      <c r="D23" s="136">
        <v>-1.154781088042911</v>
      </c>
      <c r="E23" s="137">
        <v>-2.3718982457752946</v>
      </c>
      <c r="F23" s="137">
        <v>6.4820012665389726E-2</v>
      </c>
      <c r="G23" s="137">
        <v>-21.87256971541759</v>
      </c>
      <c r="H23" s="137">
        <v>-25.488359087498591</v>
      </c>
      <c r="I23" s="138">
        <v>-4.9813915195018321E-2</v>
      </c>
      <c r="J23" s="139">
        <v>1.9088177654712268</v>
      </c>
      <c r="K23" s="136">
        <v>-6.0894943602651797E-2</v>
      </c>
      <c r="L23" s="137">
        <v>1.4448655747654415</v>
      </c>
      <c r="M23" s="137">
        <v>-2.8164875049159099</v>
      </c>
      <c r="N23" s="137">
        <v>-0.79598073157076676</v>
      </c>
      <c r="O23" s="137">
        <v>-3.5358166353191223</v>
      </c>
      <c r="P23" s="137">
        <v>-1.6704647242229531</v>
      </c>
      <c r="Q23" s="137">
        <v>-3.6920757353358202</v>
      </c>
      <c r="R23" s="137">
        <v>1.355559823335506</v>
      </c>
      <c r="S23" s="137">
        <v>-1.0647665709434095</v>
      </c>
      <c r="T23" s="136"/>
      <c r="V23" s="69" t="s">
        <v>291</v>
      </c>
      <c r="W23" s="74">
        <v>10.239600238386629</v>
      </c>
      <c r="X23" s="106"/>
      <c r="Y23" s="101">
        <v>-63.210209262959324</v>
      </c>
      <c r="Z23" s="75">
        <v>-32.801888365238256</v>
      </c>
      <c r="AA23" s="75">
        <v>0.4761490685436911</v>
      </c>
      <c r="AB23" s="75">
        <v>-20.885547631526421</v>
      </c>
      <c r="AC23" s="75">
        <v>-8.390996290585921</v>
      </c>
      <c r="AD23" s="76">
        <v>-1.6079260441524639</v>
      </c>
      <c r="AE23" s="103">
        <v>82.516527558292182</v>
      </c>
      <c r="AF23" s="101">
        <v>-11.551649680430273</v>
      </c>
      <c r="AG23" s="75">
        <v>98.240108155620874</v>
      </c>
      <c r="AH23" s="75">
        <v>-52.725358970097659</v>
      </c>
      <c r="AI23" s="75">
        <v>-23.680042907715688</v>
      </c>
      <c r="AJ23" s="75">
        <v>-12.175607528759599</v>
      </c>
      <c r="AK23" s="75">
        <v>-15.005582753196677</v>
      </c>
      <c r="AL23" s="75">
        <v>-11.491628768128066</v>
      </c>
      <c r="AM23" s="75">
        <v>37.368119382482746</v>
      </c>
      <c r="AN23" s="75">
        <v>-32.081656290634328</v>
      </c>
      <c r="AO23" s="101"/>
      <c r="AQ23" s="69" t="s">
        <v>291</v>
      </c>
      <c r="AR23" s="134">
        <v>0.68754259962913178</v>
      </c>
      <c r="AS23" s="135"/>
      <c r="AT23" s="136">
        <v>-3.0921421993341358</v>
      </c>
      <c r="AU23" s="137">
        <v>-5.5950739434093899</v>
      </c>
      <c r="AV23" s="137">
        <v>-3.1013661041151663</v>
      </c>
      <c r="AW23" s="137">
        <v>-32.968547979458698</v>
      </c>
      <c r="AX23" s="137">
        <v>-13.632432261210903</v>
      </c>
      <c r="AY23" s="138">
        <v>-0.87663902278848349</v>
      </c>
      <c r="AZ23" s="139">
        <v>8.564863502934017</v>
      </c>
      <c r="BA23" s="136">
        <v>0.12850293084429865</v>
      </c>
      <c r="BB23" s="137">
        <v>4.2952706769093796</v>
      </c>
      <c r="BC23" s="137">
        <v>-8.0721465989640926</v>
      </c>
      <c r="BD23" s="137">
        <v>-0.71471592279496177</v>
      </c>
      <c r="BE23" s="137">
        <v>-0.22549137062986002</v>
      </c>
      <c r="BF23" s="137">
        <v>-9.7209375547274384</v>
      </c>
      <c r="BG23" s="137">
        <v>-6.8369461687135864</v>
      </c>
      <c r="BH23" s="137">
        <v>3.8473664059891721</v>
      </c>
      <c r="BI23" s="137">
        <v>-2.1144797924671388</v>
      </c>
      <c r="BJ23" s="136"/>
      <c r="BL23" s="69" t="s">
        <v>291</v>
      </c>
      <c r="BM23" s="74">
        <v>196.52630842463986</v>
      </c>
      <c r="BN23" s="106">
        <v>0</v>
      </c>
      <c r="BO23" s="101">
        <v>-172.64090234065861</v>
      </c>
      <c r="BP23" s="75">
        <v>-80.018206221362107</v>
      </c>
      <c r="BQ23" s="75">
        <v>-23.52613732976738</v>
      </c>
      <c r="BR23" s="75">
        <v>-36.691949811987499</v>
      </c>
      <c r="BS23" s="75">
        <v>-3.8718492420487003</v>
      </c>
      <c r="BT23" s="76">
        <v>-28.532759735493073</v>
      </c>
      <c r="BU23" s="103">
        <v>347.55168169126728</v>
      </c>
      <c r="BV23" s="101">
        <v>24.330640592172131</v>
      </c>
      <c r="BW23" s="75">
        <v>284.06477350005662</v>
      </c>
      <c r="BX23" s="75">
        <v>-159.75197261840276</v>
      </c>
      <c r="BY23" s="75">
        <v>-21.245050759457172</v>
      </c>
      <c r="BZ23" s="75">
        <v>-0.75071885999699361</v>
      </c>
      <c r="CA23" s="75">
        <v>-95.108790110296013</v>
      </c>
      <c r="CB23" s="75">
        <v>-21.998418191581891</v>
      </c>
      <c r="CC23" s="75">
        <v>103.51378556436066</v>
      </c>
      <c r="CD23" s="75">
        <v>-64.392967932508782</v>
      </c>
      <c r="CE23" s="101">
        <v>0</v>
      </c>
      <c r="CG23" s="69" t="s">
        <v>291</v>
      </c>
      <c r="CH23" s="74"/>
      <c r="CI23" s="106"/>
      <c r="CJ23" s="101"/>
      <c r="CK23" s="75"/>
      <c r="CL23" s="75"/>
      <c r="CM23" s="75"/>
      <c r="CN23" s="75"/>
      <c r="CO23" s="76"/>
      <c r="CP23" s="103"/>
      <c r="CQ23" s="101"/>
      <c r="CR23" s="75"/>
      <c r="CS23" s="75"/>
      <c r="CT23" s="75"/>
      <c r="CU23" s="75"/>
      <c r="CV23" s="75"/>
      <c r="CW23" s="75"/>
      <c r="CX23" s="75"/>
      <c r="CY23" s="75"/>
      <c r="CZ23" s="101"/>
    </row>
    <row r="24" spans="1:104" ht="12.75" customHeight="1">
      <c r="A24" s="69" t="s">
        <v>292</v>
      </c>
      <c r="B24" s="134">
        <v>-0.12029408984495227</v>
      </c>
      <c r="C24" s="135"/>
      <c r="D24" s="136">
        <v>1.4125556911787296</v>
      </c>
      <c r="E24" s="137">
        <v>-1.2473661471488096</v>
      </c>
      <c r="F24" s="137">
        <v>1.0447114915065114</v>
      </c>
      <c r="G24" s="137">
        <v>-4.7440919452632846</v>
      </c>
      <c r="H24" s="137">
        <v>47.424064257451491</v>
      </c>
      <c r="I24" s="138">
        <v>2.4020241018794408</v>
      </c>
      <c r="J24" s="139">
        <v>-0.28215526213621889</v>
      </c>
      <c r="K24" s="136">
        <v>-0.49979410874602115</v>
      </c>
      <c r="L24" s="137">
        <v>-0.49607969853070477</v>
      </c>
      <c r="M24" s="137">
        <v>2.2795876265109039</v>
      </c>
      <c r="N24" s="137">
        <v>-2.2887144325197006</v>
      </c>
      <c r="O24" s="137">
        <v>4.372656500531269</v>
      </c>
      <c r="P24" s="137">
        <v>0.49835267997329069</v>
      </c>
      <c r="Q24" s="137">
        <v>-1.9356249467154751</v>
      </c>
      <c r="R24" s="137">
        <v>-0.45790577155833123</v>
      </c>
      <c r="S24" s="137">
        <v>-1.1671485616690735</v>
      </c>
      <c r="T24" s="136"/>
      <c r="V24" s="69" t="s">
        <v>292</v>
      </c>
      <c r="W24" s="74">
        <v>-34.621120263633202</v>
      </c>
      <c r="X24" s="106"/>
      <c r="Y24" s="101">
        <v>76.427351897406879</v>
      </c>
      <c r="Z24" s="75">
        <v>-16.841144059122598</v>
      </c>
      <c r="AA24" s="75">
        <v>7.6791228934721403</v>
      </c>
      <c r="AB24" s="75">
        <v>-3.5391803601496576</v>
      </c>
      <c r="AC24" s="75">
        <v>11.633075592652791</v>
      </c>
      <c r="AD24" s="76">
        <v>77.495477830554137</v>
      </c>
      <c r="AE24" s="103">
        <v>-12.430150674206743</v>
      </c>
      <c r="AF24" s="101">
        <v>-94.752213866271632</v>
      </c>
      <c r="AG24" s="75">
        <v>-34.217077512028482</v>
      </c>
      <c r="AH24" s="75">
        <v>41.472536593099221</v>
      </c>
      <c r="AI24" s="75">
        <v>-67.546182090202819</v>
      </c>
      <c r="AJ24" s="75">
        <v>14.524873541052102</v>
      </c>
      <c r="AK24" s="75">
        <v>4.4018611778129753</v>
      </c>
      <c r="AL24" s="75">
        <v>-5.8022203787780882</v>
      </c>
      <c r="AM24" s="75">
        <v>-12.793997086224863</v>
      </c>
      <c r="AN24" s="75">
        <v>-34.792008111001451</v>
      </c>
      <c r="AO24" s="101"/>
      <c r="AQ24" s="69" t="s">
        <v>292</v>
      </c>
      <c r="AR24" s="134">
        <v>-1.0717028679626206</v>
      </c>
      <c r="AS24" s="135"/>
      <c r="AT24" s="136">
        <v>-1.4649241418275283</v>
      </c>
      <c r="AU24" s="137">
        <v>-5.256946233120841</v>
      </c>
      <c r="AV24" s="137">
        <v>-3.1663745433546553</v>
      </c>
      <c r="AW24" s="137">
        <v>-38.714790465294968</v>
      </c>
      <c r="AX24" s="137">
        <v>13.009313468408724</v>
      </c>
      <c r="AY24" s="138">
        <v>1.7687387164628587</v>
      </c>
      <c r="AZ24" s="139">
        <v>4.9459009052262859</v>
      </c>
      <c r="BA24" s="136">
        <v>-2.2331178536348251</v>
      </c>
      <c r="BB24" s="137">
        <v>-0.24488519196682601</v>
      </c>
      <c r="BC24" s="137">
        <v>0.92554779935463127</v>
      </c>
      <c r="BD24" s="137">
        <v>-7.890923559341223</v>
      </c>
      <c r="BE24" s="137">
        <v>0.69951156428453842</v>
      </c>
      <c r="BF24" s="137">
        <v>-3.2943218993773615</v>
      </c>
      <c r="BG24" s="137">
        <v>-11.391683081942784</v>
      </c>
      <c r="BH24" s="137">
        <v>3.578753022139769</v>
      </c>
      <c r="BI24" s="137">
        <v>-6.7867747439030124</v>
      </c>
      <c r="BJ24" s="136"/>
      <c r="BL24" s="69" t="s">
        <v>292</v>
      </c>
      <c r="BM24" s="74">
        <v>-311.40669138124213</v>
      </c>
      <c r="BN24" s="106">
        <v>0</v>
      </c>
      <c r="BO24" s="101">
        <v>-81.575405503524962</v>
      </c>
      <c r="BP24" s="75">
        <v>-73.979685618942312</v>
      </c>
      <c r="BQ24" s="75">
        <v>-24.286499751826113</v>
      </c>
      <c r="BR24" s="75">
        <v>-44.891359409187586</v>
      </c>
      <c r="BS24" s="75">
        <v>4.1629797800520194</v>
      </c>
      <c r="BT24" s="76">
        <v>57.419159496378597</v>
      </c>
      <c r="BU24" s="103">
        <v>207.03370431939038</v>
      </c>
      <c r="BV24" s="101">
        <v>-430.8658671774574</v>
      </c>
      <c r="BW24" s="75">
        <v>-16.848413106916269</v>
      </c>
      <c r="BX24" s="75">
        <v>17.064399643064917</v>
      </c>
      <c r="BY24" s="75">
        <v>-247.04685754822549</v>
      </c>
      <c r="BZ24" s="75">
        <v>2.408359246956536</v>
      </c>
      <c r="CA24" s="75">
        <v>-30.23935654831655</v>
      </c>
      <c r="CB24" s="75">
        <v>-37.79180902315602</v>
      </c>
      <c r="CC24" s="75">
        <v>96.094372004361958</v>
      </c>
      <c r="CD24" s="75">
        <v>-214.50656184522404</v>
      </c>
      <c r="CE24" s="101">
        <v>0</v>
      </c>
      <c r="CG24" s="69" t="s">
        <v>292</v>
      </c>
      <c r="CH24" s="74"/>
      <c r="CI24" s="106"/>
      <c r="CJ24" s="101"/>
      <c r="CK24" s="75"/>
      <c r="CL24" s="75"/>
      <c r="CM24" s="75"/>
      <c r="CN24" s="75"/>
      <c r="CO24" s="76"/>
      <c r="CP24" s="103"/>
      <c r="CQ24" s="101"/>
      <c r="CR24" s="75"/>
      <c r="CS24" s="75"/>
      <c r="CT24" s="75"/>
      <c r="CU24" s="75"/>
      <c r="CV24" s="75"/>
      <c r="CW24" s="75"/>
      <c r="CX24" s="75"/>
      <c r="CY24" s="75"/>
      <c r="CZ24" s="101"/>
    </row>
    <row r="25" spans="1:104" s="232" customFormat="1" ht="12.75" customHeight="1">
      <c r="A25" s="95" t="s">
        <v>293</v>
      </c>
      <c r="B25" s="140">
        <v>0.23192054523941685</v>
      </c>
      <c r="C25" s="141"/>
      <c r="D25" s="142">
        <v>-0.91803008107337325</v>
      </c>
      <c r="E25" s="143">
        <v>-2.0724986822932667</v>
      </c>
      <c r="F25" s="143">
        <v>1.7603095775723387</v>
      </c>
      <c r="G25" s="143">
        <v>-22.059723890342266</v>
      </c>
      <c r="H25" s="143">
        <v>-3.2628698370536058</v>
      </c>
      <c r="I25" s="144">
        <v>-0.5738288972904293</v>
      </c>
      <c r="J25" s="145">
        <v>2.31868882620756</v>
      </c>
      <c r="K25" s="142">
        <v>8.2924386615390588E-2</v>
      </c>
      <c r="L25" s="143">
        <v>-7.0970634765499252E-2</v>
      </c>
      <c r="M25" s="143">
        <v>-1.2309616051379035</v>
      </c>
      <c r="N25" s="143">
        <v>9.9536155925705749E-2</v>
      </c>
      <c r="O25" s="143">
        <v>-4.7685304073858514</v>
      </c>
      <c r="P25" s="143">
        <v>-1.6887681213213046</v>
      </c>
      <c r="Q25" s="143">
        <v>5.2961082770923928</v>
      </c>
      <c r="R25" s="143">
        <v>2.3027023723766415</v>
      </c>
      <c r="S25" s="143">
        <v>-0.25592497959455729</v>
      </c>
      <c r="T25" s="142"/>
      <c r="U25" s="234"/>
      <c r="V25" s="95" t="s">
        <v>293</v>
      </c>
      <c r="W25" s="92">
        <v>66.667367168840428</v>
      </c>
      <c r="X25" s="108"/>
      <c r="Y25" s="100">
        <v>-50.372310568821376</v>
      </c>
      <c r="Z25" s="93">
        <v>-27.632526054164828</v>
      </c>
      <c r="AA25" s="93">
        <v>13.074283148157292</v>
      </c>
      <c r="AB25" s="93">
        <v>-15.676228726919348</v>
      </c>
      <c r="AC25" s="93">
        <v>-1.179950826534089</v>
      </c>
      <c r="AD25" s="94">
        <v>-18.957888109360283</v>
      </c>
      <c r="AE25" s="102">
        <v>101.85998110575565</v>
      </c>
      <c r="AF25" s="100">
        <v>15.64243937624633</v>
      </c>
      <c r="AG25" s="93">
        <v>-4.8709126383419061</v>
      </c>
      <c r="AH25" s="93">
        <v>-22.905394892571849</v>
      </c>
      <c r="AI25" s="93">
        <v>2.870349560568684</v>
      </c>
      <c r="AJ25" s="93">
        <v>-16.532490866489468</v>
      </c>
      <c r="AK25" s="93">
        <v>-14.990927687849194</v>
      </c>
      <c r="AL25" s="93">
        <v>15.568297777919042</v>
      </c>
      <c r="AM25" s="93">
        <v>64.043448913876091</v>
      </c>
      <c r="AN25" s="93">
        <v>-7.5399307908587616</v>
      </c>
      <c r="AO25" s="100"/>
      <c r="AP25" s="234"/>
      <c r="AQ25" s="95" t="s">
        <v>293</v>
      </c>
      <c r="AR25" s="140">
        <v>0.70192240403896822</v>
      </c>
      <c r="AS25" s="141"/>
      <c r="AT25" s="142">
        <v>-1.8508793800009249</v>
      </c>
      <c r="AU25" s="143">
        <v>-7.450710939717597</v>
      </c>
      <c r="AV25" s="143">
        <v>1.3248697956488975</v>
      </c>
      <c r="AW25" s="143">
        <v>-42.819335606836887</v>
      </c>
      <c r="AX25" s="143">
        <v>4.8757004353258582</v>
      </c>
      <c r="AY25" s="144">
        <v>1.0010563317429444</v>
      </c>
      <c r="AZ25" s="145">
        <v>6.1921630645281001</v>
      </c>
      <c r="BA25" s="142">
        <v>0.39512394497747128</v>
      </c>
      <c r="BB25" s="143">
        <v>1.940348479802978</v>
      </c>
      <c r="BC25" s="143">
        <v>-0.12812365487827604</v>
      </c>
      <c r="BD25" s="143">
        <v>-2.4808780666843444</v>
      </c>
      <c r="BE25" s="143">
        <v>-0.52193828071291914</v>
      </c>
      <c r="BF25" s="143">
        <v>-2.0683391078238689</v>
      </c>
      <c r="BG25" s="143">
        <v>2.2477173759554381</v>
      </c>
      <c r="BH25" s="143">
        <v>3.3734511512459875</v>
      </c>
      <c r="BI25" s="143">
        <v>-1.9990064396492979</v>
      </c>
      <c r="BJ25" s="142"/>
      <c r="BK25" s="234"/>
      <c r="BL25" s="95" t="s">
        <v>293</v>
      </c>
      <c r="BM25" s="92">
        <v>200.83133539568735</v>
      </c>
      <c r="BN25" s="108">
        <v>0</v>
      </c>
      <c r="BO25" s="100">
        <v>-102.52299794072496</v>
      </c>
      <c r="BP25" s="93">
        <v>-105.11280512186522</v>
      </c>
      <c r="BQ25" s="93">
        <v>9.8824448329005463</v>
      </c>
      <c r="BR25" s="93">
        <v>-41.47574411124026</v>
      </c>
      <c r="BS25" s="93">
        <v>1.626370540860286</v>
      </c>
      <c r="BT25" s="94">
        <v>32.556735918620234</v>
      </c>
      <c r="BU25" s="102">
        <v>262.09938728143698</v>
      </c>
      <c r="BV25" s="100">
        <v>74.302414826102904</v>
      </c>
      <c r="BW25" s="93">
        <v>130.54400747629552</v>
      </c>
      <c r="BX25" s="93">
        <v>-2.3577633447230255</v>
      </c>
      <c r="BY25" s="93">
        <v>-73.43475119804225</v>
      </c>
      <c r="BZ25" s="93">
        <v>-1.7323117749997436</v>
      </c>
      <c r="CA25" s="93">
        <v>-18.431481663805471</v>
      </c>
      <c r="CB25" s="93">
        <v>6.8043191544516048</v>
      </c>
      <c r="CC25" s="93">
        <v>92.851605942510105</v>
      </c>
      <c r="CD25" s="93">
        <v>-59.941209765580425</v>
      </c>
      <c r="CE25" s="100">
        <v>0</v>
      </c>
      <c r="CF25" s="234"/>
      <c r="CG25" s="95" t="s">
        <v>293</v>
      </c>
      <c r="CH25" s="92"/>
      <c r="CI25" s="108"/>
      <c r="CJ25" s="100"/>
      <c r="CK25" s="93"/>
      <c r="CL25" s="93"/>
      <c r="CM25" s="93"/>
      <c r="CN25" s="93"/>
      <c r="CO25" s="94"/>
      <c r="CP25" s="102"/>
      <c r="CQ25" s="100"/>
      <c r="CR25" s="93"/>
      <c r="CS25" s="93"/>
      <c r="CT25" s="93"/>
      <c r="CU25" s="93"/>
      <c r="CV25" s="93"/>
      <c r="CW25" s="93"/>
      <c r="CX25" s="93"/>
      <c r="CY25" s="93"/>
      <c r="CZ25" s="100"/>
    </row>
    <row r="26" spans="1:104" ht="12.75" customHeight="1">
      <c r="A26" s="69" t="s">
        <v>294</v>
      </c>
      <c r="B26" s="134">
        <v>-0.2203030803161643</v>
      </c>
      <c r="C26" s="135"/>
      <c r="D26" s="136">
        <v>-1.6761340156292936</v>
      </c>
      <c r="E26" s="137">
        <v>0.88965540311289892</v>
      </c>
      <c r="F26" s="137">
        <v>1.2659350043418227</v>
      </c>
      <c r="G26" s="137">
        <v>30.503158949905607</v>
      </c>
      <c r="H26" s="137">
        <v>-41.983386930798218</v>
      </c>
      <c r="I26" s="138">
        <v>-3.4862622808264576</v>
      </c>
      <c r="J26" s="139">
        <v>2.9590818333306235</v>
      </c>
      <c r="K26" s="136">
        <v>-0.60915124946665511</v>
      </c>
      <c r="L26" s="137">
        <v>0.32247504150793027</v>
      </c>
      <c r="M26" s="137">
        <v>-4.0251165637657511</v>
      </c>
      <c r="N26" s="137">
        <v>-1.9382875104257846</v>
      </c>
      <c r="O26" s="137">
        <v>5.3396280077844249</v>
      </c>
      <c r="P26" s="137">
        <v>-0.22305031193359248</v>
      </c>
      <c r="Q26" s="137">
        <v>2.0030931776483518</v>
      </c>
      <c r="R26" s="137">
        <v>-1.1656558297697073</v>
      </c>
      <c r="S26" s="137">
        <v>0.13919828726012273</v>
      </c>
      <c r="T26" s="136"/>
      <c r="V26" s="69" t="s">
        <v>294</v>
      </c>
      <c r="W26" s="74">
        <v>-63.474706651122688</v>
      </c>
      <c r="X26" s="106"/>
      <c r="Y26" s="101">
        <v>-91.125166042786987</v>
      </c>
      <c r="Z26" s="75">
        <v>11.615898784072215</v>
      </c>
      <c r="AA26" s="75">
        <v>9.5679448312438353</v>
      </c>
      <c r="AB26" s="75">
        <v>16.894614129470867</v>
      </c>
      <c r="AC26" s="75">
        <v>-14.6870586957839</v>
      </c>
      <c r="AD26" s="76">
        <v>-114.51656509178929</v>
      </c>
      <c r="AE26" s="103">
        <v>133.00656084928323</v>
      </c>
      <c r="AF26" s="101">
        <v>-115.00251521436439</v>
      </c>
      <c r="AG26" s="75">
        <v>22.11665417344193</v>
      </c>
      <c r="AH26" s="75">
        <v>-73.976292805341245</v>
      </c>
      <c r="AI26" s="75">
        <v>-55.950527810332005</v>
      </c>
      <c r="AJ26" s="75">
        <v>17.629712248627584</v>
      </c>
      <c r="AK26" s="75">
        <v>-1.9465450529399959</v>
      </c>
      <c r="AL26" s="75">
        <v>6.2000864655661871</v>
      </c>
      <c r="AM26" s="75">
        <v>-33.166095689743543</v>
      </c>
      <c r="AN26" s="75">
        <v>4.0904932563507828</v>
      </c>
      <c r="AO26" s="101"/>
      <c r="AQ26" s="69" t="s">
        <v>294</v>
      </c>
      <c r="AR26" s="134">
        <v>-7.3648736033460338E-2</v>
      </c>
      <c r="AS26" s="135"/>
      <c r="AT26" s="136">
        <v>-2.3435407882988812</v>
      </c>
      <c r="AU26" s="137">
        <v>-4.7478373779395007</v>
      </c>
      <c r="AV26" s="137">
        <v>4.1925826766196606</v>
      </c>
      <c r="AW26" s="137">
        <v>-24.303042231667572</v>
      </c>
      <c r="AX26" s="137">
        <v>-38.349290568677354</v>
      </c>
      <c r="AY26" s="138">
        <v>-1.7840553263320014</v>
      </c>
      <c r="AZ26" s="139">
        <v>7.0543388862456702</v>
      </c>
      <c r="BA26" s="136">
        <v>-1.0841649752550087</v>
      </c>
      <c r="BB26" s="137">
        <v>1.1952597918402086</v>
      </c>
      <c r="BC26" s="137">
        <v>-5.7763380359139527</v>
      </c>
      <c r="BD26" s="137">
        <v>-4.850714032701708</v>
      </c>
      <c r="BE26" s="137">
        <v>1.0008656597924048</v>
      </c>
      <c r="BF26" s="137">
        <v>-3.0659651360981366</v>
      </c>
      <c r="BG26" s="137">
        <v>1.4375962529182162</v>
      </c>
      <c r="BH26" s="137">
        <v>2.0115487105661023</v>
      </c>
      <c r="BI26" s="137">
        <v>-2.3339720190353908</v>
      </c>
      <c r="BJ26" s="136"/>
      <c r="BL26" s="69" t="s">
        <v>294</v>
      </c>
      <c r="BM26" s="74">
        <v>-21.188859507528832</v>
      </c>
      <c r="BN26" s="106">
        <v>0</v>
      </c>
      <c r="BO26" s="101">
        <v>-128.28033397716081</v>
      </c>
      <c r="BP26" s="75">
        <v>-65.659659694453467</v>
      </c>
      <c r="BQ26" s="75">
        <v>30.797499941416959</v>
      </c>
      <c r="BR26" s="75">
        <v>-23.20634258912456</v>
      </c>
      <c r="BS26" s="75">
        <v>-12.62493022025112</v>
      </c>
      <c r="BT26" s="76">
        <v>-57.586901414747899</v>
      </c>
      <c r="BU26" s="103">
        <v>304.95291883912432</v>
      </c>
      <c r="BV26" s="101">
        <v>-205.66393938481997</v>
      </c>
      <c r="BW26" s="75">
        <v>81.268772178692416</v>
      </c>
      <c r="BX26" s="75">
        <v>-108.13451007491153</v>
      </c>
      <c r="BY26" s="75">
        <v>-144.30640324768183</v>
      </c>
      <c r="BZ26" s="75">
        <v>3.4464873944306191</v>
      </c>
      <c r="CA26" s="75">
        <v>-27.541194316172891</v>
      </c>
      <c r="CB26" s="75">
        <v>4.4745350965790749</v>
      </c>
      <c r="CC26" s="75">
        <v>55.451475520390431</v>
      </c>
      <c r="CD26" s="75">
        <v>-70.323101936143757</v>
      </c>
      <c r="CE26" s="101">
        <v>0</v>
      </c>
      <c r="CG26" s="69" t="s">
        <v>294</v>
      </c>
      <c r="CH26" s="74"/>
      <c r="CI26" s="106"/>
      <c r="CJ26" s="101"/>
      <c r="CK26" s="75"/>
      <c r="CL26" s="75"/>
      <c r="CM26" s="75"/>
      <c r="CN26" s="75"/>
      <c r="CO26" s="76"/>
      <c r="CP26" s="103"/>
      <c r="CQ26" s="101"/>
      <c r="CR26" s="75"/>
      <c r="CS26" s="75"/>
      <c r="CT26" s="75"/>
      <c r="CU26" s="75"/>
      <c r="CV26" s="75"/>
      <c r="CW26" s="75"/>
      <c r="CX26" s="75"/>
      <c r="CY26" s="75"/>
      <c r="CZ26" s="101"/>
    </row>
    <row r="27" spans="1:104" ht="12.75" customHeight="1">
      <c r="A27" s="69" t="s">
        <v>295</v>
      </c>
      <c r="B27" s="134">
        <v>-0.21946356835992331</v>
      </c>
      <c r="C27" s="135"/>
      <c r="D27" s="136">
        <v>-0.52993441571353994</v>
      </c>
      <c r="E27" s="137">
        <v>-0.91165592363973147</v>
      </c>
      <c r="F27" s="137">
        <v>-1.6848545336046961</v>
      </c>
      <c r="G27" s="137">
        <v>-4.7454719365581877</v>
      </c>
      <c r="H27" s="137">
        <v>74.765484582479246</v>
      </c>
      <c r="I27" s="138">
        <v>-0.47842998836885586</v>
      </c>
      <c r="J27" s="139">
        <v>0.59294704565329148</v>
      </c>
      <c r="K27" s="136">
        <v>-0.34460938637342897</v>
      </c>
      <c r="L27" s="137">
        <v>0.33327138392662548</v>
      </c>
      <c r="M27" s="137">
        <v>0.86609962124539752</v>
      </c>
      <c r="N27" s="137">
        <v>-2.3939168732288629</v>
      </c>
      <c r="O27" s="137">
        <v>1.213426090678893</v>
      </c>
      <c r="P27" s="137">
        <v>-1.7588997772636117</v>
      </c>
      <c r="Q27" s="137">
        <v>5.0219893642743374</v>
      </c>
      <c r="R27" s="137">
        <v>-1.6059583598224125</v>
      </c>
      <c r="S27" s="137">
        <v>0.1798794205991161</v>
      </c>
      <c r="T27" s="136"/>
      <c r="V27" s="69" t="s">
        <v>295</v>
      </c>
      <c r="W27" s="74">
        <v>-63.093518863563077</v>
      </c>
      <c r="X27" s="106"/>
      <c r="Y27" s="101">
        <v>-28.32765757600373</v>
      </c>
      <c r="Z27" s="75">
        <v>-12.009048404415807</v>
      </c>
      <c r="AA27" s="75">
        <v>-12.895347255655565</v>
      </c>
      <c r="AB27" s="75">
        <v>-3.4300771857685675</v>
      </c>
      <c r="AC27" s="75">
        <v>15.174377468888199</v>
      </c>
      <c r="AD27" s="76">
        <v>-15.167562199052099</v>
      </c>
      <c r="AE27" s="103">
        <v>27.44079307096672</v>
      </c>
      <c r="AF27" s="101">
        <v>-64.662977922085702</v>
      </c>
      <c r="AG27" s="75">
        <v>22.930819869343395</v>
      </c>
      <c r="AH27" s="75">
        <v>15.277051545047243</v>
      </c>
      <c r="AI27" s="75">
        <v>-67.76329719126943</v>
      </c>
      <c r="AJ27" s="75">
        <v>4.2202611948164304</v>
      </c>
      <c r="AK27" s="75">
        <v>-15.315562142392878</v>
      </c>
      <c r="AL27" s="75">
        <v>15.855711118866623</v>
      </c>
      <c r="AM27" s="75">
        <v>-45.1612729328358</v>
      </c>
      <c r="AN27" s="75">
        <v>5.2933106163363846</v>
      </c>
      <c r="AO27" s="101"/>
      <c r="AQ27" s="69" t="s">
        <v>295</v>
      </c>
      <c r="AR27" s="134">
        <v>-0.32842482567252418</v>
      </c>
      <c r="AS27" s="135"/>
      <c r="AT27" s="136">
        <v>-1.7262088197769532</v>
      </c>
      <c r="AU27" s="137">
        <v>-3.323132435034537</v>
      </c>
      <c r="AV27" s="137">
        <v>2.370732501939421</v>
      </c>
      <c r="AW27" s="137">
        <v>-7.708752715962552</v>
      </c>
      <c r="AX27" s="137">
        <v>44.600440638142189</v>
      </c>
      <c r="AY27" s="138">
        <v>-2.2052344574380545</v>
      </c>
      <c r="AZ27" s="139">
        <v>5.6720279826488085</v>
      </c>
      <c r="BA27" s="136">
        <v>-1.3649744841996214</v>
      </c>
      <c r="BB27" s="137">
        <v>8.6400686081633538E-2</v>
      </c>
      <c r="BC27" s="137">
        <v>-2.2059089001459919</v>
      </c>
      <c r="BD27" s="137">
        <v>-6.3833382552012647</v>
      </c>
      <c r="BE27" s="137">
        <v>5.9734638804279427</v>
      </c>
      <c r="BF27" s="137">
        <v>-3.1531451119883203</v>
      </c>
      <c r="BG27" s="137">
        <v>10.615800684640341</v>
      </c>
      <c r="BH27" s="137">
        <v>-0.96913687713152674</v>
      </c>
      <c r="BI27" s="137">
        <v>-1.105293154861553</v>
      </c>
      <c r="BJ27" s="136"/>
      <c r="BL27" s="69" t="s">
        <v>295</v>
      </c>
      <c r="BM27" s="74">
        <v>-94.521978609478538</v>
      </c>
      <c r="BN27" s="106">
        <v>0</v>
      </c>
      <c r="BO27" s="101">
        <v>-93.397782290205214</v>
      </c>
      <c r="BP27" s="75">
        <v>-44.866819733631019</v>
      </c>
      <c r="BQ27" s="75">
        <v>17.426003617217702</v>
      </c>
      <c r="BR27" s="75">
        <v>-5.7508721433667063</v>
      </c>
      <c r="BS27" s="75">
        <v>10.940443539223001</v>
      </c>
      <c r="BT27" s="76">
        <v>-71.146537569647535</v>
      </c>
      <c r="BU27" s="103">
        <v>249.87718435179886</v>
      </c>
      <c r="BV27" s="101">
        <v>-258.7752676264754</v>
      </c>
      <c r="BW27" s="75">
        <v>5.9594838924149371</v>
      </c>
      <c r="BX27" s="75">
        <v>-40.13209955976663</v>
      </c>
      <c r="BY27" s="75">
        <v>-188.38965753123557</v>
      </c>
      <c r="BZ27" s="75">
        <v>19.842356118006649</v>
      </c>
      <c r="CA27" s="75">
        <v>-27.851173705369092</v>
      </c>
      <c r="CB27" s="75">
        <v>31.821874983573764</v>
      </c>
      <c r="CC27" s="75">
        <v>-27.077916794928115</v>
      </c>
      <c r="CD27" s="75">
        <v>-32.948135029173045</v>
      </c>
      <c r="CE27" s="101">
        <v>0</v>
      </c>
      <c r="CG27" s="69" t="s">
        <v>295</v>
      </c>
      <c r="CH27" s="74"/>
      <c r="CI27" s="106"/>
      <c r="CJ27" s="101"/>
      <c r="CK27" s="75"/>
      <c r="CL27" s="75"/>
      <c r="CM27" s="75"/>
      <c r="CN27" s="75"/>
      <c r="CO27" s="76"/>
      <c r="CP27" s="103"/>
      <c r="CQ27" s="101"/>
      <c r="CR27" s="75"/>
      <c r="CS27" s="75"/>
      <c r="CT27" s="75"/>
      <c r="CU27" s="75"/>
      <c r="CV27" s="75"/>
      <c r="CW27" s="75"/>
      <c r="CX27" s="75"/>
      <c r="CY27" s="75"/>
      <c r="CZ27" s="101"/>
    </row>
    <row r="28" spans="1:104" ht="12.75" customHeight="1">
      <c r="A28" s="69" t="s">
        <v>296</v>
      </c>
      <c r="B28" s="134">
        <v>0.60528335819489687</v>
      </c>
      <c r="C28" s="135"/>
      <c r="D28" s="136">
        <v>-0.87766724823754583</v>
      </c>
      <c r="E28" s="137">
        <v>1.125787477267437E-2</v>
      </c>
      <c r="F28" s="137">
        <v>-1.3500658697704448</v>
      </c>
      <c r="G28" s="137">
        <v>-4.8109938964667975</v>
      </c>
      <c r="H28" s="137">
        <v>-13.286369398212528</v>
      </c>
      <c r="I28" s="138">
        <v>-0.90741747598779288</v>
      </c>
      <c r="J28" s="139">
        <v>0.52704806077406019</v>
      </c>
      <c r="K28" s="136">
        <v>1.0574163884499166</v>
      </c>
      <c r="L28" s="137">
        <v>-0.28924675825192647</v>
      </c>
      <c r="M28" s="137">
        <v>0.95522118926127941</v>
      </c>
      <c r="N28" s="137">
        <v>2.1282633823686004</v>
      </c>
      <c r="O28" s="137">
        <v>9.1602429540395427</v>
      </c>
      <c r="P28" s="137">
        <v>2.5902139180377537</v>
      </c>
      <c r="Q28" s="137">
        <v>6.6044742872346518</v>
      </c>
      <c r="R28" s="137">
        <v>-0.37866182814682015</v>
      </c>
      <c r="S28" s="137">
        <v>2.5806693349599952</v>
      </c>
      <c r="T28" s="136"/>
      <c r="V28" s="69" t="s">
        <v>296</v>
      </c>
      <c r="W28" s="74">
        <v>173.63084596599583</v>
      </c>
      <c r="X28" s="106"/>
      <c r="Y28" s="101">
        <v>-46.667102348185836</v>
      </c>
      <c r="Z28" s="75">
        <v>0.14694561177043397</v>
      </c>
      <c r="AA28" s="75">
        <v>-10.158884323879079</v>
      </c>
      <c r="AB28" s="75">
        <v>-3.3124163456688791</v>
      </c>
      <c r="AC28" s="75">
        <v>-4.7127208846669006</v>
      </c>
      <c r="AD28" s="76">
        <v>-28.630026405742228</v>
      </c>
      <c r="AE28" s="103">
        <v>24.535702706829397</v>
      </c>
      <c r="AF28" s="101">
        <v>197.73130454525744</v>
      </c>
      <c r="AG28" s="75">
        <v>-19.968021281436449</v>
      </c>
      <c r="AH28" s="75">
        <v>16.994988318274636</v>
      </c>
      <c r="AI28" s="75">
        <v>58.801407504794497</v>
      </c>
      <c r="AJ28" s="75">
        <v>32.245648853414252</v>
      </c>
      <c r="AK28" s="75">
        <v>22.157496945082357</v>
      </c>
      <c r="AL28" s="75">
        <v>21.899209097230823</v>
      </c>
      <c r="AM28" s="75">
        <v>-10.477368565855613</v>
      </c>
      <c r="AN28" s="75">
        <v>76.077943673755271</v>
      </c>
      <c r="AO28" s="101"/>
      <c r="AQ28" s="69" t="s">
        <v>296</v>
      </c>
      <c r="AR28" s="134">
        <v>0.395640653876983</v>
      </c>
      <c r="AS28" s="135"/>
      <c r="AT28" s="136">
        <v>-3.9455483223700072</v>
      </c>
      <c r="AU28" s="137">
        <v>-2.0909645106559349</v>
      </c>
      <c r="AV28" s="137">
        <v>-5.5471789549821349E-2</v>
      </c>
      <c r="AW28" s="137">
        <v>-7.7735724699116719</v>
      </c>
      <c r="AX28" s="137">
        <v>-14.947201750898753</v>
      </c>
      <c r="AY28" s="138">
        <v>-5.3657780699582265</v>
      </c>
      <c r="AZ28" s="139">
        <v>6.529549085386388</v>
      </c>
      <c r="BA28" s="136">
        <v>0.17869565948089861</v>
      </c>
      <c r="BB28" s="137">
        <v>0.29444439403909506</v>
      </c>
      <c r="BC28" s="137">
        <v>-3.4721949208417757</v>
      </c>
      <c r="BD28" s="137">
        <v>-2.1514553603118158</v>
      </c>
      <c r="BE28" s="137">
        <v>10.834479563234712</v>
      </c>
      <c r="BF28" s="137">
        <v>-1.1372893654387761</v>
      </c>
      <c r="BG28" s="137">
        <v>20.248961699294021</v>
      </c>
      <c r="BH28" s="137">
        <v>-0.89029991700798616</v>
      </c>
      <c r="BI28" s="137">
        <v>2.6448703464653667</v>
      </c>
      <c r="BJ28" s="136"/>
      <c r="BL28" s="69" t="s">
        <v>296</v>
      </c>
      <c r="BM28" s="74">
        <v>113.7299876201505</v>
      </c>
      <c r="BN28" s="106">
        <v>0</v>
      </c>
      <c r="BO28" s="101">
        <v>-216.49223653579793</v>
      </c>
      <c r="BP28" s="75">
        <v>-27.878730062737986</v>
      </c>
      <c r="BQ28" s="75">
        <v>-0.41200360013351656</v>
      </c>
      <c r="BR28" s="75">
        <v>-5.5241081288859277</v>
      </c>
      <c r="BS28" s="75">
        <v>-5.4053529380966907</v>
      </c>
      <c r="BT28" s="76">
        <v>-177.2720418059439</v>
      </c>
      <c r="BU28" s="103">
        <v>286.843037732835</v>
      </c>
      <c r="BV28" s="101">
        <v>33.708250785053679</v>
      </c>
      <c r="BW28" s="75">
        <v>20.208540123006969</v>
      </c>
      <c r="BX28" s="75">
        <v>-64.609647834591215</v>
      </c>
      <c r="BY28" s="75">
        <v>-62.042067936238254</v>
      </c>
      <c r="BZ28" s="75">
        <v>37.563131430368799</v>
      </c>
      <c r="CA28" s="75">
        <v>-10.09553793809971</v>
      </c>
      <c r="CB28" s="75">
        <v>59.523304459582675</v>
      </c>
      <c r="CC28" s="75">
        <v>-24.761288274558865</v>
      </c>
      <c r="CD28" s="75">
        <v>77.921816755583677</v>
      </c>
      <c r="CE28" s="101">
        <v>0</v>
      </c>
      <c r="CG28" s="69" t="s">
        <v>296</v>
      </c>
      <c r="CH28" s="74"/>
      <c r="CI28" s="106"/>
      <c r="CJ28" s="101"/>
      <c r="CK28" s="75"/>
      <c r="CL28" s="75"/>
      <c r="CM28" s="75"/>
      <c r="CN28" s="75"/>
      <c r="CO28" s="76"/>
      <c r="CP28" s="103"/>
      <c r="CQ28" s="101"/>
      <c r="CR28" s="75"/>
      <c r="CS28" s="75"/>
      <c r="CT28" s="75"/>
      <c r="CU28" s="75"/>
      <c r="CV28" s="75"/>
      <c r="CW28" s="75"/>
      <c r="CX28" s="75"/>
      <c r="CY28" s="75"/>
      <c r="CZ28" s="101"/>
    </row>
    <row r="29" spans="1:104" s="232" customFormat="1" ht="12.75" customHeight="1">
      <c r="A29" s="95" t="s">
        <v>297</v>
      </c>
      <c r="B29" s="140">
        <v>0.51402269673781475</v>
      </c>
      <c r="C29" s="141"/>
      <c r="D29" s="142">
        <v>0.87386035552663444</v>
      </c>
      <c r="E29" s="143">
        <v>6.5587358539924034</v>
      </c>
      <c r="F29" s="143">
        <v>-2.275121578752437</v>
      </c>
      <c r="G29" s="143">
        <v>13.44817588945304</v>
      </c>
      <c r="H29" s="143">
        <v>16.94812813596398</v>
      </c>
      <c r="I29" s="144">
        <v>-1.1738428475681517</v>
      </c>
      <c r="J29" s="145">
        <v>-0.44552552324147454</v>
      </c>
      <c r="K29" s="142">
        <v>0.68565226643479971</v>
      </c>
      <c r="L29" s="143">
        <v>-0.69178781029898273</v>
      </c>
      <c r="M29" s="143">
        <v>3.6526398312377584</v>
      </c>
      <c r="N29" s="143">
        <v>1.4536720412823723</v>
      </c>
      <c r="O29" s="143">
        <v>-0.15726032080599639</v>
      </c>
      <c r="P29" s="143">
        <v>2.0562394220484004</v>
      </c>
      <c r="Q29" s="143">
        <v>-0.48005034737605978</v>
      </c>
      <c r="R29" s="143">
        <v>-0.1528670534168608</v>
      </c>
      <c r="S29" s="143">
        <v>1.9520856352376104</v>
      </c>
      <c r="T29" s="142"/>
      <c r="U29" s="234"/>
      <c r="V29" s="95" t="s">
        <v>297</v>
      </c>
      <c r="W29" s="92">
        <v>148.34442587302328</v>
      </c>
      <c r="X29" s="108"/>
      <c r="Y29" s="100">
        <v>46.056877899214669</v>
      </c>
      <c r="Z29" s="93">
        <v>85.618819966252204</v>
      </c>
      <c r="AA29" s="93">
        <v>-16.888553972700493</v>
      </c>
      <c r="AB29" s="93">
        <v>8.8137410367161522</v>
      </c>
      <c r="AC29" s="93">
        <v>5.2128413184988034</v>
      </c>
      <c r="AD29" s="94">
        <v>-36.699970449552893</v>
      </c>
      <c r="AE29" s="102">
        <v>-20.849891524298982</v>
      </c>
      <c r="AF29" s="100">
        <v>129.56911770538863</v>
      </c>
      <c r="AG29" s="93">
        <v>-47.619127397669217</v>
      </c>
      <c r="AH29" s="93">
        <v>65.607359352533877</v>
      </c>
      <c r="AI29" s="93">
        <v>41.018023881758381</v>
      </c>
      <c r="AJ29" s="93">
        <v>-0.60429329946737198</v>
      </c>
      <c r="AK29" s="93">
        <v>18.045323911280207</v>
      </c>
      <c r="AL29" s="93">
        <v>-1.6968849495164022</v>
      </c>
      <c r="AM29" s="93">
        <v>-4.21373247955853</v>
      </c>
      <c r="AN29" s="93">
        <v>59.032448686027237</v>
      </c>
      <c r="AO29" s="100"/>
      <c r="AP29" s="234"/>
      <c r="AQ29" s="95" t="s">
        <v>297</v>
      </c>
      <c r="AR29" s="140">
        <v>0.67820359465926572</v>
      </c>
      <c r="AS29" s="141"/>
      <c r="AT29" s="142">
        <v>-2.2084103395983878</v>
      </c>
      <c r="AU29" s="143">
        <v>6.5386424655127007</v>
      </c>
      <c r="AV29" s="143">
        <v>-4.0188958860260415</v>
      </c>
      <c r="AW29" s="143">
        <v>34.242788123672987</v>
      </c>
      <c r="AX29" s="143">
        <v>2.8226238591491093</v>
      </c>
      <c r="AY29" s="144">
        <v>-5.936873715118363</v>
      </c>
      <c r="AZ29" s="145">
        <v>3.6515752606598673</v>
      </c>
      <c r="BA29" s="142">
        <v>0.78200030118646957</v>
      </c>
      <c r="BB29" s="143">
        <v>-0.32864295190954129</v>
      </c>
      <c r="BC29" s="143">
        <v>1.3005894982003108</v>
      </c>
      <c r="BD29" s="143">
        <v>-0.82777064892485264</v>
      </c>
      <c r="BE29" s="143">
        <v>16.201273989047358</v>
      </c>
      <c r="BF29" s="143">
        <v>2.6287258701479965</v>
      </c>
      <c r="BG29" s="143">
        <v>13.652544333374482</v>
      </c>
      <c r="BH29" s="143">
        <v>-3.2692277818604953</v>
      </c>
      <c r="BI29" s="143">
        <v>4.9170951702125487</v>
      </c>
      <c r="BJ29" s="142"/>
      <c r="BK29" s="234"/>
      <c r="BL29" s="95" t="s">
        <v>297</v>
      </c>
      <c r="BM29" s="92">
        <v>195.40704632433335</v>
      </c>
      <c r="BN29" s="108">
        <v>0</v>
      </c>
      <c r="BO29" s="100">
        <v>-120.06304806776188</v>
      </c>
      <c r="BP29" s="93">
        <v>85.372615957679045</v>
      </c>
      <c r="BQ29" s="93">
        <v>-30.374840720991301</v>
      </c>
      <c r="BR29" s="93">
        <v>18.965861634749572</v>
      </c>
      <c r="BS29" s="93">
        <v>0.98743920693620169</v>
      </c>
      <c r="BT29" s="94">
        <v>-195.01412414613651</v>
      </c>
      <c r="BU29" s="102">
        <v>164.13316510278037</v>
      </c>
      <c r="BV29" s="100">
        <v>147.63492911419598</v>
      </c>
      <c r="BW29" s="93">
        <v>-22.539674636320342</v>
      </c>
      <c r="BX29" s="93">
        <v>23.903106410514511</v>
      </c>
      <c r="BY29" s="93">
        <v>-23.894393615048557</v>
      </c>
      <c r="BZ29" s="93">
        <v>53.491328997390895</v>
      </c>
      <c r="CA29" s="93">
        <v>22.94071366102969</v>
      </c>
      <c r="CB29" s="93">
        <v>42.258121732147231</v>
      </c>
      <c r="CC29" s="93">
        <v>-93.018469667993486</v>
      </c>
      <c r="CD29" s="93">
        <v>144.49419623246968</v>
      </c>
      <c r="CE29" s="100">
        <v>0</v>
      </c>
      <c r="CF29" s="234"/>
      <c r="CG29" s="95" t="s">
        <v>297</v>
      </c>
      <c r="CH29" s="92"/>
      <c r="CI29" s="108"/>
      <c r="CJ29" s="100"/>
      <c r="CK29" s="93"/>
      <c r="CL29" s="93"/>
      <c r="CM29" s="93"/>
      <c r="CN29" s="93"/>
      <c r="CO29" s="94"/>
      <c r="CP29" s="102"/>
      <c r="CQ29" s="100"/>
      <c r="CR29" s="93"/>
      <c r="CS29" s="93"/>
      <c r="CT29" s="93"/>
      <c r="CU29" s="93"/>
      <c r="CV29" s="93"/>
      <c r="CW29" s="93"/>
      <c r="CX29" s="93"/>
      <c r="CY29" s="93"/>
      <c r="CZ29" s="100"/>
    </row>
    <row r="30" spans="1:104" ht="12.75" customHeight="1">
      <c r="A30" s="69" t="s">
        <v>298</v>
      </c>
      <c r="B30" s="134">
        <v>0.35057645919860381</v>
      </c>
      <c r="C30" s="135"/>
      <c r="D30" s="136">
        <v>4.4340268409359673E-2</v>
      </c>
      <c r="E30" s="137">
        <v>-0.53233236664610439</v>
      </c>
      <c r="F30" s="137">
        <v>0.13046235860152411</v>
      </c>
      <c r="G30" s="137">
        <v>7.8761177087536716</v>
      </c>
      <c r="H30" s="137">
        <v>13.883931876933243</v>
      </c>
      <c r="I30" s="138">
        <v>-6.5839200148931631E-2</v>
      </c>
      <c r="J30" s="139">
        <v>1.6527002956270964</v>
      </c>
      <c r="K30" s="136">
        <v>0.12404537128682946</v>
      </c>
      <c r="L30" s="137">
        <v>-1.2992225596191731</v>
      </c>
      <c r="M30" s="137">
        <v>-2.2215676070711399</v>
      </c>
      <c r="N30" s="137">
        <v>2.8301456692379601</v>
      </c>
      <c r="O30" s="137">
        <v>-3.2298298073748066</v>
      </c>
      <c r="P30" s="137">
        <v>-1.2999522696108823</v>
      </c>
      <c r="Q30" s="137">
        <v>2.8430282014345387</v>
      </c>
      <c r="R30" s="137">
        <v>1.8672236397129893</v>
      </c>
      <c r="S30" s="137">
        <v>1.1481650092165951</v>
      </c>
      <c r="T30" s="136"/>
      <c r="V30" s="69" t="s">
        <v>298</v>
      </c>
      <c r="W30" s="74">
        <v>101.69470505205754</v>
      </c>
      <c r="X30" s="106"/>
      <c r="Y30" s="101">
        <v>2.3573790331192868</v>
      </c>
      <c r="Z30" s="75">
        <v>-7.4049312345316594</v>
      </c>
      <c r="AA30" s="75">
        <v>0.94640760418519676</v>
      </c>
      <c r="AB30" s="75">
        <v>5.8560748732731582</v>
      </c>
      <c r="AC30" s="75">
        <v>4.9941147297514945</v>
      </c>
      <c r="AD30" s="76">
        <v>-2.0342869395572052</v>
      </c>
      <c r="AE30" s="103">
        <v>76.999179936878136</v>
      </c>
      <c r="AF30" s="101">
        <v>23.601833200675173</v>
      </c>
      <c r="AG30" s="75">
        <v>-88.813143947343633</v>
      </c>
      <c r="AH30" s="75">
        <v>-41.360483682004997</v>
      </c>
      <c r="AI30" s="75">
        <v>81.018622712250817</v>
      </c>
      <c r="AJ30" s="75">
        <v>-12.391524765418353</v>
      </c>
      <c r="AK30" s="75">
        <v>-11.642814251275581</v>
      </c>
      <c r="AL30" s="75">
        <v>10.001310826929569</v>
      </c>
      <c r="AM30" s="75">
        <v>51.390755372738113</v>
      </c>
      <c r="AN30" s="75">
        <v>35.399110934802138</v>
      </c>
      <c r="AO30" s="101"/>
      <c r="AQ30" s="69" t="s">
        <v>298</v>
      </c>
      <c r="AR30" s="134">
        <v>1.2542238500981684</v>
      </c>
      <c r="AS30" s="135"/>
      <c r="AT30" s="136">
        <v>-0.49724984441682496</v>
      </c>
      <c r="AU30" s="137">
        <v>5.0370351303764105</v>
      </c>
      <c r="AV30" s="137">
        <v>-5.0951108859141776</v>
      </c>
      <c r="AW30" s="137">
        <v>10.967358412676177</v>
      </c>
      <c r="AX30" s="137">
        <v>101.83606162971724</v>
      </c>
      <c r="AY30" s="138">
        <v>-2.6032996997626401</v>
      </c>
      <c r="AZ30" s="139">
        <v>2.3364071194597269</v>
      </c>
      <c r="BA30" s="136">
        <v>1.5254593115735737</v>
      </c>
      <c r="BB30" s="137">
        <v>-1.9398153293762488</v>
      </c>
      <c r="BC30" s="137">
        <v>3.2042185098824394</v>
      </c>
      <c r="BD30" s="137">
        <v>3.9946634788614377</v>
      </c>
      <c r="BE30" s="137">
        <v>6.7482131196534123</v>
      </c>
      <c r="BF30" s="137">
        <v>1.5210444251949173</v>
      </c>
      <c r="BG30" s="137">
        <v>14.588405683792182</v>
      </c>
      <c r="BH30" s="137">
        <v>-0.30089955961516424</v>
      </c>
      <c r="BI30" s="137">
        <v>5.9742022711443798</v>
      </c>
      <c r="BJ30" s="136"/>
      <c r="BL30" s="69" t="s">
        <v>298</v>
      </c>
      <c r="BM30" s="74">
        <v>360.57645802751358</v>
      </c>
      <c r="BN30" s="106">
        <v>0</v>
      </c>
      <c r="BO30" s="101">
        <v>-26.58050299185561</v>
      </c>
      <c r="BP30" s="75">
        <v>66.351785939075171</v>
      </c>
      <c r="BQ30" s="75">
        <v>-38.99637794804994</v>
      </c>
      <c r="BR30" s="75">
        <v>7.9273223785518638</v>
      </c>
      <c r="BS30" s="75">
        <v>20.668612632471596</v>
      </c>
      <c r="BT30" s="76">
        <v>-82.531845993904426</v>
      </c>
      <c r="BU30" s="103">
        <v>108.12578419037527</v>
      </c>
      <c r="BV30" s="101">
        <v>286.23927752923555</v>
      </c>
      <c r="BW30" s="75">
        <v>-133.4694727571059</v>
      </c>
      <c r="BX30" s="75">
        <v>56.518915533850759</v>
      </c>
      <c r="BY30" s="75">
        <v>113.07475690753427</v>
      </c>
      <c r="BZ30" s="75">
        <v>23.470091983344957</v>
      </c>
      <c r="CA30" s="75">
        <v>13.244444462694105</v>
      </c>
      <c r="CB30" s="75">
        <v>46.059346093510612</v>
      </c>
      <c r="CC30" s="75">
        <v>-8.4616186055118305</v>
      </c>
      <c r="CD30" s="75">
        <v>175.80281391092103</v>
      </c>
      <c r="CE30" s="101">
        <v>0</v>
      </c>
      <c r="CG30" s="69" t="s">
        <v>298</v>
      </c>
      <c r="CH30" s="74"/>
      <c r="CI30" s="106"/>
      <c r="CJ30" s="101"/>
      <c r="CK30" s="75"/>
      <c r="CL30" s="75"/>
      <c r="CM30" s="75"/>
      <c r="CN30" s="75"/>
      <c r="CO30" s="76"/>
      <c r="CP30" s="103"/>
      <c r="CQ30" s="101"/>
      <c r="CR30" s="75"/>
      <c r="CS30" s="75"/>
      <c r="CT30" s="75"/>
      <c r="CU30" s="75"/>
      <c r="CV30" s="75"/>
      <c r="CW30" s="75"/>
      <c r="CX30" s="75"/>
      <c r="CY30" s="75"/>
      <c r="CZ30" s="101"/>
    </row>
    <row r="31" spans="1:104" ht="12.75" customHeight="1">
      <c r="A31" s="69" t="s">
        <v>299</v>
      </c>
      <c r="B31" s="134">
        <v>0.17427180479865356</v>
      </c>
      <c r="C31" s="135"/>
      <c r="D31" s="136">
        <v>-0.88557354377597486</v>
      </c>
      <c r="E31" s="137">
        <v>-2.372020171444833</v>
      </c>
      <c r="F31" s="137">
        <v>2.7584882547532885</v>
      </c>
      <c r="G31" s="137">
        <v>3.6453518773841287</v>
      </c>
      <c r="H31" s="137">
        <v>89.171928898728453</v>
      </c>
      <c r="I31" s="138">
        <v>-2.3892068081087459</v>
      </c>
      <c r="J31" s="139">
        <v>1.2587172116315548</v>
      </c>
      <c r="K31" s="136">
        <v>0.13302100084087165</v>
      </c>
      <c r="L31" s="137">
        <v>-0.45775257685684023</v>
      </c>
      <c r="M31" s="137">
        <v>-2.0560545551709386</v>
      </c>
      <c r="N31" s="137">
        <v>0.58810091725089997</v>
      </c>
      <c r="O31" s="137">
        <v>-3.0470320796686767</v>
      </c>
      <c r="P31" s="137">
        <v>2.6818524519168996</v>
      </c>
      <c r="Q31" s="137">
        <v>4.0359398090757725</v>
      </c>
      <c r="R31" s="137">
        <v>2.1742331572631945</v>
      </c>
      <c r="S31" s="137">
        <v>-0.37234337947666951</v>
      </c>
      <c r="T31" s="136"/>
      <c r="V31" s="69" t="s">
        <v>299</v>
      </c>
      <c r="W31" s="74">
        <v>50.72973470864963</v>
      </c>
      <c r="X31" s="106"/>
      <c r="Y31" s="101">
        <v>-47.102966246313372</v>
      </c>
      <c r="Z31" s="75">
        <v>-32.81999189610724</v>
      </c>
      <c r="AA31" s="75">
        <v>20.03689193954699</v>
      </c>
      <c r="AB31" s="75">
        <v>2.9238775946561617</v>
      </c>
      <c r="AC31" s="75">
        <v>36.5289050967517</v>
      </c>
      <c r="AD31" s="76">
        <v>-73.772648981162092</v>
      </c>
      <c r="AE31" s="103">
        <v>59.612740220415617</v>
      </c>
      <c r="AF31" s="101">
        <v>25.341001399898232</v>
      </c>
      <c r="AG31" s="75">
        <v>-30.884819137518207</v>
      </c>
      <c r="AH31" s="75">
        <v>-37.428616895779669</v>
      </c>
      <c r="AI31" s="75">
        <v>17.312045081785072</v>
      </c>
      <c r="AJ31" s="75">
        <v>-11.312631547889225</v>
      </c>
      <c r="AK31" s="75">
        <v>23.707338755133719</v>
      </c>
      <c r="AL31" s="75">
        <v>14.601426734402821</v>
      </c>
      <c r="AM31" s="75">
        <v>60.957794912373174</v>
      </c>
      <c r="AN31" s="75">
        <v>-11.611536502612125</v>
      </c>
      <c r="AO31" s="101"/>
      <c r="AQ31" s="69" t="s">
        <v>299</v>
      </c>
      <c r="AR31" s="134">
        <v>1.6537744141384092</v>
      </c>
      <c r="AS31" s="135"/>
      <c r="AT31" s="136">
        <v>-0.85300583087649651</v>
      </c>
      <c r="AU31" s="137">
        <v>3.4889990598407916</v>
      </c>
      <c r="AV31" s="137">
        <v>-0.80589427921012868</v>
      </c>
      <c r="AW31" s="137">
        <v>20.742301110615081</v>
      </c>
      <c r="AX31" s="137">
        <v>118.47401499806254</v>
      </c>
      <c r="AY31" s="138">
        <v>-4.4732798179530686</v>
      </c>
      <c r="AZ31" s="139">
        <v>3.0137163022061264</v>
      </c>
      <c r="BA31" s="136">
        <v>2.0120526021573548</v>
      </c>
      <c r="BB31" s="137">
        <v>-2.7129183549568725</v>
      </c>
      <c r="BC31" s="137">
        <v>0.21432756262789177</v>
      </c>
      <c r="BD31" s="137">
        <v>7.1718623446958896</v>
      </c>
      <c r="BE31" s="137">
        <v>2.2547747061748336</v>
      </c>
      <c r="BF31" s="137">
        <v>6.1100586292070602</v>
      </c>
      <c r="BG31" s="137">
        <v>13.512537219108056</v>
      </c>
      <c r="BH31" s="137">
        <v>3.5294308899058269</v>
      </c>
      <c r="BI31" s="137">
        <v>5.3900393528774293</v>
      </c>
      <c r="BJ31" s="136"/>
      <c r="BL31" s="69" t="s">
        <v>299</v>
      </c>
      <c r="BM31" s="74">
        <v>474.39971159972629</v>
      </c>
      <c r="BN31" s="106">
        <v>0</v>
      </c>
      <c r="BO31" s="101">
        <v>-45.355811662165252</v>
      </c>
      <c r="BP31" s="75">
        <v>45.540842447383739</v>
      </c>
      <c r="BQ31" s="75">
        <v>-6.0641387528473842</v>
      </c>
      <c r="BR31" s="75">
        <v>14.281277158976593</v>
      </c>
      <c r="BS31" s="75">
        <v>42.023140260335097</v>
      </c>
      <c r="BT31" s="76">
        <v>-141.13693277601442</v>
      </c>
      <c r="BU31" s="103">
        <v>140.29773133982417</v>
      </c>
      <c r="BV31" s="101">
        <v>376.24325685121948</v>
      </c>
      <c r="BW31" s="75">
        <v>-187.28511176396751</v>
      </c>
      <c r="BX31" s="75">
        <v>3.8132470930238469</v>
      </c>
      <c r="BY31" s="75">
        <v>198.15009918058877</v>
      </c>
      <c r="BZ31" s="75">
        <v>7.9371992406393019</v>
      </c>
      <c r="CA31" s="75">
        <v>52.267345360220702</v>
      </c>
      <c r="CB31" s="75">
        <v>44.805061709046811</v>
      </c>
      <c r="CC31" s="75">
        <v>97.657449239697144</v>
      </c>
      <c r="CD31" s="75">
        <v>158.89796679197252</v>
      </c>
      <c r="CE31" s="101">
        <v>0</v>
      </c>
      <c r="CG31" s="69" t="s">
        <v>299</v>
      </c>
      <c r="CH31" s="74"/>
      <c r="CI31" s="106"/>
      <c r="CJ31" s="101"/>
      <c r="CK31" s="75"/>
      <c r="CL31" s="75"/>
      <c r="CM31" s="75"/>
      <c r="CN31" s="75"/>
      <c r="CO31" s="76"/>
      <c r="CP31" s="103"/>
      <c r="CQ31" s="101"/>
      <c r="CR31" s="75"/>
      <c r="CS31" s="75"/>
      <c r="CT31" s="75"/>
      <c r="CU31" s="75"/>
      <c r="CV31" s="75"/>
      <c r="CW31" s="75"/>
      <c r="CX31" s="75"/>
      <c r="CY31" s="75"/>
      <c r="CZ31" s="101"/>
    </row>
    <row r="32" spans="1:104" ht="12.75" customHeight="1">
      <c r="A32" s="69" t="s">
        <v>300</v>
      </c>
      <c r="B32" s="134">
        <v>0.20720915210330482</v>
      </c>
      <c r="C32" s="135"/>
      <c r="D32" s="136">
        <v>-1.281911921295753</v>
      </c>
      <c r="E32" s="137">
        <v>5.2611758468591896</v>
      </c>
      <c r="F32" s="137">
        <v>-1.8096967320034962</v>
      </c>
      <c r="G32" s="137">
        <v>13.821996451876185</v>
      </c>
      <c r="H32" s="137">
        <v>-49.265113037621312</v>
      </c>
      <c r="I32" s="138">
        <v>-3.266588790198055</v>
      </c>
      <c r="J32" s="139">
        <v>0.93520530374542332</v>
      </c>
      <c r="K32" s="136">
        <v>0.5073731971685369</v>
      </c>
      <c r="L32" s="137">
        <v>-0.3768754873338831</v>
      </c>
      <c r="M32" s="137">
        <v>2.2412389846448111</v>
      </c>
      <c r="N32" s="137">
        <v>-4.3870615948615743E-2</v>
      </c>
      <c r="O32" s="137">
        <v>1.8244886852625042</v>
      </c>
      <c r="P32" s="137">
        <v>2.1156905290374173</v>
      </c>
      <c r="Q32" s="137">
        <v>1.5340678450924017</v>
      </c>
      <c r="R32" s="137">
        <v>3.1512507096622233</v>
      </c>
      <c r="S32" s="137">
        <v>-1.2353653817484322</v>
      </c>
      <c r="T32" s="136"/>
      <c r="V32" s="69" t="s">
        <v>300</v>
      </c>
      <c r="W32" s="74">
        <v>60.422764292998181</v>
      </c>
      <c r="X32" s="106"/>
      <c r="Y32" s="101">
        <v>-67.580076952674972</v>
      </c>
      <c r="Z32" s="75">
        <v>71.068510284497052</v>
      </c>
      <c r="AA32" s="75">
        <v>-13.507741020802996</v>
      </c>
      <c r="AB32" s="75">
        <v>11.490537348185171</v>
      </c>
      <c r="AC32" s="75">
        <v>-38.177252447117723</v>
      </c>
      <c r="AD32" s="76">
        <v>-98.454131117435281</v>
      </c>
      <c r="AE32" s="103">
        <v>44.848745252082153</v>
      </c>
      <c r="AF32" s="101">
        <v>96.785077447933872</v>
      </c>
      <c r="AG32" s="75">
        <v>-25.311599933375874</v>
      </c>
      <c r="AH32" s="75">
        <v>39.960867489806787</v>
      </c>
      <c r="AI32" s="75">
        <v>-1.2990230533432623</v>
      </c>
      <c r="AJ32" s="75">
        <v>6.5673308899990843</v>
      </c>
      <c r="AK32" s="75">
        <v>19.204091293400893</v>
      </c>
      <c r="AL32" s="75">
        <v>5.7740238665501238</v>
      </c>
      <c r="AM32" s="75">
        <v>90.270838673766775</v>
      </c>
      <c r="AN32" s="75">
        <v>-38.381451778870996</v>
      </c>
      <c r="AO32" s="101"/>
      <c r="AQ32" s="69" t="s">
        <v>300</v>
      </c>
      <c r="AR32" s="134">
        <v>1.2515515467563132</v>
      </c>
      <c r="AS32" s="135"/>
      <c r="AT32" s="136">
        <v>-1.2573510791161202</v>
      </c>
      <c r="AU32" s="137">
        <v>8.9214750392730089</v>
      </c>
      <c r="AV32" s="137">
        <v>-1.2680605517257804</v>
      </c>
      <c r="AW32" s="137">
        <v>44.377279805358526</v>
      </c>
      <c r="AX32" s="137">
        <v>27.825975895826961</v>
      </c>
      <c r="AY32" s="138">
        <v>-6.7475559772151916</v>
      </c>
      <c r="AZ32" s="139">
        <v>3.43196984933829</v>
      </c>
      <c r="BA32" s="136">
        <v>1.4568134424031376</v>
      </c>
      <c r="BB32" s="137">
        <v>-2.7984170904841954</v>
      </c>
      <c r="BC32" s="137">
        <v>1.4909074866748862</v>
      </c>
      <c r="BD32" s="137">
        <v>4.8924576221235139</v>
      </c>
      <c r="BE32" s="137">
        <v>-4.6169203336528302</v>
      </c>
      <c r="BF32" s="137">
        <v>5.6192544608096417</v>
      </c>
      <c r="BG32" s="137">
        <v>8.1135640162675706</v>
      </c>
      <c r="BH32" s="137">
        <v>7.197820040632652</v>
      </c>
      <c r="BI32" s="137">
        <v>1.4694951453462668</v>
      </c>
      <c r="BJ32" s="136"/>
      <c r="BL32" s="69" t="s">
        <v>300</v>
      </c>
      <c r="BM32" s="74">
        <v>361.19162992672864</v>
      </c>
      <c r="BN32" s="106">
        <v>0</v>
      </c>
      <c r="BO32" s="101">
        <v>-66.268786266654388</v>
      </c>
      <c r="BP32" s="75">
        <v>116.46240712011036</v>
      </c>
      <c r="BQ32" s="75">
        <v>-9.4129954497713015</v>
      </c>
      <c r="BR32" s="75">
        <v>29.084230852830643</v>
      </c>
      <c r="BS32" s="75">
        <v>8.5586086978842744</v>
      </c>
      <c r="BT32" s="76">
        <v>-210.96103748770747</v>
      </c>
      <c r="BU32" s="103">
        <v>160.61077388507692</v>
      </c>
      <c r="BV32" s="101">
        <v>275.29702975389591</v>
      </c>
      <c r="BW32" s="75">
        <v>-192.62869041590693</v>
      </c>
      <c r="BX32" s="75">
        <v>26.779126264555998</v>
      </c>
      <c r="BY32" s="75">
        <v>138.04966862245101</v>
      </c>
      <c r="BZ32" s="75">
        <v>-17.741118722775866</v>
      </c>
      <c r="CA32" s="75">
        <v>49.313939708539237</v>
      </c>
      <c r="CB32" s="75">
        <v>28.679876478366111</v>
      </c>
      <c r="CC32" s="75">
        <v>198.40565647931953</v>
      </c>
      <c r="CD32" s="75">
        <v>44.438571339346254</v>
      </c>
      <c r="CE32" s="101">
        <v>0</v>
      </c>
      <c r="CG32" s="69" t="s">
        <v>300</v>
      </c>
      <c r="CH32" s="74"/>
      <c r="CI32" s="106"/>
      <c r="CJ32" s="101"/>
      <c r="CK32" s="75"/>
      <c r="CL32" s="75"/>
      <c r="CM32" s="75"/>
      <c r="CN32" s="75"/>
      <c r="CO32" s="76"/>
      <c r="CP32" s="103"/>
      <c r="CQ32" s="101"/>
      <c r="CR32" s="75"/>
      <c r="CS32" s="75"/>
      <c r="CT32" s="75"/>
      <c r="CU32" s="75"/>
      <c r="CV32" s="75"/>
      <c r="CW32" s="75"/>
      <c r="CX32" s="75"/>
      <c r="CY32" s="75"/>
      <c r="CZ32" s="101"/>
    </row>
    <row r="33" spans="1:104" s="232" customFormat="1" ht="12.75" customHeight="1">
      <c r="A33" s="95" t="s">
        <v>301</v>
      </c>
      <c r="B33" s="140">
        <v>-0.51808291920422134</v>
      </c>
      <c r="C33" s="141"/>
      <c r="D33" s="142">
        <v>-3.4206074913204376</v>
      </c>
      <c r="E33" s="143">
        <v>-6.5080890397485103</v>
      </c>
      <c r="F33" s="143">
        <v>-1.9324757202056952</v>
      </c>
      <c r="G33" s="143">
        <v>-3.980936234599175</v>
      </c>
      <c r="H33" s="143">
        <v>1.2782675883709294</v>
      </c>
      <c r="I33" s="144">
        <v>-2.3341291829886979</v>
      </c>
      <c r="J33" s="145">
        <v>1.673911520030491</v>
      </c>
      <c r="K33" s="142">
        <v>-0.3745407292723768</v>
      </c>
      <c r="L33" s="143">
        <v>-0.20817899222647096</v>
      </c>
      <c r="M33" s="143">
        <v>-2.6256393043650461</v>
      </c>
      <c r="N33" s="143">
        <v>0.16003334977412464</v>
      </c>
      <c r="O33" s="143">
        <v>-3.7953028145847889</v>
      </c>
      <c r="P33" s="143">
        <v>3.2167750940794271</v>
      </c>
      <c r="Q33" s="143">
        <v>1.7397652821941056</v>
      </c>
      <c r="R33" s="143">
        <v>2.1752218011970692</v>
      </c>
      <c r="S33" s="143">
        <v>-3.3104697461517674</v>
      </c>
      <c r="T33" s="142"/>
      <c r="U33" s="234"/>
      <c r="V33" s="95" t="s">
        <v>301</v>
      </c>
      <c r="W33" s="92">
        <v>-151.38745827700768</v>
      </c>
      <c r="X33" s="108"/>
      <c r="Y33" s="100">
        <v>-178.01658839597076</v>
      </c>
      <c r="Z33" s="93">
        <v>-92.537145250087178</v>
      </c>
      <c r="AA33" s="93">
        <v>-14.163140741356983</v>
      </c>
      <c r="AB33" s="93">
        <v>-3.766873030154116</v>
      </c>
      <c r="AC33" s="93">
        <v>0.50256664381250715</v>
      </c>
      <c r="AD33" s="94">
        <v>-68.051996018185491</v>
      </c>
      <c r="AE33" s="102">
        <v>81.024900236589929</v>
      </c>
      <c r="AF33" s="100">
        <v>-71.808830741061684</v>
      </c>
      <c r="AG33" s="93">
        <v>-13.928962425805366</v>
      </c>
      <c r="AH33" s="93">
        <v>-47.863880779836109</v>
      </c>
      <c r="AI33" s="93">
        <v>4.7365601064657312</v>
      </c>
      <c r="AJ33" s="93">
        <v>-13.910617036234498</v>
      </c>
      <c r="AK33" s="93">
        <v>29.816371850108339</v>
      </c>
      <c r="AL33" s="93">
        <v>6.6486956591967328</v>
      </c>
      <c r="AM33" s="93">
        <v>64.275071193154872</v>
      </c>
      <c r="AN33" s="93">
        <v>-101.5820693081132</v>
      </c>
      <c r="AO33" s="100"/>
      <c r="AP33" s="234"/>
      <c r="AQ33" s="95" t="s">
        <v>301</v>
      </c>
      <c r="AR33" s="140">
        <v>0.21187278183865121</v>
      </c>
      <c r="AS33" s="141"/>
      <c r="AT33" s="142">
        <v>-5.4610876012310072</v>
      </c>
      <c r="AU33" s="143">
        <v>-4.4350820754464397</v>
      </c>
      <c r="AV33" s="143">
        <v>-0.92188370602623859</v>
      </c>
      <c r="AW33" s="143">
        <v>22.19651067298156</v>
      </c>
      <c r="AX33" s="143">
        <v>10.698594307308573</v>
      </c>
      <c r="AY33" s="144">
        <v>-7.8424031276241424</v>
      </c>
      <c r="AZ33" s="145">
        <v>5.633955742081409</v>
      </c>
      <c r="BA33" s="142">
        <v>0.3885003257162678</v>
      </c>
      <c r="BB33" s="143">
        <v>-2.3250670866007961</v>
      </c>
      <c r="BC33" s="143">
        <v>-4.6564347128525307</v>
      </c>
      <c r="BD33" s="143">
        <v>3.5549708767235622</v>
      </c>
      <c r="BE33" s="143">
        <v>-8.0924629532627694</v>
      </c>
      <c r="BF33" s="143">
        <v>6.8203070681685185</v>
      </c>
      <c r="BG33" s="143">
        <v>10.525062213458614</v>
      </c>
      <c r="BH33" s="143">
        <v>9.6973014249305933</v>
      </c>
      <c r="BI33" s="143">
        <v>-3.7681499150451603</v>
      </c>
      <c r="BJ33" s="142"/>
      <c r="BK33" s="234"/>
      <c r="BL33" s="95" t="s">
        <v>301</v>
      </c>
      <c r="BM33" s="92">
        <v>61.459745776697673</v>
      </c>
      <c r="BN33" s="108">
        <v>0</v>
      </c>
      <c r="BO33" s="100">
        <v>-290.34225256183981</v>
      </c>
      <c r="BP33" s="93">
        <v>-61.693558096229026</v>
      </c>
      <c r="BQ33" s="93">
        <v>-6.6875822184277922</v>
      </c>
      <c r="BR33" s="93">
        <v>16.503616785960375</v>
      </c>
      <c r="BS33" s="93">
        <v>3.8483340231979781</v>
      </c>
      <c r="BT33" s="94">
        <v>-242.31306305634007</v>
      </c>
      <c r="BU33" s="102">
        <v>262.48556564596583</v>
      </c>
      <c r="BV33" s="100">
        <v>73.919081307445595</v>
      </c>
      <c r="BW33" s="93">
        <v>-158.93852544404308</v>
      </c>
      <c r="BX33" s="93">
        <v>-86.692113867813987</v>
      </c>
      <c r="BY33" s="93">
        <v>101.76820484715836</v>
      </c>
      <c r="BZ33" s="93">
        <v>-31.047442459542992</v>
      </c>
      <c r="CA33" s="93">
        <v>61.08498764736737</v>
      </c>
      <c r="CB33" s="93">
        <v>37.025457087079246</v>
      </c>
      <c r="CC33" s="93">
        <v>266.89446015203293</v>
      </c>
      <c r="CD33" s="93">
        <v>-116.17594665479419</v>
      </c>
      <c r="CE33" s="100">
        <v>0</v>
      </c>
      <c r="CF33" s="234"/>
      <c r="CG33" s="95" t="s">
        <v>301</v>
      </c>
      <c r="CH33" s="92"/>
      <c r="CI33" s="108"/>
      <c r="CJ33" s="100"/>
      <c r="CK33" s="93"/>
      <c r="CL33" s="93"/>
      <c r="CM33" s="93"/>
      <c r="CN33" s="93"/>
      <c r="CO33" s="94"/>
      <c r="CP33" s="102"/>
      <c r="CQ33" s="100"/>
      <c r="CR33" s="93"/>
      <c r="CS33" s="93"/>
      <c r="CT33" s="93"/>
      <c r="CU33" s="93"/>
      <c r="CV33" s="93"/>
      <c r="CW33" s="93"/>
      <c r="CX33" s="93"/>
      <c r="CY33" s="93"/>
      <c r="CZ33" s="100"/>
    </row>
    <row r="34" spans="1:104" ht="12.75" customHeight="1">
      <c r="A34" s="69" t="s">
        <v>302</v>
      </c>
      <c r="B34" s="134">
        <v>0.40657119426428245</v>
      </c>
      <c r="C34" s="135"/>
      <c r="D34" s="136">
        <v>-0.16855262137146498</v>
      </c>
      <c r="E34" s="137">
        <v>0.24327702498081472</v>
      </c>
      <c r="F34" s="137">
        <v>3.1869209230804163</v>
      </c>
      <c r="G34" s="137">
        <v>-4.8627957790622673</v>
      </c>
      <c r="H34" s="137">
        <v>3.6003669352079992</v>
      </c>
      <c r="I34" s="138">
        <v>-1.1107032493668623</v>
      </c>
      <c r="J34" s="139">
        <v>-0.51799421840632576</v>
      </c>
      <c r="K34" s="136">
        <v>0.87886951868916263</v>
      </c>
      <c r="L34" s="137">
        <v>1.0621477347808383</v>
      </c>
      <c r="M34" s="137">
        <v>12.859880095411036</v>
      </c>
      <c r="N34" s="137">
        <v>-4.0426075651979971</v>
      </c>
      <c r="O34" s="137">
        <v>-2.3859631256094915</v>
      </c>
      <c r="P34" s="137">
        <v>0.20450935269906712</v>
      </c>
      <c r="Q34" s="137">
        <v>4.4048848586660139</v>
      </c>
      <c r="R34" s="137">
        <v>0.18934082029469224</v>
      </c>
      <c r="S34" s="137">
        <v>-0.93922779872309681</v>
      </c>
      <c r="T34" s="136"/>
      <c r="V34" s="69" t="s">
        <v>302</v>
      </c>
      <c r="W34" s="74">
        <v>118.1874532881593</v>
      </c>
      <c r="X34" s="106"/>
      <c r="Y34" s="101">
        <v>-8.4718295960165051</v>
      </c>
      <c r="Z34" s="75">
        <v>3.2339830877613167</v>
      </c>
      <c r="AA34" s="75">
        <v>22.905618537204305</v>
      </c>
      <c r="AB34" s="75">
        <v>-4.4181378137488991</v>
      </c>
      <c r="AC34" s="75">
        <v>1.4336228411816023</v>
      </c>
      <c r="AD34" s="76">
        <v>-31.626916248415455</v>
      </c>
      <c r="AE34" s="103">
        <v>-25.492970936311394</v>
      </c>
      <c r="AF34" s="101">
        <v>167.87017465292956</v>
      </c>
      <c r="AG34" s="75">
        <v>70.918859046523721</v>
      </c>
      <c r="AH34" s="75">
        <v>228.27291348057611</v>
      </c>
      <c r="AI34" s="75">
        <v>-119.84187682296806</v>
      </c>
      <c r="AJ34" s="75">
        <v>-8.4131758480127701</v>
      </c>
      <c r="AK34" s="75">
        <v>1.9565797680201058</v>
      </c>
      <c r="AL34" s="75">
        <v>17.126597282195178</v>
      </c>
      <c r="AM34" s="75">
        <v>5.7164822916715821</v>
      </c>
      <c r="AN34" s="75">
        <v>-27.866204545070104</v>
      </c>
      <c r="AO34" s="101"/>
      <c r="AQ34" s="69" t="s">
        <v>302</v>
      </c>
      <c r="AR34" s="134">
        <v>0.26779012147781778</v>
      </c>
      <c r="AS34" s="135"/>
      <c r="AT34" s="136">
        <v>-5.6622650211961219</v>
      </c>
      <c r="AU34" s="137">
        <v>-3.6899047769743842</v>
      </c>
      <c r="AV34" s="137">
        <v>2.1024522449516025</v>
      </c>
      <c r="AW34" s="137">
        <v>7.7665255100118458</v>
      </c>
      <c r="AX34" s="137">
        <v>0.70266103774887512</v>
      </c>
      <c r="AY34" s="138">
        <v>-8.8059591235274741</v>
      </c>
      <c r="AZ34" s="139">
        <v>3.3782453914646959</v>
      </c>
      <c r="BA34" s="136">
        <v>1.145318169885079</v>
      </c>
      <c r="BB34" s="137">
        <v>1.1760353573486704E-2</v>
      </c>
      <c r="BC34" s="137">
        <v>10.049456540015411</v>
      </c>
      <c r="BD34" s="137">
        <v>-3.3662267584931738</v>
      </c>
      <c r="BE34" s="137">
        <v>-7.2909999800916836</v>
      </c>
      <c r="BF34" s="137">
        <v>8.4485438944202684</v>
      </c>
      <c r="BG34" s="137">
        <v>12.203584396517053</v>
      </c>
      <c r="BH34" s="137">
        <v>7.8904472590761499</v>
      </c>
      <c r="BI34" s="137">
        <v>-5.7540848229474584</v>
      </c>
      <c r="BJ34" s="136"/>
      <c r="BL34" s="69" t="s">
        <v>302</v>
      </c>
      <c r="BM34" s="74">
        <v>77.952494012799434</v>
      </c>
      <c r="BN34" s="106">
        <v>0</v>
      </c>
      <c r="BO34" s="101">
        <v>-301.17146119097561</v>
      </c>
      <c r="BP34" s="75">
        <v>-51.05464377393605</v>
      </c>
      <c r="BQ34" s="75">
        <v>15.271628714591316</v>
      </c>
      <c r="BR34" s="75">
        <v>6.2294040989383177</v>
      </c>
      <c r="BS34" s="75">
        <v>0.28784213462808594</v>
      </c>
      <c r="BT34" s="76">
        <v>-271.90569236519832</v>
      </c>
      <c r="BU34" s="103">
        <v>159.9934147727763</v>
      </c>
      <c r="BV34" s="101">
        <v>218.18742275969998</v>
      </c>
      <c r="BW34" s="75">
        <v>0.79347754982427432</v>
      </c>
      <c r="BX34" s="75">
        <v>182.94128329476712</v>
      </c>
      <c r="BY34" s="75">
        <v>-99.09229468806052</v>
      </c>
      <c r="BZ34" s="75">
        <v>-27.069093542137409</v>
      </c>
      <c r="CA34" s="75">
        <v>74.684381666663057</v>
      </c>
      <c r="CB34" s="75">
        <v>44.150743542344856</v>
      </c>
      <c r="CC34" s="75">
        <v>221.2201870709664</v>
      </c>
      <c r="CD34" s="75">
        <v>-179.44126213466643</v>
      </c>
      <c r="CE34" s="101">
        <v>0</v>
      </c>
      <c r="CG34" s="69" t="s">
        <v>302</v>
      </c>
      <c r="CH34" s="74"/>
      <c r="CI34" s="106"/>
      <c r="CJ34" s="101"/>
      <c r="CK34" s="75"/>
      <c r="CL34" s="75"/>
      <c r="CM34" s="75"/>
      <c r="CN34" s="75"/>
      <c r="CO34" s="76"/>
      <c r="CP34" s="103"/>
      <c r="CQ34" s="101"/>
      <c r="CR34" s="75"/>
      <c r="CS34" s="75"/>
      <c r="CT34" s="75"/>
      <c r="CU34" s="75"/>
      <c r="CV34" s="75"/>
      <c r="CW34" s="75"/>
      <c r="CX34" s="75"/>
      <c r="CY34" s="75"/>
      <c r="CZ34" s="101"/>
    </row>
    <row r="35" spans="1:104" ht="12.75" customHeight="1">
      <c r="A35" s="69" t="s">
        <v>303</v>
      </c>
      <c r="B35" s="134">
        <v>-0.17311174883689606</v>
      </c>
      <c r="C35" s="135"/>
      <c r="D35" s="136">
        <v>0.32469171657589779</v>
      </c>
      <c r="E35" s="137">
        <v>-0.50729407068653698</v>
      </c>
      <c r="F35" s="137">
        <v>-2.1988557139378972</v>
      </c>
      <c r="G35" s="137">
        <v>4.5297467198503583</v>
      </c>
      <c r="H35" s="137">
        <v>-22.251307445633863</v>
      </c>
      <c r="I35" s="138">
        <v>1.5847403976358088</v>
      </c>
      <c r="J35" s="139">
        <v>-0.56098681899900971</v>
      </c>
      <c r="K35" s="136">
        <v>-0.21474671627225161</v>
      </c>
      <c r="L35" s="137">
        <v>-0.65278742369468956</v>
      </c>
      <c r="M35" s="137">
        <v>-6.6305447234638155</v>
      </c>
      <c r="N35" s="137">
        <v>1.7901382536757104</v>
      </c>
      <c r="O35" s="137">
        <v>-4.1041428580967825</v>
      </c>
      <c r="P35" s="137">
        <v>0.58228516195164559</v>
      </c>
      <c r="Q35" s="137">
        <v>7.1940771466871833</v>
      </c>
      <c r="R35" s="137">
        <v>-0.12308243186561763</v>
      </c>
      <c r="S35" s="137">
        <v>2.301575777213416</v>
      </c>
      <c r="T35" s="136"/>
      <c r="V35" s="69" t="s">
        <v>303</v>
      </c>
      <c r="W35" s="74">
        <v>-50.526992587012501</v>
      </c>
      <c r="X35" s="106"/>
      <c r="Y35" s="101">
        <v>16.292220431369969</v>
      </c>
      <c r="Z35" s="75">
        <v>-6.7600777366910734</v>
      </c>
      <c r="AA35" s="75">
        <v>-16.307677797825932</v>
      </c>
      <c r="AB35" s="75">
        <v>3.9154125762426872</v>
      </c>
      <c r="AC35" s="75">
        <v>-9.1792030148118826</v>
      </c>
      <c r="AD35" s="76">
        <v>44.623766404457001</v>
      </c>
      <c r="AE35" s="103">
        <v>-27.465830062587884</v>
      </c>
      <c r="AF35" s="101">
        <v>-41.37860816076136</v>
      </c>
      <c r="AG35" s="75">
        <v>-44.049107676127278</v>
      </c>
      <c r="AH35" s="75">
        <v>-132.83308399937687</v>
      </c>
      <c r="AI35" s="75">
        <v>50.922771042315162</v>
      </c>
      <c r="AJ35" s="75">
        <v>-14.126383165759762</v>
      </c>
      <c r="AK35" s="75">
        <v>5.5822254642434928</v>
      </c>
      <c r="AL35" s="75">
        <v>29.203333936287265</v>
      </c>
      <c r="AM35" s="75">
        <v>-3.7230785222636769</v>
      </c>
      <c r="AN35" s="75">
        <v>67.644714759920134</v>
      </c>
      <c r="AO35" s="101"/>
      <c r="AQ35" s="69" t="s">
        <v>303</v>
      </c>
      <c r="AR35" s="134">
        <v>-7.9917734242407334E-2</v>
      </c>
      <c r="AS35" s="135"/>
      <c r="AT35" s="136">
        <v>-4.5103269283539476</v>
      </c>
      <c r="AU35" s="137">
        <v>-1.8503506999129282</v>
      </c>
      <c r="AV35" s="137">
        <v>-2.8232427941799032</v>
      </c>
      <c r="AW35" s="137">
        <v>8.6860858918832218</v>
      </c>
      <c r="AX35" s="137">
        <v>-58.61172279624035</v>
      </c>
      <c r="AY35" s="138">
        <v>-5.093251828862055</v>
      </c>
      <c r="AZ35" s="139">
        <v>1.5204516627016051</v>
      </c>
      <c r="BA35" s="136">
        <v>0.79403468672394339</v>
      </c>
      <c r="BB35" s="137">
        <v>-0.18419441806860615</v>
      </c>
      <c r="BC35" s="137">
        <v>4.9095762270271237</v>
      </c>
      <c r="BD35" s="137">
        <v>-2.2114440124558876</v>
      </c>
      <c r="BE35" s="137">
        <v>-8.3018373508348731</v>
      </c>
      <c r="BF35" s="137">
        <v>6.2310632981122938</v>
      </c>
      <c r="BG35" s="137">
        <v>15.609660507779877</v>
      </c>
      <c r="BH35" s="137">
        <v>5.4646066263908111</v>
      </c>
      <c r="BI35" s="137">
        <v>-3.2246068990453902</v>
      </c>
      <c r="BJ35" s="136"/>
      <c r="BL35" s="69" t="s">
        <v>303</v>
      </c>
      <c r="BM35" s="74">
        <v>-23.304233282862697</v>
      </c>
      <c r="BN35" s="106">
        <v>0</v>
      </c>
      <c r="BO35" s="101">
        <v>-237.77627451329226</v>
      </c>
      <c r="BP35" s="75">
        <v>-24.994729614519883</v>
      </c>
      <c r="BQ35" s="75">
        <v>-21.072941022781606</v>
      </c>
      <c r="BR35" s="75">
        <v>7.2209390805248432</v>
      </c>
      <c r="BS35" s="75">
        <v>-45.420265976935497</v>
      </c>
      <c r="BT35" s="76">
        <v>-153.50927697957923</v>
      </c>
      <c r="BU35" s="103">
        <v>72.914844489772804</v>
      </c>
      <c r="BV35" s="101">
        <v>151.46781319904039</v>
      </c>
      <c r="BW35" s="75">
        <v>-12.370810988784797</v>
      </c>
      <c r="BX35" s="75">
        <v>87.536816191169919</v>
      </c>
      <c r="BY35" s="75">
        <v>-65.48156872753043</v>
      </c>
      <c r="BZ35" s="75">
        <v>-29.882845160007946</v>
      </c>
      <c r="CA35" s="75">
        <v>56.559268375772831</v>
      </c>
      <c r="CB35" s="75">
        <v>58.7526507442293</v>
      </c>
      <c r="CC35" s="75">
        <v>156.53931363632955</v>
      </c>
      <c r="CD35" s="75">
        <v>-100.18501087213417</v>
      </c>
      <c r="CE35" s="101">
        <v>0</v>
      </c>
      <c r="CG35" s="69" t="s">
        <v>303</v>
      </c>
      <c r="CH35" s="74"/>
      <c r="CI35" s="106"/>
      <c r="CJ35" s="101"/>
      <c r="CK35" s="75"/>
      <c r="CL35" s="75"/>
      <c r="CM35" s="75"/>
      <c r="CN35" s="75"/>
      <c r="CO35" s="76"/>
      <c r="CP35" s="103"/>
      <c r="CQ35" s="101"/>
      <c r="CR35" s="75"/>
      <c r="CS35" s="75"/>
      <c r="CT35" s="75"/>
      <c r="CU35" s="75"/>
      <c r="CV35" s="75"/>
      <c r="CW35" s="75"/>
      <c r="CX35" s="75"/>
      <c r="CY35" s="75"/>
      <c r="CZ35" s="101"/>
    </row>
    <row r="36" spans="1:104" ht="12.75" customHeight="1">
      <c r="A36" s="69" t="s">
        <v>304</v>
      </c>
      <c r="B36" s="134">
        <v>0.72291515714859589</v>
      </c>
      <c r="C36" s="135"/>
      <c r="D36" s="136">
        <v>-1.2329778260058433</v>
      </c>
      <c r="E36" s="137">
        <v>-0.48510937305823454</v>
      </c>
      <c r="F36" s="137">
        <v>-0.99425419405919646</v>
      </c>
      <c r="G36" s="137">
        <v>-1.0579781047757031</v>
      </c>
      <c r="H36" s="137">
        <v>27.015404575297985</v>
      </c>
      <c r="I36" s="138">
        <v>-1.9624114079359045</v>
      </c>
      <c r="J36" s="139">
        <v>0.75693861834182918</v>
      </c>
      <c r="K36" s="136">
        <v>1.2183293499841374</v>
      </c>
      <c r="L36" s="137">
        <v>0.60867677077527382</v>
      </c>
      <c r="M36" s="137">
        <v>4.1634250002643203</v>
      </c>
      <c r="N36" s="137">
        <v>1.8977493818858049</v>
      </c>
      <c r="O36" s="137">
        <v>2.8691216564961319</v>
      </c>
      <c r="P36" s="137">
        <v>-0.51551664533168173</v>
      </c>
      <c r="Q36" s="137">
        <v>-3.872278408120311</v>
      </c>
      <c r="R36" s="137">
        <v>0.17720567223782346</v>
      </c>
      <c r="S36" s="137">
        <v>2.2488059942598282</v>
      </c>
      <c r="T36" s="136"/>
      <c r="V36" s="69" t="s">
        <v>304</v>
      </c>
      <c r="W36" s="74">
        <v>210.63559794342291</v>
      </c>
      <c r="X36" s="106"/>
      <c r="Y36" s="101">
        <v>-62.068631251870102</v>
      </c>
      <c r="Z36" s="75">
        <v>-6.4316560664910867</v>
      </c>
      <c r="AA36" s="75">
        <v>-7.2116851435996523</v>
      </c>
      <c r="AB36" s="75">
        <v>-0.9559170112345754</v>
      </c>
      <c r="AC36" s="75">
        <v>8.6647095860669694</v>
      </c>
      <c r="AD36" s="76">
        <v>-56.134082616611977</v>
      </c>
      <c r="AE36" s="103">
        <v>36.85170113471122</v>
      </c>
      <c r="AF36" s="101">
        <v>234.25044109097871</v>
      </c>
      <c r="AG36" s="75">
        <v>40.804470870886689</v>
      </c>
      <c r="AH36" s="75">
        <v>77.877610534384985</v>
      </c>
      <c r="AI36" s="75">
        <v>54.950293721227808</v>
      </c>
      <c r="AJ36" s="75">
        <v>9.4701601071795949</v>
      </c>
      <c r="AK36" s="75">
        <v>-4.9709093234398551</v>
      </c>
      <c r="AL36" s="75">
        <v>-16.849798361746707</v>
      </c>
      <c r="AM36" s="75">
        <v>5.3536364631540891</v>
      </c>
      <c r="AN36" s="75">
        <v>67.614977079326763</v>
      </c>
      <c r="AO36" s="101"/>
      <c r="AQ36" s="69" t="s">
        <v>304</v>
      </c>
      <c r="AR36" s="134">
        <v>0.43431060207272942</v>
      </c>
      <c r="AS36" s="135"/>
      <c r="AT36" s="136">
        <v>-4.4629931433077363</v>
      </c>
      <c r="AU36" s="137">
        <v>-7.2084124408696155</v>
      </c>
      <c r="AV36" s="137">
        <v>-2.0162174679740019</v>
      </c>
      <c r="AW36" s="137">
        <v>-5.5224699509856423</v>
      </c>
      <c r="AX36" s="137">
        <v>3.616053734549296</v>
      </c>
      <c r="AY36" s="138">
        <v>-3.8137018487585328</v>
      </c>
      <c r="AZ36" s="139">
        <v>1.3411513446002443</v>
      </c>
      <c r="BA36" s="136">
        <v>1.5070185887811283</v>
      </c>
      <c r="BB36" s="137">
        <v>0.80326399650612057</v>
      </c>
      <c r="BC36" s="137">
        <v>6.8819283065871817</v>
      </c>
      <c r="BD36" s="137">
        <v>-0.31192852466369603</v>
      </c>
      <c r="BE36" s="137">
        <v>-7.3610919040205118</v>
      </c>
      <c r="BF36" s="137">
        <v>3.4938156288976563</v>
      </c>
      <c r="BG36" s="137">
        <v>9.4538364756430848</v>
      </c>
      <c r="BH36" s="137">
        <v>2.4238631763285667</v>
      </c>
      <c r="BI36" s="137">
        <v>0.18938896949176609</v>
      </c>
      <c r="BJ36" s="136"/>
      <c r="BL36" s="69" t="s">
        <v>304</v>
      </c>
      <c r="BM36" s="74">
        <v>126.90860036756203</v>
      </c>
      <c r="BN36" s="106">
        <v>0</v>
      </c>
      <c r="BO36" s="101">
        <v>-232.26482881248739</v>
      </c>
      <c r="BP36" s="75">
        <v>-102.49489596550802</v>
      </c>
      <c r="BQ36" s="75">
        <v>-14.776885145578262</v>
      </c>
      <c r="BR36" s="75">
        <v>-5.2255152788949033</v>
      </c>
      <c r="BS36" s="75">
        <v>1.4216960562491963</v>
      </c>
      <c r="BT36" s="76">
        <v>-111.18922847875592</v>
      </c>
      <c r="BU36" s="103">
        <v>64.917800372401871</v>
      </c>
      <c r="BV36" s="101">
        <v>288.93317684208523</v>
      </c>
      <c r="BW36" s="75">
        <v>53.745259815477766</v>
      </c>
      <c r="BX36" s="75">
        <v>125.45355923574812</v>
      </c>
      <c r="BY36" s="75">
        <v>-9.2322519529593592</v>
      </c>
      <c r="BZ36" s="75">
        <v>-26.980015942827436</v>
      </c>
      <c r="CA36" s="75">
        <v>32.384267758932083</v>
      </c>
      <c r="CB36" s="75">
        <v>36.128828515932469</v>
      </c>
      <c r="CC36" s="75">
        <v>71.622111425716867</v>
      </c>
      <c r="CD36" s="75">
        <v>5.8114179860635886</v>
      </c>
      <c r="CE36" s="101">
        <v>0</v>
      </c>
      <c r="CG36" s="69" t="s">
        <v>304</v>
      </c>
      <c r="CH36" s="74"/>
      <c r="CI36" s="106"/>
      <c r="CJ36" s="101"/>
      <c r="CK36" s="75"/>
      <c r="CL36" s="75"/>
      <c r="CM36" s="75"/>
      <c r="CN36" s="75"/>
      <c r="CO36" s="76"/>
      <c r="CP36" s="103"/>
      <c r="CQ36" s="101"/>
      <c r="CR36" s="75"/>
      <c r="CS36" s="75"/>
      <c r="CT36" s="75"/>
      <c r="CU36" s="75"/>
      <c r="CV36" s="75"/>
      <c r="CW36" s="75"/>
      <c r="CX36" s="75"/>
      <c r="CY36" s="75"/>
      <c r="CZ36" s="101"/>
    </row>
    <row r="37" spans="1:104" s="232" customFormat="1" ht="12.75" customHeight="1">
      <c r="A37" s="95" t="s">
        <v>305</v>
      </c>
      <c r="B37" s="140">
        <v>0.34642837744658372</v>
      </c>
      <c r="C37" s="141"/>
      <c r="D37" s="142">
        <v>0.18131719920393419</v>
      </c>
      <c r="E37" s="143">
        <v>-1.7226139439193378</v>
      </c>
      <c r="F37" s="143">
        <v>-0.76493288250208957</v>
      </c>
      <c r="G37" s="143">
        <v>-8.213986962204423</v>
      </c>
      <c r="H37" s="143">
        <v>11.646281696034233</v>
      </c>
      <c r="I37" s="144">
        <v>1.4204721874670811</v>
      </c>
      <c r="J37" s="145">
        <v>2.2254311673827409</v>
      </c>
      <c r="K37" s="142">
        <v>-8.2735692532076577E-2</v>
      </c>
      <c r="L37" s="143">
        <v>0.88360689877404752</v>
      </c>
      <c r="M37" s="143">
        <v>2.1808992206262756</v>
      </c>
      <c r="N37" s="143">
        <v>-0.90880126450558762</v>
      </c>
      <c r="O37" s="143">
        <v>-2.4707737139774588</v>
      </c>
      <c r="P37" s="143">
        <v>-0.27908936155541797</v>
      </c>
      <c r="Q37" s="143">
        <v>1.4554476672790972</v>
      </c>
      <c r="R37" s="143">
        <v>-0.78459539401990464</v>
      </c>
      <c r="S37" s="143">
        <v>-2.0378923229036006</v>
      </c>
      <c r="T37" s="142"/>
      <c r="U37" s="234"/>
      <c r="V37" s="95" t="s">
        <v>305</v>
      </c>
      <c r="W37" s="92">
        <v>101.66844610245607</v>
      </c>
      <c r="X37" s="108"/>
      <c r="Y37" s="100">
        <v>9.015044275010041</v>
      </c>
      <c r="Z37" s="93">
        <v>-22.72789293339747</v>
      </c>
      <c r="AA37" s="93">
        <v>-5.4931702083674736</v>
      </c>
      <c r="AB37" s="93">
        <v>-7.3430806900024095</v>
      </c>
      <c r="AC37" s="93">
        <v>4.7444537964925502</v>
      </c>
      <c r="AD37" s="94">
        <v>39.834734310285057</v>
      </c>
      <c r="AE37" s="102">
        <v>109.16565046500273</v>
      </c>
      <c r="AF37" s="100">
        <v>-16.101553596687154</v>
      </c>
      <c r="AG37" s="93">
        <v>59.595786787343059</v>
      </c>
      <c r="AH37" s="93">
        <v>42.492542845162234</v>
      </c>
      <c r="AI37" s="93">
        <v>-26.814189482885013</v>
      </c>
      <c r="AJ37" s="93">
        <v>-8.3893123024387819</v>
      </c>
      <c r="AK37" s="93">
        <v>-2.6772675831684865</v>
      </c>
      <c r="AL37" s="93">
        <v>6.0879822391738685</v>
      </c>
      <c r="AM37" s="93">
        <v>-23.745751884845959</v>
      </c>
      <c r="AN37" s="93">
        <v>-62.651344215026256</v>
      </c>
      <c r="AO37" s="100"/>
      <c r="AP37" s="234"/>
      <c r="AQ37" s="95" t="s">
        <v>305</v>
      </c>
      <c r="AR37" s="140">
        <v>1.3070983270651038</v>
      </c>
      <c r="AS37" s="141"/>
      <c r="AT37" s="142">
        <v>-0.89994418516700092</v>
      </c>
      <c r="AU37" s="143">
        <v>-2.4587840847280718</v>
      </c>
      <c r="AV37" s="143">
        <v>-0.84967161758644494</v>
      </c>
      <c r="AW37" s="143">
        <v>-9.6875613571407175</v>
      </c>
      <c r="AX37" s="143">
        <v>14.223390653724245</v>
      </c>
      <c r="AY37" s="144">
        <v>-0.11598017959572049</v>
      </c>
      <c r="AZ37" s="145">
        <v>1.8908659686986073</v>
      </c>
      <c r="BA37" s="142">
        <v>1.8043347517932906</v>
      </c>
      <c r="BB37" s="143">
        <v>1.9061157160835451</v>
      </c>
      <c r="BC37" s="143">
        <v>12.157774046275804</v>
      </c>
      <c r="BD37" s="143">
        <v>-1.3757267070339085</v>
      </c>
      <c r="BE37" s="143">
        <v>-6.0856559511883068</v>
      </c>
      <c r="BF37" s="143">
        <v>-1.1431954213902973E-2</v>
      </c>
      <c r="BG37" s="143">
        <v>9.1479614459166303</v>
      </c>
      <c r="BH37" s="143">
        <v>-0.54315667531120715</v>
      </c>
      <c r="BI37" s="143">
        <v>1.5080297170150025</v>
      </c>
      <c r="BJ37" s="142"/>
      <c r="BK37" s="234"/>
      <c r="BL37" s="95" t="s">
        <v>305</v>
      </c>
      <c r="BM37" s="92">
        <v>379.96450474702579</v>
      </c>
      <c r="BN37" s="108">
        <v>0</v>
      </c>
      <c r="BO37" s="100">
        <v>-45.233196141506596</v>
      </c>
      <c r="BP37" s="93">
        <v>-32.685643648818314</v>
      </c>
      <c r="BQ37" s="93">
        <v>-6.1069146125887528</v>
      </c>
      <c r="BR37" s="93">
        <v>-8.8017229387431968</v>
      </c>
      <c r="BS37" s="93">
        <v>5.6635832089292393</v>
      </c>
      <c r="BT37" s="94">
        <v>-3.3024981502853734</v>
      </c>
      <c r="BU37" s="102">
        <v>93.058550600814669</v>
      </c>
      <c r="BV37" s="100">
        <v>344.64045398645976</v>
      </c>
      <c r="BW37" s="93">
        <v>127.27000902862619</v>
      </c>
      <c r="BX37" s="93">
        <v>215.80998286074646</v>
      </c>
      <c r="BY37" s="93">
        <v>-40.783001542310103</v>
      </c>
      <c r="BZ37" s="93">
        <v>-21.458711209031719</v>
      </c>
      <c r="CA37" s="93">
        <v>-0.10937167434474304</v>
      </c>
      <c r="CB37" s="93">
        <v>35.568115095909604</v>
      </c>
      <c r="CC37" s="93">
        <v>-16.398711652283964</v>
      </c>
      <c r="CD37" s="93">
        <v>44.742143079150537</v>
      </c>
      <c r="CE37" s="100">
        <v>0</v>
      </c>
      <c r="CF37" s="234"/>
      <c r="CG37" s="95" t="s">
        <v>305</v>
      </c>
      <c r="CH37" s="92"/>
      <c r="CI37" s="108"/>
      <c r="CJ37" s="100"/>
      <c r="CK37" s="93"/>
      <c r="CL37" s="93"/>
      <c r="CM37" s="93"/>
      <c r="CN37" s="93"/>
      <c r="CO37" s="94"/>
      <c r="CP37" s="102"/>
      <c r="CQ37" s="100"/>
      <c r="CR37" s="93"/>
      <c r="CS37" s="93"/>
      <c r="CT37" s="93"/>
      <c r="CU37" s="93"/>
      <c r="CV37" s="93"/>
      <c r="CW37" s="93"/>
      <c r="CX37" s="93"/>
      <c r="CY37" s="93"/>
      <c r="CZ37" s="100"/>
    </row>
    <row r="38" spans="1:104" ht="12.75" customHeight="1">
      <c r="A38" s="69" t="s">
        <v>306</v>
      </c>
      <c r="B38" s="134">
        <v>0.59152407225810943</v>
      </c>
      <c r="C38" s="135"/>
      <c r="D38" s="136">
        <v>1.3561129517521309</v>
      </c>
      <c r="E38" s="137">
        <v>-1.7858497914336469</v>
      </c>
      <c r="F38" s="137">
        <v>6.3291158554167559</v>
      </c>
      <c r="G38" s="137">
        <v>12.585978904181538</v>
      </c>
      <c r="H38" s="137">
        <v>-15.183618057355508</v>
      </c>
      <c r="I38" s="138">
        <v>1.4830171180666651</v>
      </c>
      <c r="J38" s="139">
        <v>-2.951389179659214</v>
      </c>
      <c r="K38" s="136">
        <v>1.323428746408517</v>
      </c>
      <c r="L38" s="137">
        <v>-9.96205073663603E-2</v>
      </c>
      <c r="M38" s="137">
        <v>9.934688365769361</v>
      </c>
      <c r="N38" s="137">
        <v>-1.7628880250238232</v>
      </c>
      <c r="O38" s="137">
        <v>-2.2160333100966878</v>
      </c>
      <c r="P38" s="137">
        <v>-0.86667573517411611</v>
      </c>
      <c r="Q38" s="137">
        <v>1.3655655476759954</v>
      </c>
      <c r="R38" s="137">
        <v>5.7897249663560357</v>
      </c>
      <c r="S38" s="137">
        <v>-1.5320634766882724</v>
      </c>
      <c r="T38" s="136"/>
      <c r="V38" s="69" t="s">
        <v>306</v>
      </c>
      <c r="W38" s="74">
        <v>174.19956592441667</v>
      </c>
      <c r="X38" s="106"/>
      <c r="Y38" s="101">
        <v>67.547839597062193</v>
      </c>
      <c r="Z38" s="75">
        <v>-23.156330565661847</v>
      </c>
      <c r="AA38" s="75">
        <v>45.103260586135548</v>
      </c>
      <c r="AB38" s="75">
        <v>10.327323856965279</v>
      </c>
      <c r="AC38" s="75">
        <v>-6.9058710629909186</v>
      </c>
      <c r="AD38" s="76">
        <v>42.17945678261367</v>
      </c>
      <c r="AE38" s="103">
        <v>-147.99848595195363</v>
      </c>
      <c r="AF38" s="101">
        <v>257.34514182644125</v>
      </c>
      <c r="AG38" s="75">
        <v>-6.7783784116409151</v>
      </c>
      <c r="AH38" s="75">
        <v>197.78852536886734</v>
      </c>
      <c r="AI38" s="75">
        <v>-51.541322898126509</v>
      </c>
      <c r="AJ38" s="75">
        <v>-7.338451910097092</v>
      </c>
      <c r="AK38" s="75">
        <v>-8.290703249218268</v>
      </c>
      <c r="AL38" s="75">
        <v>5.7951503148100301</v>
      </c>
      <c r="AM38" s="75">
        <v>173.85100786431713</v>
      </c>
      <c r="AN38" s="75">
        <v>-46.140685252466483</v>
      </c>
      <c r="AO38" s="101"/>
      <c r="AQ38" s="69" t="s">
        <v>306</v>
      </c>
      <c r="AR38" s="134">
        <v>1.4937100116782842</v>
      </c>
      <c r="AS38" s="135"/>
      <c r="AT38" s="136">
        <v>0.61355128507747381</v>
      </c>
      <c r="AU38" s="137">
        <v>-4.4332157153902152</v>
      </c>
      <c r="AV38" s="137">
        <v>2.1696030792033305</v>
      </c>
      <c r="AW38" s="137">
        <v>6.8763203112121474</v>
      </c>
      <c r="AX38" s="137">
        <v>-6.4866755295463268</v>
      </c>
      <c r="AY38" s="138">
        <v>2.503830306493704</v>
      </c>
      <c r="AZ38" s="139">
        <v>-0.60145128906017309</v>
      </c>
      <c r="BA38" s="136">
        <v>2.2529723768150323</v>
      </c>
      <c r="BB38" s="137">
        <v>0.73464557050322288</v>
      </c>
      <c r="BC38" s="137">
        <v>9.2507800571113066</v>
      </c>
      <c r="BD38" s="137">
        <v>0.96735158278329347</v>
      </c>
      <c r="BE38" s="137">
        <v>-5.9221666860249877</v>
      </c>
      <c r="BF38" s="137">
        <v>-1.0803086319235766</v>
      </c>
      <c r="BG38" s="137">
        <v>5.9705669453926191</v>
      </c>
      <c r="BH38" s="137">
        <v>5.0162823230144982</v>
      </c>
      <c r="BI38" s="137">
        <v>0.90054826619487827</v>
      </c>
      <c r="BJ38" s="136"/>
      <c r="BL38" s="69" t="s">
        <v>306</v>
      </c>
      <c r="BM38" s="74">
        <v>435.97661738328316</v>
      </c>
      <c r="BN38" s="106">
        <v>0</v>
      </c>
      <c r="BO38" s="101">
        <v>30.786473051572102</v>
      </c>
      <c r="BP38" s="75">
        <v>-59.075957302241477</v>
      </c>
      <c r="BQ38" s="75">
        <v>16.09072743634249</v>
      </c>
      <c r="BR38" s="75">
        <v>5.9437387319709813</v>
      </c>
      <c r="BS38" s="75">
        <v>-2.6759106952432816</v>
      </c>
      <c r="BT38" s="76">
        <v>70.503874880743751</v>
      </c>
      <c r="BU38" s="103">
        <v>-29.446964414827562</v>
      </c>
      <c r="BV38" s="101">
        <v>434.11542115997145</v>
      </c>
      <c r="BW38" s="75">
        <v>49.572771570461555</v>
      </c>
      <c r="BX38" s="75">
        <v>185.32559474903769</v>
      </c>
      <c r="BY38" s="75">
        <v>27.517552382531449</v>
      </c>
      <c r="BZ38" s="75">
        <v>-20.383987271116041</v>
      </c>
      <c r="CA38" s="75">
        <v>-10.356654691583117</v>
      </c>
      <c r="CB38" s="75">
        <v>24.236668128524457</v>
      </c>
      <c r="CC38" s="75">
        <v>151.73581392036158</v>
      </c>
      <c r="CD38" s="75">
        <v>26.467662371754159</v>
      </c>
      <c r="CE38" s="101">
        <v>0</v>
      </c>
      <c r="CG38" s="69" t="s">
        <v>306</v>
      </c>
      <c r="CH38" s="74"/>
      <c r="CI38" s="106"/>
      <c r="CJ38" s="101"/>
      <c r="CK38" s="75"/>
      <c r="CL38" s="75"/>
      <c r="CM38" s="75"/>
      <c r="CN38" s="75"/>
      <c r="CO38" s="76"/>
      <c r="CP38" s="103"/>
      <c r="CQ38" s="101"/>
      <c r="CR38" s="75"/>
      <c r="CS38" s="75"/>
      <c r="CT38" s="75"/>
      <c r="CU38" s="75"/>
      <c r="CV38" s="75"/>
      <c r="CW38" s="75"/>
      <c r="CX38" s="75"/>
      <c r="CY38" s="75"/>
      <c r="CZ38" s="101"/>
    </row>
    <row r="39" spans="1:104" ht="12.75" customHeight="1">
      <c r="A39" s="69" t="s">
        <v>307</v>
      </c>
      <c r="B39" s="134">
        <v>-1.0132818245828235</v>
      </c>
      <c r="C39" s="135"/>
      <c r="D39" s="136">
        <v>2.6452646443958727</v>
      </c>
      <c r="E39" s="137">
        <v>2.6069449869359218</v>
      </c>
      <c r="F39" s="137">
        <v>5.8064792711921109</v>
      </c>
      <c r="G39" s="137">
        <v>2.0124837609531099</v>
      </c>
      <c r="H39" s="137">
        <v>-12.630916313255137</v>
      </c>
      <c r="I39" s="138">
        <v>2.0566992821620778</v>
      </c>
      <c r="J39" s="139">
        <v>-1.8545368433410703</v>
      </c>
      <c r="K39" s="136">
        <v>-1.7475889320464622</v>
      </c>
      <c r="L39" s="137">
        <v>-1.3581398107534448</v>
      </c>
      <c r="M39" s="137">
        <v>3.3683590190040524</v>
      </c>
      <c r="N39" s="137">
        <v>-6.188863412964829</v>
      </c>
      <c r="O39" s="137">
        <v>-3.548927359668097</v>
      </c>
      <c r="P39" s="137">
        <v>0.91120671042534962</v>
      </c>
      <c r="Q39" s="137">
        <v>-3.1780890117839133</v>
      </c>
      <c r="R39" s="137">
        <v>-1.142444919688268</v>
      </c>
      <c r="S39" s="137">
        <v>-3.2088617669455033</v>
      </c>
      <c r="T39" s="136"/>
      <c r="V39" s="69" t="s">
        <v>307</v>
      </c>
      <c r="W39" s="74">
        <v>-300.16930961365142</v>
      </c>
      <c r="X39" s="106"/>
      <c r="Y39" s="101">
        <v>133.54716523209754</v>
      </c>
      <c r="Z39" s="75">
        <v>33.199438847813099</v>
      </c>
      <c r="AA39" s="75">
        <v>43.997700179324738</v>
      </c>
      <c r="AB39" s="75">
        <v>1.859163094582712</v>
      </c>
      <c r="AC39" s="75">
        <v>-4.8725667271138988</v>
      </c>
      <c r="AD39" s="76">
        <v>59.363429837490457</v>
      </c>
      <c r="AE39" s="103">
        <v>-90.251739385499604</v>
      </c>
      <c r="AF39" s="101">
        <v>-344.32184242269068</v>
      </c>
      <c r="AG39" s="75">
        <v>-92.318487094667944</v>
      </c>
      <c r="AH39" s="75">
        <v>73.722485464079909</v>
      </c>
      <c r="AI39" s="75">
        <v>-177.753155023619</v>
      </c>
      <c r="AJ39" s="75">
        <v>-11.491928874972643</v>
      </c>
      <c r="AK39" s="75">
        <v>8.6411453873329265</v>
      </c>
      <c r="AL39" s="75">
        <v>-13.671263640146094</v>
      </c>
      <c r="AM39" s="75">
        <v>-36.29092500959041</v>
      </c>
      <c r="AN39" s="75">
        <v>-95.159713631108843</v>
      </c>
      <c r="AO39" s="101"/>
      <c r="AQ39" s="69" t="s">
        <v>307</v>
      </c>
      <c r="AR39" s="134">
        <v>0.63951151343695223</v>
      </c>
      <c r="AS39" s="135"/>
      <c r="AT39" s="136">
        <v>2.9408057155578371</v>
      </c>
      <c r="AU39" s="137">
        <v>-1.4418626362814657</v>
      </c>
      <c r="AV39" s="137">
        <v>10.532510322440514</v>
      </c>
      <c r="AW39" s="137">
        <v>4.3025476699783294</v>
      </c>
      <c r="AX39" s="137">
        <v>5.0843840978002541</v>
      </c>
      <c r="AY39" s="138">
        <v>2.9800592481807664</v>
      </c>
      <c r="AZ39" s="139">
        <v>-1.894474932311363</v>
      </c>
      <c r="BA39" s="136">
        <v>0.68222251559142411</v>
      </c>
      <c r="BB39" s="137">
        <v>1.9442588254481308E-2</v>
      </c>
      <c r="BC39" s="137">
        <v>20.950409559556338</v>
      </c>
      <c r="BD39" s="137">
        <v>-6.9471544821126159</v>
      </c>
      <c r="BE39" s="137">
        <v>-5.3774771376828063</v>
      </c>
      <c r="BF39" s="137">
        <v>-0.7568240540285931</v>
      </c>
      <c r="BG39" s="137">
        <v>-4.2832115983686965</v>
      </c>
      <c r="BH39" s="137">
        <v>3.944466517949774</v>
      </c>
      <c r="BI39" s="137">
        <v>-4.5344234355421449</v>
      </c>
      <c r="BJ39" s="136"/>
      <c r="BL39" s="69" t="s">
        <v>307</v>
      </c>
      <c r="BM39" s="74">
        <v>186.33430035664423</v>
      </c>
      <c r="BN39" s="106">
        <v>0</v>
      </c>
      <c r="BO39" s="101">
        <v>148.04141785229967</v>
      </c>
      <c r="BP39" s="75">
        <v>-19.116440717737305</v>
      </c>
      <c r="BQ39" s="75">
        <v>76.39610541349316</v>
      </c>
      <c r="BR39" s="75">
        <v>3.8874892503110061</v>
      </c>
      <c r="BS39" s="75">
        <v>1.6307255924547022</v>
      </c>
      <c r="BT39" s="76">
        <v>85.243538313777208</v>
      </c>
      <c r="BU39" s="103">
        <v>-92.232873737739283</v>
      </c>
      <c r="BV39" s="101">
        <v>131.17218689804213</v>
      </c>
      <c r="BW39" s="75">
        <v>1.3033921519208889</v>
      </c>
      <c r="BX39" s="75">
        <v>391.88116421249447</v>
      </c>
      <c r="BY39" s="75">
        <v>-201.15837368340271</v>
      </c>
      <c r="BZ39" s="75">
        <v>-17.749532980328922</v>
      </c>
      <c r="CA39" s="75">
        <v>-7.2977347684936831</v>
      </c>
      <c r="CB39" s="75">
        <v>-18.637929447908903</v>
      </c>
      <c r="CC39" s="75">
        <v>119.16796743303485</v>
      </c>
      <c r="CD39" s="75">
        <v>-136.33676601927482</v>
      </c>
      <c r="CE39" s="101">
        <v>0</v>
      </c>
      <c r="CG39" s="69" t="s">
        <v>307</v>
      </c>
      <c r="CH39" s="74"/>
      <c r="CI39" s="106"/>
      <c r="CJ39" s="101"/>
      <c r="CK39" s="75"/>
      <c r="CL39" s="75"/>
      <c r="CM39" s="75"/>
      <c r="CN39" s="75"/>
      <c r="CO39" s="76"/>
      <c r="CP39" s="103"/>
      <c r="CQ39" s="101"/>
      <c r="CR39" s="75"/>
      <c r="CS39" s="75"/>
      <c r="CT39" s="75"/>
      <c r="CU39" s="75"/>
      <c r="CV39" s="75"/>
      <c r="CW39" s="75"/>
      <c r="CX39" s="75"/>
      <c r="CY39" s="75"/>
      <c r="CZ39" s="101"/>
    </row>
    <row r="40" spans="1:104" ht="12.75" customHeight="1">
      <c r="A40" s="69" t="s">
        <v>308</v>
      </c>
      <c r="B40" s="134">
        <v>-0.24540728337553164</v>
      </c>
      <c r="C40" s="135"/>
      <c r="D40" s="136">
        <v>0.63815876921791137</v>
      </c>
      <c r="E40" s="137">
        <v>1.0683602510468626</v>
      </c>
      <c r="F40" s="137">
        <v>3.9595621544064041</v>
      </c>
      <c r="G40" s="137">
        <v>-4.8317116607595967</v>
      </c>
      <c r="H40" s="137">
        <v>-27.433014284436275</v>
      </c>
      <c r="I40" s="138">
        <v>3.9516073955647713E-2</v>
      </c>
      <c r="J40" s="139">
        <v>-0.22572545514065734</v>
      </c>
      <c r="K40" s="136">
        <v>-0.53382897769501669</v>
      </c>
      <c r="L40" s="137">
        <v>0.15796576466911016</v>
      </c>
      <c r="M40" s="137">
        <v>-4.5898234860601743</v>
      </c>
      <c r="N40" s="137">
        <v>-1.7214605250631676</v>
      </c>
      <c r="O40" s="137">
        <v>5.9780496222757495</v>
      </c>
      <c r="P40" s="137">
        <v>-0.19097974707723564</v>
      </c>
      <c r="Q40" s="137">
        <v>1.6770855425890963</v>
      </c>
      <c r="R40" s="137">
        <v>1.3139853258140821</v>
      </c>
      <c r="S40" s="137">
        <v>-1.0033814001827346</v>
      </c>
      <c r="T40" s="136"/>
      <c r="V40" s="69" t="s">
        <v>308</v>
      </c>
      <c r="W40" s="74">
        <v>-71.961533128975134</v>
      </c>
      <c r="X40" s="106"/>
      <c r="Y40" s="101">
        <v>33.069924748661833</v>
      </c>
      <c r="Z40" s="75">
        <v>13.960255126407219</v>
      </c>
      <c r="AA40" s="75">
        <v>31.745087168911368</v>
      </c>
      <c r="AB40" s="75">
        <v>-4.5534380897726265</v>
      </c>
      <c r="AC40" s="75">
        <v>-9.2460076429240914</v>
      </c>
      <c r="AD40" s="76">
        <v>1.1640281860400137</v>
      </c>
      <c r="AE40" s="103">
        <v>-10.781293800823732</v>
      </c>
      <c r="AF40" s="101">
        <v>-103.34052161025465</v>
      </c>
      <c r="AG40" s="75">
        <v>10.591767199483911</v>
      </c>
      <c r="AH40" s="75">
        <v>-103.84012431570636</v>
      </c>
      <c r="AI40" s="75">
        <v>-46.382898663958258</v>
      </c>
      <c r="AJ40" s="75">
        <v>18.670777210576261</v>
      </c>
      <c r="AK40" s="75">
        <v>-1.8275998605411132</v>
      </c>
      <c r="AL40" s="75">
        <v>6.9850813262578981</v>
      </c>
      <c r="AM40" s="75">
        <v>41.263223077964085</v>
      </c>
      <c r="AN40" s="75">
        <v>-28.800747584331475</v>
      </c>
      <c r="AO40" s="101"/>
      <c r="AQ40" s="69" t="s">
        <v>308</v>
      </c>
      <c r="AR40" s="134">
        <v>-0.32800910736520139</v>
      </c>
      <c r="AS40" s="135"/>
      <c r="AT40" s="136">
        <v>4.8910144439011205</v>
      </c>
      <c r="AU40" s="137">
        <v>9.6671663845326883E-2</v>
      </c>
      <c r="AV40" s="137">
        <v>16.063075768061275</v>
      </c>
      <c r="AW40" s="137">
        <v>0.32435906439651774</v>
      </c>
      <c r="AX40" s="137">
        <v>-39.962738966570008</v>
      </c>
      <c r="AY40" s="138">
        <v>5.0829119769803643</v>
      </c>
      <c r="AZ40" s="139">
        <v>-2.8512802522836833</v>
      </c>
      <c r="BA40" s="136">
        <v>-1.0606554370762078</v>
      </c>
      <c r="BB40" s="137">
        <v>-0.42862874163526188</v>
      </c>
      <c r="BC40" s="137">
        <v>10.786486960094699</v>
      </c>
      <c r="BD40" s="137">
        <v>-10.252210603675971</v>
      </c>
      <c r="BE40" s="137">
        <v>-2.5177792732294035</v>
      </c>
      <c r="BF40" s="137">
        <v>-0.43307434544738177</v>
      </c>
      <c r="BG40" s="137">
        <v>1.2424295615125258</v>
      </c>
      <c r="BH40" s="137">
        <v>5.1239958714241363</v>
      </c>
      <c r="BI40" s="137">
        <v>-7.5708593301926026</v>
      </c>
      <c r="BJ40" s="136"/>
      <c r="BL40" s="69" t="s">
        <v>308</v>
      </c>
      <c r="BM40" s="74">
        <v>-96.262830715753807</v>
      </c>
      <c r="BN40" s="106">
        <v>0</v>
      </c>
      <c r="BO40" s="101">
        <v>243.17997385283161</v>
      </c>
      <c r="BP40" s="75">
        <v>1.2754704751610006</v>
      </c>
      <c r="BQ40" s="75">
        <v>115.35287772600418</v>
      </c>
      <c r="BR40" s="75">
        <v>0.28996817177295497</v>
      </c>
      <c r="BS40" s="75">
        <v>-16.279991636536359</v>
      </c>
      <c r="BT40" s="76">
        <v>142.5416491164292</v>
      </c>
      <c r="BU40" s="103">
        <v>-139.86586867327424</v>
      </c>
      <c r="BV40" s="101">
        <v>-206.41877580319124</v>
      </c>
      <c r="BW40" s="75">
        <v>-28.909311519481889</v>
      </c>
      <c r="BX40" s="75">
        <v>210.16342936240312</v>
      </c>
      <c r="BY40" s="75">
        <v>-302.49156606858878</v>
      </c>
      <c r="BZ40" s="75">
        <v>-8.5489158769322557</v>
      </c>
      <c r="CA40" s="75">
        <v>-4.1544253055949412</v>
      </c>
      <c r="CB40" s="75">
        <v>5.1969502400957026</v>
      </c>
      <c r="CC40" s="75">
        <v>155.07755404784484</v>
      </c>
      <c r="CD40" s="75">
        <v>-232.75249068293306</v>
      </c>
      <c r="CE40" s="101">
        <v>0</v>
      </c>
      <c r="CG40" s="69" t="s">
        <v>308</v>
      </c>
      <c r="CH40" s="74"/>
      <c r="CI40" s="106"/>
      <c r="CJ40" s="101"/>
      <c r="CK40" s="75"/>
      <c r="CL40" s="75"/>
      <c r="CM40" s="75"/>
      <c r="CN40" s="75"/>
      <c r="CO40" s="76"/>
      <c r="CP40" s="103"/>
      <c r="CQ40" s="101"/>
      <c r="CR40" s="75"/>
      <c r="CS40" s="75"/>
      <c r="CT40" s="75"/>
      <c r="CU40" s="75"/>
      <c r="CV40" s="75"/>
      <c r="CW40" s="75"/>
      <c r="CX40" s="75"/>
      <c r="CY40" s="75"/>
      <c r="CZ40" s="101"/>
    </row>
    <row r="41" spans="1:104" s="232" customFormat="1" ht="12.75" customHeight="1">
      <c r="A41" s="95" t="s">
        <v>309</v>
      </c>
      <c r="B41" s="140">
        <v>4.7056757081542777E-2</v>
      </c>
      <c r="C41" s="141"/>
      <c r="D41" s="142">
        <v>-1.0140540566736966</v>
      </c>
      <c r="E41" s="143">
        <v>-1.3911830626420429</v>
      </c>
      <c r="F41" s="143">
        <v>4.1456232586113417</v>
      </c>
      <c r="G41" s="143">
        <v>10.672832801545585</v>
      </c>
      <c r="H41" s="143">
        <v>-28.380521524500857</v>
      </c>
      <c r="I41" s="144">
        <v>-2.4329322386089203</v>
      </c>
      <c r="J41" s="145">
        <v>-1.721845988830073</v>
      </c>
      <c r="K41" s="142">
        <v>0.82507023948403813</v>
      </c>
      <c r="L41" s="143">
        <v>-0.23052734464196201</v>
      </c>
      <c r="M41" s="143">
        <v>-0.97712618801965023</v>
      </c>
      <c r="N41" s="143">
        <v>3.2840400530911751</v>
      </c>
      <c r="O41" s="143">
        <v>-2.3292213402785533</v>
      </c>
      <c r="P41" s="143">
        <v>7.6717920728319733E-2</v>
      </c>
      <c r="Q41" s="143">
        <v>-1.9283195518550955</v>
      </c>
      <c r="R41" s="143">
        <v>1.5242866460403404</v>
      </c>
      <c r="S41" s="143">
        <v>2.6438129696625401</v>
      </c>
      <c r="T41" s="142"/>
      <c r="U41" s="234"/>
      <c r="V41" s="95" t="s">
        <v>309</v>
      </c>
      <c r="W41" s="92">
        <v>13.764734967604454</v>
      </c>
      <c r="X41" s="108"/>
      <c r="Y41" s="100">
        <v>-52.884481960790254</v>
      </c>
      <c r="Z41" s="93">
        <v>-18.372791010208175</v>
      </c>
      <c r="AA41" s="93">
        <v>34.552830782822525</v>
      </c>
      <c r="AB41" s="93">
        <v>9.5721697379409676</v>
      </c>
      <c r="AC41" s="93">
        <v>-6.9412897587983196</v>
      </c>
      <c r="AD41" s="94">
        <v>-71.695401712545845</v>
      </c>
      <c r="AE41" s="102">
        <v>-82.054655357534102</v>
      </c>
      <c r="AF41" s="100">
        <v>158.86741418541351</v>
      </c>
      <c r="AG41" s="93">
        <v>-15.481512782676873</v>
      </c>
      <c r="AH41" s="93">
        <v>-21.09184483844183</v>
      </c>
      <c r="AI41" s="93">
        <v>86.961687115794575</v>
      </c>
      <c r="AJ41" s="93">
        <v>-7.7095594937442797</v>
      </c>
      <c r="AK41" s="93">
        <v>0.7327577468781783</v>
      </c>
      <c r="AL41" s="93">
        <v>-8.1661686660546593</v>
      </c>
      <c r="AM41" s="93">
        <v>48.496307945635635</v>
      </c>
      <c r="AN41" s="93">
        <v>75.125747158015656</v>
      </c>
      <c r="AO41" s="100"/>
      <c r="AP41" s="234"/>
      <c r="AQ41" s="95" t="s">
        <v>309</v>
      </c>
      <c r="AR41" s="140">
        <v>-0.62536862380261349</v>
      </c>
      <c r="AS41" s="141"/>
      <c r="AT41" s="142">
        <v>3.6394467147928156</v>
      </c>
      <c r="AU41" s="143">
        <v>0.43423790806289553</v>
      </c>
      <c r="AV41" s="143">
        <v>21.806350459401447</v>
      </c>
      <c r="AW41" s="143">
        <v>20.96811539340009</v>
      </c>
      <c r="AX41" s="143">
        <v>-61.486963479730505</v>
      </c>
      <c r="AY41" s="144">
        <v>1.0903555494321093</v>
      </c>
      <c r="AZ41" s="145">
        <v>-6.60252803707011</v>
      </c>
      <c r="BA41" s="142">
        <v>-0.16173446954833581</v>
      </c>
      <c r="BB41" s="143">
        <v>-1.5282709708642983</v>
      </c>
      <c r="BC41" s="143">
        <v>7.3624953586978847</v>
      </c>
      <c r="BD41" s="143">
        <v>-6.4547165341134694</v>
      </c>
      <c r="BE41" s="143">
        <v>-2.3762951226543927</v>
      </c>
      <c r="BF41" s="143">
        <v>-7.7816486331572232E-2</v>
      </c>
      <c r="BG41" s="143">
        <v>-2.1342330249977115</v>
      </c>
      <c r="BH41" s="143">
        <v>7.5703791423569422</v>
      </c>
      <c r="BI41" s="143">
        <v>-3.1535799624646921</v>
      </c>
      <c r="BJ41" s="142"/>
      <c r="BK41" s="234"/>
      <c r="BL41" s="95" t="s">
        <v>309</v>
      </c>
      <c r="BM41" s="92">
        <v>-184.16654185060543</v>
      </c>
      <c r="BN41" s="108">
        <v>0</v>
      </c>
      <c r="BO41" s="100">
        <v>181.28044761703131</v>
      </c>
      <c r="BP41" s="93">
        <v>5.6305723983502958</v>
      </c>
      <c r="BQ41" s="93">
        <v>155.39887871719418</v>
      </c>
      <c r="BR41" s="93">
        <v>17.205218599716332</v>
      </c>
      <c r="BS41" s="93">
        <v>-27.965735191827228</v>
      </c>
      <c r="BT41" s="94">
        <v>31.011513093598296</v>
      </c>
      <c r="BU41" s="102">
        <v>-331.08617449581106</v>
      </c>
      <c r="BV41" s="100">
        <v>-31.449808021090575</v>
      </c>
      <c r="BW41" s="93">
        <v>-103.98661108950182</v>
      </c>
      <c r="BX41" s="93">
        <v>146.57904167879906</v>
      </c>
      <c r="BY41" s="93">
        <v>-188.71568946990919</v>
      </c>
      <c r="BZ41" s="93">
        <v>-7.8691630682377536</v>
      </c>
      <c r="CA41" s="93">
        <v>-0.74439997554827642</v>
      </c>
      <c r="CB41" s="93">
        <v>-9.0572006651328252</v>
      </c>
      <c r="CC41" s="93">
        <v>227.31961387832644</v>
      </c>
      <c r="CD41" s="93">
        <v>-94.975399309891145</v>
      </c>
      <c r="CE41" s="100">
        <v>0</v>
      </c>
      <c r="CF41" s="234"/>
      <c r="CG41" s="95" t="s">
        <v>309</v>
      </c>
      <c r="CH41" s="92"/>
      <c r="CI41" s="108"/>
      <c r="CJ41" s="100"/>
      <c r="CK41" s="93"/>
      <c r="CL41" s="93"/>
      <c r="CM41" s="93"/>
      <c r="CN41" s="93"/>
      <c r="CO41" s="94"/>
      <c r="CP41" s="102"/>
      <c r="CQ41" s="100"/>
      <c r="CR41" s="93"/>
      <c r="CS41" s="93"/>
      <c r="CT41" s="93"/>
      <c r="CU41" s="93"/>
      <c r="CV41" s="93"/>
      <c r="CW41" s="93"/>
      <c r="CX41" s="93"/>
      <c r="CY41" s="93"/>
      <c r="CZ41" s="100"/>
    </row>
    <row r="42" spans="1:104" ht="12.75" customHeight="1">
      <c r="A42" s="69" t="s">
        <v>310</v>
      </c>
      <c r="B42" s="134">
        <v>1.6510353590273974</v>
      </c>
      <c r="C42" s="135"/>
      <c r="D42" s="136">
        <v>0.29715074514058415</v>
      </c>
      <c r="E42" s="137">
        <v>3.2776155620724223</v>
      </c>
      <c r="F42" s="137">
        <v>-1.4572531255905741</v>
      </c>
      <c r="G42" s="137">
        <v>-6.6274467132204755</v>
      </c>
      <c r="H42" s="137">
        <v>96.266341055244226</v>
      </c>
      <c r="I42" s="138">
        <v>-0.86878489709568685</v>
      </c>
      <c r="J42" s="139">
        <v>2.1168324144143602</v>
      </c>
      <c r="K42" s="136">
        <v>1.8581774365806547</v>
      </c>
      <c r="L42" s="137">
        <v>0.18835052173471478</v>
      </c>
      <c r="M42" s="137">
        <v>2.8657309927904828</v>
      </c>
      <c r="N42" s="137">
        <v>7.714991852509967</v>
      </c>
      <c r="O42" s="137">
        <v>4.7707794902547063</v>
      </c>
      <c r="P42" s="137">
        <v>0.46925897457590349</v>
      </c>
      <c r="Q42" s="137">
        <v>-0.2367689455680444</v>
      </c>
      <c r="R42" s="137">
        <v>0.77417070289937939</v>
      </c>
      <c r="S42" s="137">
        <v>1.0949435117656225</v>
      </c>
      <c r="T42" s="136"/>
      <c r="V42" s="69" t="s">
        <v>310</v>
      </c>
      <c r="W42" s="74">
        <v>483.17733091036644</v>
      </c>
      <c r="X42" s="106"/>
      <c r="Y42" s="101">
        <v>15.339722708828049</v>
      </c>
      <c r="Z42" s="75">
        <v>42.68395120297123</v>
      </c>
      <c r="AA42" s="75">
        <v>-12.649396907472351</v>
      </c>
      <c r="AB42" s="75">
        <v>-6.5783648412077014</v>
      </c>
      <c r="AC42" s="75">
        <v>16.862634303010211</v>
      </c>
      <c r="AD42" s="76">
        <v>-24.97910104847324</v>
      </c>
      <c r="AE42" s="103">
        <v>99.140793370266692</v>
      </c>
      <c r="AF42" s="101">
        <v>360.74441819611457</v>
      </c>
      <c r="AG42" s="75">
        <v>12.619886590652641</v>
      </c>
      <c r="AH42" s="75">
        <v>61.254057452127654</v>
      </c>
      <c r="AI42" s="75">
        <v>211.00279139506756</v>
      </c>
      <c r="AJ42" s="75">
        <v>15.423139876212133</v>
      </c>
      <c r="AK42" s="75">
        <v>4.4854832173758723</v>
      </c>
      <c r="AL42" s="75">
        <v>-0.98334903966764386</v>
      </c>
      <c r="AM42" s="75">
        <v>25.006258174641061</v>
      </c>
      <c r="AN42" s="75">
        <v>31.936150529712904</v>
      </c>
      <c r="AO42" s="101"/>
      <c r="AQ42" s="69" t="s">
        <v>310</v>
      </c>
      <c r="AR42" s="134">
        <v>0.42132536490746553</v>
      </c>
      <c r="AS42" s="135"/>
      <c r="AT42" s="136">
        <v>2.5566283825888103</v>
      </c>
      <c r="AU42" s="137">
        <v>5.6121606704481852</v>
      </c>
      <c r="AV42" s="137">
        <v>12.886599916225316</v>
      </c>
      <c r="AW42" s="137">
        <v>0.32423140526633976</v>
      </c>
      <c r="AX42" s="137">
        <v>-10.880273508108418</v>
      </c>
      <c r="AY42" s="138">
        <v>-1.2523467927542442</v>
      </c>
      <c r="AZ42" s="139">
        <v>-1.7249818235473002</v>
      </c>
      <c r="BA42" s="136">
        <v>0.36517606222103982</v>
      </c>
      <c r="BB42" s="137">
        <v>-1.2444181437789581</v>
      </c>
      <c r="BC42" s="137">
        <v>0.45893366739471197</v>
      </c>
      <c r="BD42" s="137">
        <v>2.5704974809866998</v>
      </c>
      <c r="BE42" s="137">
        <v>4.5990667280036091</v>
      </c>
      <c r="BF42" s="137">
        <v>1.268749002315972</v>
      </c>
      <c r="BG42" s="137">
        <v>-3.6812445104520419</v>
      </c>
      <c r="BH42" s="137">
        <v>2.4704029972192121</v>
      </c>
      <c r="BI42" s="137">
        <v>-0.56983309797021819</v>
      </c>
      <c r="BJ42" s="136"/>
      <c r="BL42" s="69" t="s">
        <v>310</v>
      </c>
      <c r="BM42" s="74">
        <v>124.81122313534433</v>
      </c>
      <c r="BN42" s="106">
        <v>0</v>
      </c>
      <c r="BO42" s="101">
        <v>129.07233072879717</v>
      </c>
      <c r="BP42" s="75">
        <v>71.470854166983372</v>
      </c>
      <c r="BQ42" s="75">
        <v>97.646221223586281</v>
      </c>
      <c r="BR42" s="75">
        <v>0.29952990154335168</v>
      </c>
      <c r="BS42" s="75">
        <v>-4.1972298258260992</v>
      </c>
      <c r="BT42" s="76">
        <v>-36.147044737488613</v>
      </c>
      <c r="BU42" s="103">
        <v>-83.946895173590747</v>
      </c>
      <c r="BV42" s="101">
        <v>71.949468348582741</v>
      </c>
      <c r="BW42" s="75">
        <v>-84.588346087208265</v>
      </c>
      <c r="BX42" s="75">
        <v>10.044573762059372</v>
      </c>
      <c r="BY42" s="75">
        <v>73.828424823284877</v>
      </c>
      <c r="BZ42" s="75">
        <v>14.892428718071471</v>
      </c>
      <c r="CA42" s="75">
        <v>12.031786491045864</v>
      </c>
      <c r="CB42" s="75">
        <v>-15.835700019610499</v>
      </c>
      <c r="CC42" s="75">
        <v>78.474864188650372</v>
      </c>
      <c r="CD42" s="75">
        <v>-16.898563527711758</v>
      </c>
      <c r="CE42" s="101">
        <v>0</v>
      </c>
      <c r="CG42" s="69" t="s">
        <v>310</v>
      </c>
      <c r="CH42" s="74"/>
      <c r="CI42" s="106"/>
      <c r="CJ42" s="101"/>
      <c r="CK42" s="75"/>
      <c r="CL42" s="75"/>
      <c r="CM42" s="75"/>
      <c r="CN42" s="75"/>
      <c r="CO42" s="76"/>
      <c r="CP42" s="103"/>
      <c r="CQ42" s="101"/>
      <c r="CR42" s="75"/>
      <c r="CS42" s="75"/>
      <c r="CT42" s="75"/>
      <c r="CU42" s="75"/>
      <c r="CV42" s="75"/>
      <c r="CW42" s="75"/>
      <c r="CX42" s="75"/>
      <c r="CY42" s="75"/>
      <c r="CZ42" s="101"/>
    </row>
    <row r="43" spans="1:104" ht="12.75" customHeight="1">
      <c r="A43" s="69" t="s">
        <v>311</v>
      </c>
      <c r="B43" s="134">
        <v>-0.24408729089320236</v>
      </c>
      <c r="C43" s="135"/>
      <c r="D43" s="136">
        <v>0.63104904436241949</v>
      </c>
      <c r="E43" s="137">
        <v>3.3024293237398528</v>
      </c>
      <c r="F43" s="137">
        <v>-3.020613027637975</v>
      </c>
      <c r="G43" s="137">
        <v>-13.251253965846633</v>
      </c>
      <c r="H43" s="137">
        <v>-47.845902826408107</v>
      </c>
      <c r="I43" s="138">
        <v>1.5025193753148258</v>
      </c>
      <c r="J43" s="139">
        <v>-1.7549888728979668</v>
      </c>
      <c r="K43" s="136">
        <v>-0.11279529550773937</v>
      </c>
      <c r="L43" s="137">
        <v>0.98625782425505459</v>
      </c>
      <c r="M43" s="137">
        <v>4.1581898691278374</v>
      </c>
      <c r="N43" s="137">
        <v>-5.4704387551833484</v>
      </c>
      <c r="O43" s="137">
        <v>-5.5156192335579561</v>
      </c>
      <c r="P43" s="137">
        <v>-0.85279483955391644</v>
      </c>
      <c r="Q43" s="137">
        <v>1.0726349505346011</v>
      </c>
      <c r="R43" s="137">
        <v>0.37513427664515042</v>
      </c>
      <c r="S43" s="137">
        <v>-0.2904278689402795</v>
      </c>
      <c r="T43" s="136"/>
      <c r="V43" s="69" t="s">
        <v>311</v>
      </c>
      <c r="W43" s="74">
        <v>-72.61179113932667</v>
      </c>
      <c r="X43" s="106"/>
      <c r="Y43" s="101">
        <v>32.673254419913974</v>
      </c>
      <c r="Z43" s="75">
        <v>44.416704839426757</v>
      </c>
      <c r="AA43" s="75">
        <v>-25.837743325134284</v>
      </c>
      <c r="AB43" s="75">
        <v>-12.281401343209609</v>
      </c>
      <c r="AC43" s="75">
        <v>-16.449077107434263</v>
      </c>
      <c r="AD43" s="76">
        <v>42.824771356264137</v>
      </c>
      <c r="AE43" s="103">
        <v>-83.93394095021722</v>
      </c>
      <c r="AF43" s="101">
        <v>-22.304850932825502</v>
      </c>
      <c r="AG43" s="75">
        <v>66.205841918055739</v>
      </c>
      <c r="AH43" s="75">
        <v>91.42700086460809</v>
      </c>
      <c r="AI43" s="75">
        <v>-161.15769311990334</v>
      </c>
      <c r="AJ43" s="75">
        <v>-18.681765063006196</v>
      </c>
      <c r="AK43" s="75">
        <v>-8.1898210345289044</v>
      </c>
      <c r="AL43" s="75">
        <v>4.4443208860053005</v>
      </c>
      <c r="AM43" s="75">
        <v>12.21090801171249</v>
      </c>
      <c r="AN43" s="75">
        <v>-8.5636433957688496</v>
      </c>
      <c r="AO43" s="101"/>
      <c r="AQ43" s="69" t="s">
        <v>311</v>
      </c>
      <c r="AR43" s="134">
        <v>1.2016677781155671</v>
      </c>
      <c r="AS43" s="135"/>
      <c r="AT43" s="136">
        <v>0.54415209845930512</v>
      </c>
      <c r="AU43" s="137">
        <v>6.3280147827762256</v>
      </c>
      <c r="AV43" s="137">
        <v>3.468836055019775</v>
      </c>
      <c r="AW43" s="137">
        <v>-14.68689957945819</v>
      </c>
      <c r="AX43" s="137">
        <v>-46.800874183287242</v>
      </c>
      <c r="AY43" s="138">
        <v>-1.7885581893669844</v>
      </c>
      <c r="AZ43" s="139">
        <v>-1.6253024467317911</v>
      </c>
      <c r="BA43" s="136">
        <v>2.0351233884309705</v>
      </c>
      <c r="BB43" s="137">
        <v>1.1026822870465747</v>
      </c>
      <c r="BC43" s="137">
        <v>1.2265337892701123</v>
      </c>
      <c r="BD43" s="137">
        <v>3.3560030961210963</v>
      </c>
      <c r="BE43" s="137">
        <v>2.4662326503823051</v>
      </c>
      <c r="BF43" s="137">
        <v>-0.50150264790128629</v>
      </c>
      <c r="BG43" s="137">
        <v>0.54738966750742524</v>
      </c>
      <c r="BH43" s="137">
        <v>4.0434436383937511</v>
      </c>
      <c r="BI43" s="137">
        <v>2.428172451592614</v>
      </c>
      <c r="BJ43" s="136"/>
      <c r="BL43" s="69" t="s">
        <v>311</v>
      </c>
      <c r="BM43" s="74">
        <v>352.36874160966909</v>
      </c>
      <c r="BN43" s="106">
        <v>0</v>
      </c>
      <c r="BO43" s="101">
        <v>28.198419916613602</v>
      </c>
      <c r="BP43" s="75">
        <v>82.68812015859703</v>
      </c>
      <c r="BQ43" s="75">
        <v>27.810777719127259</v>
      </c>
      <c r="BR43" s="75">
        <v>-13.841034536248969</v>
      </c>
      <c r="BS43" s="75">
        <v>-15.773740206146464</v>
      </c>
      <c r="BT43" s="76">
        <v>-52.685703218714934</v>
      </c>
      <c r="BU43" s="103">
        <v>-77.629096738308363</v>
      </c>
      <c r="BV43" s="101">
        <v>393.96645983844792</v>
      </c>
      <c r="BW43" s="75">
        <v>73.935982925515418</v>
      </c>
      <c r="BX43" s="75">
        <v>27.749089162587552</v>
      </c>
      <c r="BY43" s="75">
        <v>90.423886727000536</v>
      </c>
      <c r="BZ43" s="75">
        <v>7.7025925300379186</v>
      </c>
      <c r="CA43" s="75">
        <v>-4.7991799308159671</v>
      </c>
      <c r="CB43" s="75">
        <v>2.2798845065408955</v>
      </c>
      <c r="CC43" s="75">
        <v>126.97669720995327</v>
      </c>
      <c r="CD43" s="75">
        <v>69.697506707628236</v>
      </c>
      <c r="CE43" s="101">
        <v>0</v>
      </c>
      <c r="CG43" s="69" t="s">
        <v>311</v>
      </c>
      <c r="CH43" s="74"/>
      <c r="CI43" s="106"/>
      <c r="CJ43" s="101"/>
      <c r="CK43" s="75"/>
      <c r="CL43" s="75"/>
      <c r="CM43" s="75"/>
      <c r="CN43" s="75"/>
      <c r="CO43" s="76"/>
      <c r="CP43" s="103"/>
      <c r="CQ43" s="101"/>
      <c r="CR43" s="75"/>
      <c r="CS43" s="75"/>
      <c r="CT43" s="75"/>
      <c r="CU43" s="75"/>
      <c r="CV43" s="75"/>
      <c r="CW43" s="75"/>
      <c r="CX43" s="75"/>
      <c r="CY43" s="75"/>
      <c r="CZ43" s="101"/>
    </row>
    <row r="44" spans="1:104" ht="12.75" customHeight="1">
      <c r="A44" s="69" t="s">
        <v>312</v>
      </c>
      <c r="B44" s="134">
        <v>0.20242635708160872</v>
      </c>
      <c r="C44" s="135"/>
      <c r="D44" s="136">
        <v>1.0243970378790213</v>
      </c>
      <c r="E44" s="137">
        <v>5.3259938659167005E-2</v>
      </c>
      <c r="F44" s="137">
        <v>-3.315213935353456</v>
      </c>
      <c r="G44" s="137">
        <v>19.284250828663808</v>
      </c>
      <c r="H44" s="137">
        <v>93.887966607862765</v>
      </c>
      <c r="I44" s="138">
        <v>1.6521250366595019</v>
      </c>
      <c r="J44" s="139">
        <v>-2.7835209300261843</v>
      </c>
      <c r="K44" s="136">
        <v>0.53934974468150543</v>
      </c>
      <c r="L44" s="137">
        <v>0.25805813416224233</v>
      </c>
      <c r="M44" s="137">
        <v>0.7548574208730674</v>
      </c>
      <c r="N44" s="137">
        <v>3.0221702486891378</v>
      </c>
      <c r="O44" s="137">
        <v>-4.5782349187052818</v>
      </c>
      <c r="P44" s="137">
        <v>-0.88195166632415445</v>
      </c>
      <c r="Q44" s="137">
        <v>-1.883018868512254</v>
      </c>
      <c r="R44" s="137">
        <v>2.4034481042430889</v>
      </c>
      <c r="S44" s="137">
        <v>-2.040829316678483</v>
      </c>
      <c r="T44" s="136"/>
      <c r="V44" s="69" t="s">
        <v>312</v>
      </c>
      <c r="W44" s="74">
        <v>60.071391012941604</v>
      </c>
      <c r="X44" s="106"/>
      <c r="Y44" s="101">
        <v>53.373980820510951</v>
      </c>
      <c r="Z44" s="75">
        <v>0.73998684805724224</v>
      </c>
      <c r="AA44" s="75">
        <v>-27.501126404876686</v>
      </c>
      <c r="AB44" s="75">
        <v>15.504469955265193</v>
      </c>
      <c r="AC44" s="75">
        <v>16.834303309150641</v>
      </c>
      <c r="AD44" s="76">
        <v>47.796347112915555</v>
      </c>
      <c r="AE44" s="103">
        <v>-130.78810435636933</v>
      </c>
      <c r="AF44" s="101">
        <v>106.53410851209264</v>
      </c>
      <c r="AG44" s="75">
        <v>17.493861470474258</v>
      </c>
      <c r="AH44" s="75">
        <v>17.287353402836288</v>
      </c>
      <c r="AI44" s="75">
        <v>84.161884220357479</v>
      </c>
      <c r="AJ44" s="75">
        <v>-14.651487652653032</v>
      </c>
      <c r="AK44" s="75">
        <v>-8.3975985553906867</v>
      </c>
      <c r="AL44" s="75">
        <v>-7.8857267450943596</v>
      </c>
      <c r="AM44" s="75">
        <v>78.527559377127545</v>
      </c>
      <c r="AN44" s="75">
        <v>-60.001737005565246</v>
      </c>
      <c r="AO44" s="101"/>
      <c r="AQ44" s="69" t="s">
        <v>312</v>
      </c>
      <c r="AR44" s="134">
        <v>1.6559978502171502</v>
      </c>
      <c r="AS44" s="135"/>
      <c r="AT44" s="136">
        <v>0.93002957977890155</v>
      </c>
      <c r="AU44" s="137">
        <v>5.260088076995495</v>
      </c>
      <c r="AV44" s="137">
        <v>-3.771600504826178</v>
      </c>
      <c r="AW44" s="137">
        <v>6.9317253375339893</v>
      </c>
      <c r="AX44" s="137">
        <v>42.139985948266599</v>
      </c>
      <c r="AY44" s="138">
        <v>-0.20541727146398125</v>
      </c>
      <c r="AZ44" s="139">
        <v>-4.1472186159328022</v>
      </c>
      <c r="BA44" s="136">
        <v>3.1360195245753175</v>
      </c>
      <c r="BB44" s="137">
        <v>1.2037187543406214</v>
      </c>
      <c r="BC44" s="137">
        <v>6.8970350102745215</v>
      </c>
      <c r="BD44" s="137">
        <v>8.3447088660499436</v>
      </c>
      <c r="BE44" s="137">
        <v>-7.7402460643612674</v>
      </c>
      <c r="BF44" s="137">
        <v>-1.1903248355487062</v>
      </c>
      <c r="BG44" s="137">
        <v>-2.973159761794264</v>
      </c>
      <c r="BH44" s="137">
        <v>5.1622571844119225</v>
      </c>
      <c r="BI44" s="137">
        <v>1.3547631210180766</v>
      </c>
      <c r="BJ44" s="136"/>
      <c r="BL44" s="69" t="s">
        <v>312</v>
      </c>
      <c r="BM44" s="74">
        <v>484.40166575158582</v>
      </c>
      <c r="BN44" s="106">
        <v>0</v>
      </c>
      <c r="BO44" s="101">
        <v>48.50247598846272</v>
      </c>
      <c r="BP44" s="75">
        <v>69.467851880247053</v>
      </c>
      <c r="BQ44" s="75">
        <v>-31.435435854660795</v>
      </c>
      <c r="BR44" s="75">
        <v>6.2168735087888507</v>
      </c>
      <c r="BS44" s="75">
        <v>10.306570745928269</v>
      </c>
      <c r="BT44" s="76">
        <v>-6.053384291839393</v>
      </c>
      <c r="BU44" s="103">
        <v>-197.63590729385396</v>
      </c>
      <c r="BV44" s="101">
        <v>603.84108996079522</v>
      </c>
      <c r="BW44" s="75">
        <v>80.838077196505765</v>
      </c>
      <c r="BX44" s="75">
        <v>148.8765668811302</v>
      </c>
      <c r="BY44" s="75">
        <v>220.96866961131627</v>
      </c>
      <c r="BZ44" s="75">
        <v>-25.619672333191374</v>
      </c>
      <c r="CA44" s="75">
        <v>-11.36917862566554</v>
      </c>
      <c r="CB44" s="75">
        <v>-12.590923564811362</v>
      </c>
      <c r="CC44" s="75">
        <v>164.24103350911673</v>
      </c>
      <c r="CD44" s="75">
        <v>38.496517286394464</v>
      </c>
      <c r="CE44" s="101">
        <v>0</v>
      </c>
      <c r="CG44" s="69" t="s">
        <v>312</v>
      </c>
      <c r="CH44" s="74"/>
      <c r="CI44" s="106"/>
      <c r="CJ44" s="101"/>
      <c r="CK44" s="75"/>
      <c r="CL44" s="75"/>
      <c r="CM44" s="75"/>
      <c r="CN44" s="75"/>
      <c r="CO44" s="76"/>
      <c r="CP44" s="103"/>
      <c r="CQ44" s="101"/>
      <c r="CR44" s="75"/>
      <c r="CS44" s="75"/>
      <c r="CT44" s="75"/>
      <c r="CU44" s="75"/>
      <c r="CV44" s="75"/>
      <c r="CW44" s="75"/>
      <c r="CX44" s="75"/>
      <c r="CY44" s="75"/>
      <c r="CZ44" s="101"/>
    </row>
    <row r="45" spans="1:104" s="232" customFormat="1" ht="12.75" customHeight="1">
      <c r="A45" s="95" t="s">
        <v>313</v>
      </c>
      <c r="B45" s="140">
        <v>0.70299944106468892</v>
      </c>
      <c r="C45" s="141"/>
      <c r="D45" s="142">
        <v>-0.91083177878026333</v>
      </c>
      <c r="E45" s="143">
        <v>1.1377594721482476</v>
      </c>
      <c r="F45" s="143">
        <v>-3.3157190073721643</v>
      </c>
      <c r="G45" s="143">
        <v>-11.971229013602313</v>
      </c>
      <c r="H45" s="143">
        <v>-19.196643242332133</v>
      </c>
      <c r="I45" s="144">
        <v>-0.64646576528321065</v>
      </c>
      <c r="J45" s="145">
        <v>-9.0984455459630631E-3</v>
      </c>
      <c r="K45" s="142">
        <v>1.4778224395080253</v>
      </c>
      <c r="L45" s="143">
        <v>0.61465344739031202</v>
      </c>
      <c r="M45" s="143">
        <v>3.0049497474403442</v>
      </c>
      <c r="N45" s="143">
        <v>1.8935505071770775</v>
      </c>
      <c r="O45" s="143">
        <v>-1.2288918911682822</v>
      </c>
      <c r="P45" s="143">
        <v>-0.16721058745037265</v>
      </c>
      <c r="Q45" s="143">
        <v>-2.1737273208682018</v>
      </c>
      <c r="R45" s="143">
        <v>0.71920308124828747</v>
      </c>
      <c r="S45" s="143">
        <v>4.1054644472721558</v>
      </c>
      <c r="T45" s="142"/>
      <c r="U45" s="234"/>
      <c r="V45" s="95" t="s">
        <v>313</v>
      </c>
      <c r="W45" s="92">
        <v>209.04214193791267</v>
      </c>
      <c r="X45" s="108"/>
      <c r="Y45" s="100">
        <v>-47.943057042675719</v>
      </c>
      <c r="Z45" s="93">
        <v>15.816305400971942</v>
      </c>
      <c r="AA45" s="93">
        <v>-26.593456119198208</v>
      </c>
      <c r="AB45" s="93">
        <v>-11.480901699173046</v>
      </c>
      <c r="AC45" s="93">
        <v>-6.6736183132393201</v>
      </c>
      <c r="AD45" s="94">
        <v>-19.011386312037303</v>
      </c>
      <c r="AE45" s="102">
        <v>-0.41560507496978971</v>
      </c>
      <c r="AF45" s="100">
        <v>293.47865984907912</v>
      </c>
      <c r="AG45" s="93">
        <v>41.775123328689915</v>
      </c>
      <c r="AH45" s="93">
        <v>69.337277903394806</v>
      </c>
      <c r="AI45" s="93">
        <v>54.325547525289494</v>
      </c>
      <c r="AJ45" s="93">
        <v>-3.7527080102669288</v>
      </c>
      <c r="AK45" s="93">
        <v>-1.5780720906701617</v>
      </c>
      <c r="AL45" s="93">
        <v>-8.9317445434152205</v>
      </c>
      <c r="AM45" s="93">
        <v>24.063204969449089</v>
      </c>
      <c r="AN45" s="93">
        <v>118.24003076660802</v>
      </c>
      <c r="AO45" s="100"/>
      <c r="AP45" s="234"/>
      <c r="AQ45" s="95" t="s">
        <v>313</v>
      </c>
      <c r="AR45" s="140">
        <v>2.3224893016824399</v>
      </c>
      <c r="AS45" s="141"/>
      <c r="AT45" s="142">
        <v>1.0352791428536623</v>
      </c>
      <c r="AU45" s="143">
        <v>7.959610515468607</v>
      </c>
      <c r="AV45" s="143">
        <v>-10.665726267157893</v>
      </c>
      <c r="AW45" s="143">
        <v>-14.946892361585052</v>
      </c>
      <c r="AX45" s="143">
        <v>60.366819733779664</v>
      </c>
      <c r="AY45" s="144">
        <v>1.621835308269759</v>
      </c>
      <c r="AZ45" s="145">
        <v>-2.476739377852577</v>
      </c>
      <c r="BA45" s="142">
        <v>3.8037330554112181</v>
      </c>
      <c r="BB45" s="143">
        <v>2.0610495279418606</v>
      </c>
      <c r="BC45" s="143">
        <v>11.195760085600902</v>
      </c>
      <c r="BD45" s="143">
        <v>6.8860886866310533</v>
      </c>
      <c r="BE45" s="143">
        <v>-6.7008755830761269</v>
      </c>
      <c r="BF45" s="143">
        <v>-1.4311650345206206</v>
      </c>
      <c r="BG45" s="143">
        <v>-3.215952995156246</v>
      </c>
      <c r="BH45" s="143">
        <v>4.3283246575990697</v>
      </c>
      <c r="BI45" s="143">
        <v>2.7980584838120715</v>
      </c>
      <c r="BJ45" s="142"/>
      <c r="BK45" s="234"/>
      <c r="BL45" s="95" t="s">
        <v>313</v>
      </c>
      <c r="BM45" s="92">
        <v>679.67907272189404</v>
      </c>
      <c r="BN45" s="108">
        <v>0</v>
      </c>
      <c r="BO45" s="100">
        <v>53.443900906577255</v>
      </c>
      <c r="BP45" s="93">
        <v>103.65694829142717</v>
      </c>
      <c r="BQ45" s="93">
        <v>-92.581722756681529</v>
      </c>
      <c r="BR45" s="93">
        <v>-14.836197928325163</v>
      </c>
      <c r="BS45" s="93">
        <v>10.574242191487269</v>
      </c>
      <c r="BT45" s="94">
        <v>46.630631108669149</v>
      </c>
      <c r="BU45" s="102">
        <v>-115.99685701128965</v>
      </c>
      <c r="BV45" s="100">
        <v>738.45233562446083</v>
      </c>
      <c r="BW45" s="93">
        <v>138.09471330787255</v>
      </c>
      <c r="BX45" s="93">
        <v>239.30568962296684</v>
      </c>
      <c r="BY45" s="93">
        <v>188.33253002081119</v>
      </c>
      <c r="BZ45" s="93">
        <v>-21.662820849714024</v>
      </c>
      <c r="CA45" s="93">
        <v>-13.680008463213881</v>
      </c>
      <c r="CB45" s="93">
        <v>-13.356499442171923</v>
      </c>
      <c r="CC45" s="93">
        <v>139.80793053293019</v>
      </c>
      <c r="CD45" s="93">
        <v>81.610800894986824</v>
      </c>
      <c r="CE45" s="100">
        <v>0</v>
      </c>
      <c r="CF45" s="234"/>
      <c r="CG45" s="95" t="s">
        <v>313</v>
      </c>
      <c r="CH45" s="92"/>
      <c r="CI45" s="108"/>
      <c r="CJ45" s="100"/>
      <c r="CK45" s="93"/>
      <c r="CL45" s="93"/>
      <c r="CM45" s="93"/>
      <c r="CN45" s="93"/>
      <c r="CO45" s="94"/>
      <c r="CP45" s="102"/>
      <c r="CQ45" s="100"/>
      <c r="CR45" s="93"/>
      <c r="CS45" s="93"/>
      <c r="CT45" s="93"/>
      <c r="CU45" s="93"/>
      <c r="CV45" s="93"/>
      <c r="CW45" s="93"/>
      <c r="CX45" s="93"/>
      <c r="CY45" s="93"/>
      <c r="CZ45" s="100"/>
    </row>
    <row r="46" spans="1:104" ht="12.75" customHeight="1">
      <c r="A46" s="69" t="s">
        <v>314</v>
      </c>
      <c r="B46" s="134">
        <v>-0.93130162655533644</v>
      </c>
      <c r="C46" s="135"/>
      <c r="D46" s="136">
        <v>2.0155416127588532</v>
      </c>
      <c r="E46" s="137">
        <v>0.84229732611178498</v>
      </c>
      <c r="F46" s="137">
        <v>3.4595808447369869</v>
      </c>
      <c r="G46" s="137">
        <v>-3.3974459542708502</v>
      </c>
      <c r="H46" s="137">
        <v>138.62343545067799</v>
      </c>
      <c r="I46" s="138">
        <v>1.0398722476377298</v>
      </c>
      <c r="J46" s="139">
        <v>-4.8474285572243421</v>
      </c>
      <c r="K46" s="136">
        <v>-0.83718334937328276</v>
      </c>
      <c r="L46" s="137">
        <v>0.56822959748179525</v>
      </c>
      <c r="M46" s="137">
        <v>-3.5248316378147737</v>
      </c>
      <c r="N46" s="137">
        <v>1.5649331155945356</v>
      </c>
      <c r="O46" s="137">
        <v>-1.7610005607685442</v>
      </c>
      <c r="P46" s="137">
        <v>0.68532075905687329</v>
      </c>
      <c r="Q46" s="137">
        <v>8.5512992535430321E-2</v>
      </c>
      <c r="R46" s="137">
        <v>-1.6709616265927929</v>
      </c>
      <c r="S46" s="137">
        <v>-3.8261491991812724</v>
      </c>
      <c r="T46" s="136"/>
      <c r="V46" s="69" t="s">
        <v>314</v>
      </c>
      <c r="W46" s="74">
        <v>-278.87631726501786</v>
      </c>
      <c r="X46" s="106"/>
      <c r="Y46" s="101">
        <v>105.12487686948043</v>
      </c>
      <c r="Z46" s="75">
        <v>11.84222566907215</v>
      </c>
      <c r="AA46" s="75">
        <v>26.827266236207151</v>
      </c>
      <c r="AB46" s="75">
        <v>-2.86823317503449</v>
      </c>
      <c r="AC46" s="75">
        <v>38.940554437071356</v>
      </c>
      <c r="AD46" s="76">
        <v>30.383063702163781</v>
      </c>
      <c r="AE46" s="103">
        <v>-221.40404094615587</v>
      </c>
      <c r="AF46" s="101">
        <v>-168.7120070797464</v>
      </c>
      <c r="AG46" s="75">
        <v>38.857289744897571</v>
      </c>
      <c r="AH46" s="75">
        <v>-83.777239624876529</v>
      </c>
      <c r="AI46" s="75">
        <v>45.747745330433645</v>
      </c>
      <c r="AJ46" s="75">
        <v>-5.3115407301452819</v>
      </c>
      <c r="AK46" s="75">
        <v>6.456990679384262</v>
      </c>
      <c r="AL46" s="75">
        <v>0.34373111030089376</v>
      </c>
      <c r="AM46" s="75">
        <v>-56.309372589351824</v>
      </c>
      <c r="AN46" s="75">
        <v>-114.7196110003897</v>
      </c>
      <c r="AO46" s="101"/>
      <c r="AQ46" s="69" t="s">
        <v>314</v>
      </c>
      <c r="AR46" s="134">
        <v>-0.27690526077700506</v>
      </c>
      <c r="AS46" s="135"/>
      <c r="AT46" s="136">
        <v>2.7663163627196008</v>
      </c>
      <c r="AU46" s="137">
        <v>5.413889385050874</v>
      </c>
      <c r="AV46" s="137">
        <v>-6.2083531398999137</v>
      </c>
      <c r="AW46" s="137">
        <v>-12.004682980426329</v>
      </c>
      <c r="AX46" s="137">
        <v>94.976281982058097</v>
      </c>
      <c r="AY46" s="138">
        <v>3.5784464707649288</v>
      </c>
      <c r="AZ46" s="139">
        <v>-9.1277235664484984</v>
      </c>
      <c r="BA46" s="136">
        <v>1.0568891735109442</v>
      </c>
      <c r="BB46" s="137">
        <v>2.4480292213148847</v>
      </c>
      <c r="BC46" s="137">
        <v>4.2876920416904163</v>
      </c>
      <c r="BD46" s="137">
        <v>0.78335672447276128</v>
      </c>
      <c r="BE46" s="137">
        <v>-12.517472181950184</v>
      </c>
      <c r="BF46" s="137">
        <v>-1.2191901618658796</v>
      </c>
      <c r="BG46" s="137">
        <v>-2.903295216167523</v>
      </c>
      <c r="BH46" s="137">
        <v>1.7969561757474883</v>
      </c>
      <c r="BI46" s="137">
        <v>-2.2059383406710986</v>
      </c>
      <c r="BJ46" s="136"/>
      <c r="BL46" s="69" t="s">
        <v>314</v>
      </c>
      <c r="BM46" s="74">
        <v>-82.374575453490252</v>
      </c>
      <c r="BN46" s="106">
        <v>0</v>
      </c>
      <c r="BO46" s="101">
        <v>143.22905506722964</v>
      </c>
      <c r="BP46" s="75">
        <v>72.81522275752809</v>
      </c>
      <c r="BQ46" s="75">
        <v>-53.105059613002027</v>
      </c>
      <c r="BR46" s="75">
        <v>-11.126066262151951</v>
      </c>
      <c r="BS46" s="75">
        <v>32.652162325548417</v>
      </c>
      <c r="BT46" s="76">
        <v>101.99279585930617</v>
      </c>
      <c r="BU46" s="103">
        <v>-436.54169132771221</v>
      </c>
      <c r="BV46" s="101">
        <v>208.99591034859986</v>
      </c>
      <c r="BW46" s="75">
        <v>164.33211646211748</v>
      </c>
      <c r="BX46" s="75">
        <v>94.274392545962655</v>
      </c>
      <c r="BY46" s="75">
        <v>23.077483956177275</v>
      </c>
      <c r="BZ46" s="75">
        <v>-42.397501456071438</v>
      </c>
      <c r="CA46" s="75">
        <v>-11.708501001205491</v>
      </c>
      <c r="CB46" s="75">
        <v>-12.029419292203386</v>
      </c>
      <c r="CC46" s="75">
        <v>58.492299768937301</v>
      </c>
      <c r="CD46" s="75">
        <v>-65.044960635115785</v>
      </c>
      <c r="CE46" s="101">
        <v>0</v>
      </c>
      <c r="CG46" s="69" t="s">
        <v>314</v>
      </c>
      <c r="CH46" s="74"/>
      <c r="CI46" s="106"/>
      <c r="CJ46" s="101"/>
      <c r="CK46" s="75"/>
      <c r="CL46" s="75"/>
      <c r="CM46" s="75"/>
      <c r="CN46" s="75"/>
      <c r="CO46" s="76"/>
      <c r="CP46" s="103"/>
      <c r="CQ46" s="101"/>
      <c r="CR46" s="75"/>
      <c r="CS46" s="75"/>
      <c r="CT46" s="75"/>
      <c r="CU46" s="75"/>
      <c r="CV46" s="75"/>
      <c r="CW46" s="75"/>
      <c r="CX46" s="75"/>
      <c r="CY46" s="75"/>
      <c r="CZ46" s="101"/>
    </row>
    <row r="47" spans="1:104" ht="12.75" customHeight="1">
      <c r="A47" s="69" t="s">
        <v>315</v>
      </c>
      <c r="B47" s="134">
        <v>0.21231815125251075</v>
      </c>
      <c r="C47" s="135"/>
      <c r="D47" s="136">
        <v>-0.33843362602817839</v>
      </c>
      <c r="E47" s="137">
        <v>-3.7876360043619606</v>
      </c>
      <c r="F47" s="137">
        <v>-1.7072662011447859</v>
      </c>
      <c r="G47" s="137">
        <v>8.5018408767893572</v>
      </c>
      <c r="H47" s="137">
        <v>57.870061690205141</v>
      </c>
      <c r="I47" s="138">
        <v>0.12415294852163861</v>
      </c>
      <c r="J47" s="139">
        <v>0.59200760707320832</v>
      </c>
      <c r="K47" s="136">
        <v>0.32230562178889866</v>
      </c>
      <c r="L47" s="137">
        <v>-0.37315600744822763</v>
      </c>
      <c r="M47" s="137">
        <v>1.7695931005703436</v>
      </c>
      <c r="N47" s="137">
        <v>-0.19424539555567</v>
      </c>
      <c r="O47" s="137">
        <v>2.2368484516085418</v>
      </c>
      <c r="P47" s="137">
        <v>2.2538719374653127</v>
      </c>
      <c r="Q47" s="137">
        <v>-3.9796869229658194</v>
      </c>
      <c r="R47" s="137">
        <v>0.9911228763932689</v>
      </c>
      <c r="S47" s="137">
        <v>0.36140163586348972</v>
      </c>
      <c r="T47" s="136"/>
      <c r="V47" s="69" t="s">
        <v>315</v>
      </c>
      <c r="W47" s="74">
        <v>62.98611969456033</v>
      </c>
      <c r="X47" s="106"/>
      <c r="Y47" s="101">
        <v>-18.007506400810598</v>
      </c>
      <c r="Z47" s="75">
        <v>-53.70056783510222</v>
      </c>
      <c r="AA47" s="75">
        <v>-13.69698224159481</v>
      </c>
      <c r="AB47" s="75">
        <v>6.9336749634077535</v>
      </c>
      <c r="AC47" s="75">
        <v>38.791137275048712</v>
      </c>
      <c r="AD47" s="76">
        <v>3.6652314374300659</v>
      </c>
      <c r="AE47" s="103">
        <v>25.728942873409324</v>
      </c>
      <c r="AF47" s="101">
        <v>64.408345713796734</v>
      </c>
      <c r="AG47" s="75">
        <v>-25.662555238220193</v>
      </c>
      <c r="AH47" s="75">
        <v>40.576691238556123</v>
      </c>
      <c r="AI47" s="75">
        <v>-5.7672454337507588</v>
      </c>
      <c r="AJ47" s="75">
        <v>6.6279849507068889</v>
      </c>
      <c r="AK47" s="75">
        <v>21.381179843206837</v>
      </c>
      <c r="AL47" s="75">
        <v>-16.010572573860827</v>
      </c>
      <c r="AM47" s="75">
        <v>32.841539269279565</v>
      </c>
      <c r="AN47" s="75">
        <v>10.421323657876655</v>
      </c>
      <c r="AO47" s="101"/>
      <c r="AQ47" s="69" t="s">
        <v>315</v>
      </c>
      <c r="AR47" s="134">
        <v>0.17935003187232734</v>
      </c>
      <c r="AS47" s="135"/>
      <c r="AT47" s="136">
        <v>1.7762624602743138</v>
      </c>
      <c r="AU47" s="137">
        <v>-1.8210940235876327</v>
      </c>
      <c r="AV47" s="137">
        <v>-4.9381763982136899</v>
      </c>
      <c r="AW47" s="137">
        <v>10.061001704871497</v>
      </c>
      <c r="AX47" s="137">
        <v>490.19174586000105</v>
      </c>
      <c r="AY47" s="138">
        <v>2.1718897268204973</v>
      </c>
      <c r="AZ47" s="139">
        <v>-6.9568559522080964</v>
      </c>
      <c r="BA47" s="136">
        <v>1.497085145643906</v>
      </c>
      <c r="BB47" s="137">
        <v>1.0689379374635211</v>
      </c>
      <c r="BC47" s="137">
        <v>1.8961254781384662</v>
      </c>
      <c r="BD47" s="137">
        <v>6.408607392181831</v>
      </c>
      <c r="BE47" s="137">
        <v>-5.3395083277700923</v>
      </c>
      <c r="BF47" s="137">
        <v>1.875996027543847</v>
      </c>
      <c r="BG47" s="137">
        <v>-7.7568721083129955</v>
      </c>
      <c r="BH47" s="137">
        <v>2.4216703038550946</v>
      </c>
      <c r="BI47" s="137">
        <v>-1.5666310663367766</v>
      </c>
      <c r="BJ47" s="136"/>
      <c r="BL47" s="69" t="s">
        <v>315</v>
      </c>
      <c r="BM47" s="74">
        <v>53.223335380396747</v>
      </c>
      <c r="BN47" s="106">
        <v>0</v>
      </c>
      <c r="BO47" s="101">
        <v>92.548294246505066</v>
      </c>
      <c r="BP47" s="75">
        <v>-25.302049917000886</v>
      </c>
      <c r="BQ47" s="75">
        <v>-40.964298529462553</v>
      </c>
      <c r="BR47" s="75">
        <v>8.0890100444654109</v>
      </c>
      <c r="BS47" s="75">
        <v>87.892376708031392</v>
      </c>
      <c r="BT47" s="76">
        <v>62.8332559404721</v>
      </c>
      <c r="BU47" s="103">
        <v>-326.87880750408567</v>
      </c>
      <c r="BV47" s="101">
        <v>295.7091069952221</v>
      </c>
      <c r="BW47" s="75">
        <v>72.463719305841551</v>
      </c>
      <c r="BX47" s="75">
        <v>43.424082919910688</v>
      </c>
      <c r="BY47" s="75">
        <v>178.46793164232986</v>
      </c>
      <c r="BZ47" s="75">
        <v>-17.087751442358353</v>
      </c>
      <c r="CA47" s="75">
        <v>17.862499876530251</v>
      </c>
      <c r="CB47" s="75">
        <v>-32.484312752069513</v>
      </c>
      <c r="CC47" s="75">
        <v>79.122931026504375</v>
      </c>
      <c r="CD47" s="75">
        <v>-46.05999358147028</v>
      </c>
      <c r="CE47" s="101">
        <v>0</v>
      </c>
      <c r="CG47" s="69" t="s">
        <v>315</v>
      </c>
      <c r="CH47" s="74"/>
      <c r="CI47" s="106"/>
      <c r="CJ47" s="101"/>
      <c r="CK47" s="75"/>
      <c r="CL47" s="75"/>
      <c r="CM47" s="75"/>
      <c r="CN47" s="75"/>
      <c r="CO47" s="76"/>
      <c r="CP47" s="103"/>
      <c r="CQ47" s="101"/>
      <c r="CR47" s="75"/>
      <c r="CS47" s="75"/>
      <c r="CT47" s="75"/>
      <c r="CU47" s="75"/>
      <c r="CV47" s="75"/>
      <c r="CW47" s="75"/>
      <c r="CX47" s="75"/>
      <c r="CY47" s="75"/>
      <c r="CZ47" s="101"/>
    </row>
    <row r="48" spans="1:104" ht="12.75" customHeight="1">
      <c r="A48" s="69" t="s">
        <v>316</v>
      </c>
      <c r="B48" s="134">
        <v>0.45484620898519346</v>
      </c>
      <c r="C48" s="135"/>
      <c r="D48" s="136">
        <v>3.2467912588064474</v>
      </c>
      <c r="E48" s="137">
        <v>0.27814905332375073</v>
      </c>
      <c r="F48" s="137">
        <v>0.36982970239278767</v>
      </c>
      <c r="G48" s="137">
        <v>-3.7373476379385928</v>
      </c>
      <c r="H48" s="137">
        <v>0.61681993618059039</v>
      </c>
      <c r="I48" s="138">
        <v>5.6875462262614862</v>
      </c>
      <c r="J48" s="139">
        <v>0.4178016032792442</v>
      </c>
      <c r="K48" s="136">
        <v>-0.26905135897171695</v>
      </c>
      <c r="L48" s="137">
        <v>0.15185331027340876</v>
      </c>
      <c r="M48" s="137">
        <v>5.0494049539801855</v>
      </c>
      <c r="N48" s="137">
        <v>-1.2570589616818006</v>
      </c>
      <c r="O48" s="137">
        <v>0.64308675618316435</v>
      </c>
      <c r="P48" s="137">
        <v>-1.719151195074653</v>
      </c>
      <c r="Q48" s="137">
        <v>-2.3117056200875008</v>
      </c>
      <c r="R48" s="137">
        <v>-4.3355941523607218</v>
      </c>
      <c r="S48" s="137">
        <v>0.82307401893009224</v>
      </c>
      <c r="T48" s="136"/>
      <c r="V48" s="69" t="s">
        <v>316</v>
      </c>
      <c r="W48" s="74">
        <v>135.22077417682522</v>
      </c>
      <c r="X48" s="106"/>
      <c r="Y48" s="101">
        <v>172.17185058070027</v>
      </c>
      <c r="Z48" s="75">
        <v>3.7941903367450323</v>
      </c>
      <c r="AA48" s="75">
        <v>2.9163984063592352</v>
      </c>
      <c r="AB48" s="75">
        <v>-3.3071288041339812</v>
      </c>
      <c r="AC48" s="75">
        <v>0.6527347706155382</v>
      </c>
      <c r="AD48" s="76">
        <v>168.11565587111409</v>
      </c>
      <c r="AE48" s="103">
        <v>18.265359880071628</v>
      </c>
      <c r="AF48" s="101">
        <v>-53.939505246820772</v>
      </c>
      <c r="AG48" s="75">
        <v>10.404233631510579</v>
      </c>
      <c r="AH48" s="75">
        <v>117.83151289416264</v>
      </c>
      <c r="AI48" s="75">
        <v>-37.250227715043366</v>
      </c>
      <c r="AJ48" s="75">
        <v>1.948148110559373</v>
      </c>
      <c r="AK48" s="75">
        <v>-16.676168153673984</v>
      </c>
      <c r="AL48" s="75">
        <v>-8.930044067557958</v>
      </c>
      <c r="AM48" s="75">
        <v>-145.08677477794799</v>
      </c>
      <c r="AN48" s="75">
        <v>23.819814831173062</v>
      </c>
      <c r="AO48" s="101"/>
      <c r="AQ48" s="69" t="s">
        <v>316</v>
      </c>
      <c r="AR48" s="134">
        <v>0.43171175222356251</v>
      </c>
      <c r="AS48" s="135"/>
      <c r="AT48" s="136">
        <v>4.0151966598469091</v>
      </c>
      <c r="AU48" s="137">
        <v>-1.6004178831269478</v>
      </c>
      <c r="AV48" s="137">
        <v>-1.3149903467692514</v>
      </c>
      <c r="AW48" s="137">
        <v>-11.180529934716333</v>
      </c>
      <c r="AX48" s="137">
        <v>206.27592655669019</v>
      </c>
      <c r="AY48" s="138">
        <v>6.2279447147176592</v>
      </c>
      <c r="AZ48" s="139">
        <v>-3.8929606490734736</v>
      </c>
      <c r="BA48" s="136">
        <v>0.68098323273428907</v>
      </c>
      <c r="BB48" s="137">
        <v>0.96187413676718236</v>
      </c>
      <c r="BC48" s="137">
        <v>6.2393181093123751</v>
      </c>
      <c r="BD48" s="137">
        <v>1.9887158301196362</v>
      </c>
      <c r="BE48" s="137">
        <v>-0.15984227880598834</v>
      </c>
      <c r="BF48" s="137">
        <v>1.0155015232723219</v>
      </c>
      <c r="BG48" s="137">
        <v>-8.1598951772559261</v>
      </c>
      <c r="BH48" s="137">
        <v>-4.3185711328101783</v>
      </c>
      <c r="BI48" s="137">
        <v>1.3111357793589296</v>
      </c>
      <c r="BJ48" s="136"/>
      <c r="BL48" s="69" t="s">
        <v>316</v>
      </c>
      <c r="BM48" s="74">
        <v>128.37271854428036</v>
      </c>
      <c r="BN48" s="106">
        <v>0</v>
      </c>
      <c r="BO48" s="101">
        <v>211.34616400669438</v>
      </c>
      <c r="BP48" s="75">
        <v>-22.247846428313096</v>
      </c>
      <c r="BQ48" s="75">
        <v>-10.546773718226632</v>
      </c>
      <c r="BR48" s="75">
        <v>-10.722588714933764</v>
      </c>
      <c r="BS48" s="75">
        <v>71.710808169496289</v>
      </c>
      <c r="BT48" s="76">
        <v>183.15256469867063</v>
      </c>
      <c r="BU48" s="103">
        <v>-177.82534326764471</v>
      </c>
      <c r="BV48" s="101">
        <v>135.23549323630868</v>
      </c>
      <c r="BW48" s="75">
        <v>65.374091466877871</v>
      </c>
      <c r="BX48" s="75">
        <v>143.96824241123704</v>
      </c>
      <c r="BY48" s="75">
        <v>57.055819706929015</v>
      </c>
      <c r="BZ48" s="75">
        <v>-0.48811567914594889</v>
      </c>
      <c r="CA48" s="75">
        <v>9.5839302782469531</v>
      </c>
      <c r="CB48" s="75">
        <v>-33.528630074533112</v>
      </c>
      <c r="CC48" s="75">
        <v>-144.49140312857116</v>
      </c>
      <c r="CD48" s="75">
        <v>37.761558255268028</v>
      </c>
      <c r="CE48" s="101">
        <v>0</v>
      </c>
      <c r="CG48" s="69" t="s">
        <v>316</v>
      </c>
      <c r="CH48" s="74"/>
      <c r="CI48" s="106"/>
      <c r="CJ48" s="101"/>
      <c r="CK48" s="75"/>
      <c r="CL48" s="75"/>
      <c r="CM48" s="75"/>
      <c r="CN48" s="75"/>
      <c r="CO48" s="76"/>
      <c r="CP48" s="103"/>
      <c r="CQ48" s="101"/>
      <c r="CR48" s="75"/>
      <c r="CS48" s="75"/>
      <c r="CT48" s="75"/>
      <c r="CU48" s="75"/>
      <c r="CV48" s="75"/>
      <c r="CW48" s="75"/>
      <c r="CX48" s="75"/>
      <c r="CY48" s="75"/>
      <c r="CZ48" s="101"/>
    </row>
    <row r="49" spans="1:104" ht="12.75" customHeight="1">
      <c r="A49" s="117" t="s">
        <v>317</v>
      </c>
      <c r="B49" s="146">
        <v>71.200096299651477</v>
      </c>
      <c r="C49" s="141"/>
      <c r="D49" s="142">
        <v>1.529693528190057</v>
      </c>
      <c r="E49" s="143">
        <v>2.2248272502821909</v>
      </c>
      <c r="F49" s="143">
        <v>-4.5895439490801104</v>
      </c>
      <c r="G49" s="143">
        <v>0.130154850882791</v>
      </c>
      <c r="H49" s="143">
        <v>-29.328625814399778</v>
      </c>
      <c r="I49" s="144">
        <v>3.8656150129054101</v>
      </c>
      <c r="J49" s="145">
        <v>-1.2534108044404135</v>
      </c>
      <c r="K49" s="142">
        <v>0.18369124054518071</v>
      </c>
      <c r="L49" s="143">
        <v>1.7043096334890873</v>
      </c>
      <c r="M49" s="143">
        <v>-0.89006554834640816</v>
      </c>
      <c r="N49" s="143">
        <v>-0.99899722345070385</v>
      </c>
      <c r="O49" s="143">
        <v>-4.0158987690676717</v>
      </c>
      <c r="P49" s="143">
        <v>0.1742115992855231</v>
      </c>
      <c r="Q49" s="143">
        <v>2.3855856434819023</v>
      </c>
      <c r="R49" s="143">
        <v>-1.3299554678961267</v>
      </c>
      <c r="S49" s="143">
        <v>0.51360725798494933</v>
      </c>
      <c r="T49" s="142"/>
      <c r="V49" s="95" t="s">
        <v>317</v>
      </c>
      <c r="W49" s="92">
        <v>21263.282680416032</v>
      </c>
      <c r="X49" s="108"/>
      <c r="Y49" s="100">
        <v>83.750762955973187</v>
      </c>
      <c r="Z49" s="93">
        <v>30.43295555818213</v>
      </c>
      <c r="AA49" s="93">
        <v>-36.326017220631229</v>
      </c>
      <c r="AB49" s="93">
        <v>0.11086789350699178</v>
      </c>
      <c r="AC49" s="93">
        <v>-31.227746663044968</v>
      </c>
      <c r="AD49" s="94">
        <v>120.76070338796035</v>
      </c>
      <c r="AE49" s="102">
        <v>-55.025281705162342</v>
      </c>
      <c r="AF49" s="100">
        <v>36.727398385304696</v>
      </c>
      <c r="AG49" s="93">
        <v>116.9481406650184</v>
      </c>
      <c r="AH49" s="93">
        <v>-21.819100361655273</v>
      </c>
      <c r="AI49" s="93">
        <v>-29.230996645376308</v>
      </c>
      <c r="AJ49" s="93">
        <v>-12.24388130789589</v>
      </c>
      <c r="AK49" s="93">
        <v>1.6608413863891656</v>
      </c>
      <c r="AL49" s="93">
        <v>9.0024063599846045</v>
      </c>
      <c r="AM49" s="93">
        <v>-42.576178955001978</v>
      </c>
      <c r="AN49" s="93">
        <v>14.986167243838281</v>
      </c>
      <c r="AO49" s="100"/>
      <c r="AQ49" s="95" t="s">
        <v>317</v>
      </c>
      <c r="AR49" s="140">
        <v>70.738893766337725</v>
      </c>
      <c r="AS49" s="141"/>
      <c r="AT49" s="147">
        <v>6.5770480136812415</v>
      </c>
      <c r="AU49" s="148">
        <v>-0.54278109485544901</v>
      </c>
      <c r="AV49" s="148">
        <v>-2.6151750859882306</v>
      </c>
      <c r="AW49" s="148">
        <v>1.0295519493784377</v>
      </c>
      <c r="AX49" s="148">
        <v>167.87179986399835</v>
      </c>
      <c r="AY49" s="149">
        <v>11.052222694818713</v>
      </c>
      <c r="AZ49" s="150">
        <v>-5.0889412331267874</v>
      </c>
      <c r="BA49" s="147">
        <v>-0.60298599730517211</v>
      </c>
      <c r="BB49" s="148">
        <v>2.055290721169345</v>
      </c>
      <c r="BC49" s="148">
        <v>2.22199884393397</v>
      </c>
      <c r="BD49" s="148">
        <v>-0.90653344773603539</v>
      </c>
      <c r="BE49" s="148">
        <v>-2.9770143404267757</v>
      </c>
      <c r="BF49" s="148">
        <v>1.3609685149014616</v>
      </c>
      <c r="BG49" s="148">
        <v>-3.8795748798749918</v>
      </c>
      <c r="BH49" s="148">
        <v>-6.2652348469719454</v>
      </c>
      <c r="BI49" s="148">
        <v>-2.1843112016038502</v>
      </c>
      <c r="BJ49" s="147"/>
      <c r="BL49" s="117" t="s">
        <v>317</v>
      </c>
      <c r="BM49" s="110">
        <v>21182.6132570224</v>
      </c>
      <c r="BN49" s="111">
        <v>1258.4751321728936</v>
      </c>
      <c r="BO49" s="112">
        <v>343.03998400534329</v>
      </c>
      <c r="BP49" s="113">
        <v>-7.6311962711029082</v>
      </c>
      <c r="BQ49" s="113">
        <v>-20.279334819659653</v>
      </c>
      <c r="BR49" s="113">
        <v>0.86918087774627395</v>
      </c>
      <c r="BS49" s="113">
        <v>47.156679819690638</v>
      </c>
      <c r="BT49" s="114">
        <v>322.92465439866828</v>
      </c>
      <c r="BU49" s="116">
        <v>-232.43501989783726</v>
      </c>
      <c r="BV49" s="112">
        <v>-121.51576822746574</v>
      </c>
      <c r="BW49" s="113">
        <v>140.54710880320636</v>
      </c>
      <c r="BX49" s="113">
        <v>52.811864146186963</v>
      </c>
      <c r="BY49" s="113">
        <v>-26.500724463736788</v>
      </c>
      <c r="BZ49" s="113">
        <v>-8.9792889767749102</v>
      </c>
      <c r="CA49" s="113">
        <v>12.82284375530628</v>
      </c>
      <c r="CB49" s="113">
        <v>-15.594479171133287</v>
      </c>
      <c r="CC49" s="113">
        <v>-211.13078705302223</v>
      </c>
      <c r="CD49" s="113">
        <v>-65.492305267501706</v>
      </c>
      <c r="CE49" s="112">
        <v>19944.335408523664</v>
      </c>
      <c r="CG49" s="117" t="s">
        <v>317</v>
      </c>
      <c r="CH49" s="110"/>
      <c r="CI49" s="111"/>
      <c r="CJ49" s="112"/>
      <c r="CK49" s="113"/>
      <c r="CL49" s="113"/>
      <c r="CM49" s="113"/>
      <c r="CN49" s="113"/>
      <c r="CO49" s="114"/>
      <c r="CP49" s="116"/>
      <c r="CQ49" s="112"/>
      <c r="CR49" s="113"/>
      <c r="CS49" s="113"/>
      <c r="CT49" s="113"/>
      <c r="CU49" s="113"/>
      <c r="CV49" s="113"/>
      <c r="CW49" s="113"/>
      <c r="CX49" s="113"/>
      <c r="CY49" s="113"/>
      <c r="CZ49" s="112"/>
    </row>
    <row r="50" spans="1:104" ht="12.75" customHeight="1">
      <c r="A50" s="69" t="s">
        <v>318</v>
      </c>
      <c r="B50" s="134">
        <v>-2.9126130630639846</v>
      </c>
      <c r="C50" s="135"/>
      <c r="D50" s="136">
        <v>-1.0930765802279252</v>
      </c>
      <c r="E50" s="137">
        <v>1.1889171220834438</v>
      </c>
      <c r="F50" s="137">
        <v>-4.5400349758652254</v>
      </c>
      <c r="G50" s="137">
        <v>-16.914270533175635</v>
      </c>
      <c r="H50" s="137">
        <v>-6.9059041876878835</v>
      </c>
      <c r="I50" s="138">
        <v>-0.7235776294883256</v>
      </c>
      <c r="J50" s="139">
        <v>-3.9640652435047552</v>
      </c>
      <c r="K50" s="136">
        <v>-2.9484811445536829</v>
      </c>
      <c r="L50" s="137">
        <v>-1.3719211002362619</v>
      </c>
      <c r="M50" s="137">
        <v>-7.9461505560701085</v>
      </c>
      <c r="N50" s="137">
        <v>-0.7387340276900245</v>
      </c>
      <c r="O50" s="137">
        <v>5.5381482247004676</v>
      </c>
      <c r="P50" s="137">
        <v>-3.3317982927101863</v>
      </c>
      <c r="Q50" s="137">
        <v>-1.9646422765565164</v>
      </c>
      <c r="R50" s="137">
        <v>-4.5458479208515428</v>
      </c>
      <c r="S50" s="137">
        <v>-3.8736814764673388</v>
      </c>
      <c r="T50" s="136"/>
      <c r="V50" s="69" t="s">
        <v>318</v>
      </c>
      <c r="W50" s="74">
        <v>-1489.1434289668396</v>
      </c>
      <c r="X50" s="106"/>
      <c r="Y50" s="101">
        <v>-60.761432960636739</v>
      </c>
      <c r="Z50" s="75">
        <v>16.624776039315975</v>
      </c>
      <c r="AA50" s="75">
        <v>-34.2849422175276</v>
      </c>
      <c r="AB50" s="75">
        <v>-14.426586944189182</v>
      </c>
      <c r="AC50" s="75">
        <v>-5.1965249592560241</v>
      </c>
      <c r="AD50" s="76">
        <v>-23.478154878978785</v>
      </c>
      <c r="AE50" s="103">
        <v>-171.84295731130987</v>
      </c>
      <c r="AF50" s="101">
        <v>-590.60497727840993</v>
      </c>
      <c r="AG50" s="75">
        <v>-95.744385121225605</v>
      </c>
      <c r="AH50" s="75">
        <v>-193.05845532617195</v>
      </c>
      <c r="AI50" s="75">
        <v>-21.399668190689681</v>
      </c>
      <c r="AJ50" s="75">
        <v>16.206910428946685</v>
      </c>
      <c r="AK50" s="75">
        <v>-31.818941283953336</v>
      </c>
      <c r="AL50" s="75">
        <v>-7.5907712530552658</v>
      </c>
      <c r="AM50" s="75">
        <v>-143.59185632896833</v>
      </c>
      <c r="AN50" s="75">
        <v>-113.60781020329068</v>
      </c>
      <c r="AO50" s="101"/>
      <c r="AQ50" s="69" t="s">
        <v>318</v>
      </c>
      <c r="AR50" s="134">
        <v>67.324223659328837</v>
      </c>
      <c r="AS50" s="135"/>
      <c r="AT50" s="136">
        <v>3.3294315704164967</v>
      </c>
      <c r="AU50" s="137">
        <v>-0.20092215432253591</v>
      </c>
      <c r="AV50" s="137">
        <v>-10.145083671620537</v>
      </c>
      <c r="AW50" s="137">
        <v>-13.106707122391626</v>
      </c>
      <c r="AX50" s="137">
        <v>4.5047522463900647</v>
      </c>
      <c r="AY50" s="138">
        <v>9.114027167554184</v>
      </c>
      <c r="AZ50" s="139">
        <v>-4.2078200389259468</v>
      </c>
      <c r="BA50" s="136">
        <v>-2.7192701408947806</v>
      </c>
      <c r="BB50" s="137">
        <v>8.6451811595322781E-2</v>
      </c>
      <c r="BC50" s="137">
        <v>-2.4626890920728783</v>
      </c>
      <c r="BD50" s="137">
        <v>-3.1541434840741345</v>
      </c>
      <c r="BE50" s="137">
        <v>4.2317847310429979</v>
      </c>
      <c r="BF50" s="137">
        <v>-2.6831073708094677</v>
      </c>
      <c r="BG50" s="137">
        <v>-5.848509145537184</v>
      </c>
      <c r="BH50" s="137">
        <v>-9.0057964968342947</v>
      </c>
      <c r="BI50" s="137">
        <v>-2.2326549291782127</v>
      </c>
      <c r="BJ50" s="136"/>
      <c r="BL50" s="69" t="s">
        <v>318</v>
      </c>
      <c r="BM50" s="74">
        <v>19972.346145320578</v>
      </c>
      <c r="BN50" s="106">
        <v>779.9984019656066</v>
      </c>
      <c r="BO50" s="101">
        <v>177.15367417522612</v>
      </c>
      <c r="BP50" s="75">
        <v>-2.8486459008590828</v>
      </c>
      <c r="BQ50" s="75">
        <v>-81.391543273394404</v>
      </c>
      <c r="BR50" s="75">
        <v>-10.689172891408418</v>
      </c>
      <c r="BS50" s="75">
        <v>3.0196004233632578</v>
      </c>
      <c r="BT50" s="76">
        <v>269.06343581752571</v>
      </c>
      <c r="BU50" s="103">
        <v>-182.87393626299126</v>
      </c>
      <c r="BV50" s="101">
        <v>-543.40873842612928</v>
      </c>
      <c r="BW50" s="75">
        <v>5.9454339370831804</v>
      </c>
      <c r="BX50" s="75">
        <v>-56.46935155510846</v>
      </c>
      <c r="BY50" s="75">
        <v>-93.648137984860114</v>
      </c>
      <c r="BZ50" s="75">
        <v>12.539162182317057</v>
      </c>
      <c r="CA50" s="75">
        <v>-25.453088208031318</v>
      </c>
      <c r="CB50" s="75">
        <v>-23.528981534489446</v>
      </c>
      <c r="CC50" s="75">
        <v>-298.41327079263874</v>
      </c>
      <c r="CD50" s="75">
        <v>-64.380504470402684</v>
      </c>
      <c r="CE50" s="101">
        <v>19756.878077314457</v>
      </c>
      <c r="CG50" s="69" t="s">
        <v>318</v>
      </c>
      <c r="CH50" s="74"/>
      <c r="CI50" s="106"/>
      <c r="CJ50" s="101"/>
      <c r="CK50" s="75"/>
      <c r="CL50" s="75"/>
      <c r="CM50" s="75"/>
      <c r="CN50" s="75"/>
      <c r="CO50" s="76"/>
      <c r="CP50" s="103"/>
      <c r="CQ50" s="101"/>
      <c r="CR50" s="75"/>
      <c r="CS50" s="75"/>
      <c r="CT50" s="75"/>
      <c r="CU50" s="75"/>
      <c r="CV50" s="75"/>
      <c r="CW50" s="75"/>
      <c r="CX50" s="75"/>
      <c r="CY50" s="75"/>
      <c r="CZ50" s="101"/>
    </row>
    <row r="51" spans="1:104" ht="12.75" customHeight="1">
      <c r="A51" s="69" t="s">
        <v>319</v>
      </c>
      <c r="B51" s="134">
        <v>0.82550441476969549</v>
      </c>
      <c r="C51" s="135"/>
      <c r="D51" s="136">
        <v>-0.67941203329050515</v>
      </c>
      <c r="E51" s="137">
        <v>-2.3436137666104861</v>
      </c>
      <c r="F51" s="137">
        <v>1.8173278338098564</v>
      </c>
      <c r="G51" s="137">
        <v>60.760448850293855</v>
      </c>
      <c r="H51" s="137">
        <v>-5.110240627269258</v>
      </c>
      <c r="I51" s="138">
        <v>-1.7624439444196671</v>
      </c>
      <c r="J51" s="139">
        <v>1.4922320066597772</v>
      </c>
      <c r="K51" s="136">
        <v>0.97381377422240956</v>
      </c>
      <c r="L51" s="137">
        <v>1.7145041145493423</v>
      </c>
      <c r="M51" s="137">
        <v>1.5256423607787228</v>
      </c>
      <c r="N51" s="137">
        <v>2.295512767267871</v>
      </c>
      <c r="O51" s="137">
        <v>3.1204137708415791</v>
      </c>
      <c r="P51" s="137">
        <v>0.99424528886509211</v>
      </c>
      <c r="Q51" s="137">
        <v>-5.1396942491499509E-2</v>
      </c>
      <c r="R51" s="137">
        <v>-2.5396578633463118E-2</v>
      </c>
      <c r="S51" s="137">
        <v>-1.655858310845626</v>
      </c>
      <c r="T51" s="136"/>
      <c r="V51" s="69" t="s">
        <v>319</v>
      </c>
      <c r="W51" s="74">
        <v>409.766027116646</v>
      </c>
      <c r="X51" s="106"/>
      <c r="Y51" s="101">
        <v>-37.354019879002408</v>
      </c>
      <c r="Z51" s="75">
        <v>-33.160663423285087</v>
      </c>
      <c r="AA51" s="75">
        <v>13.100828829422085</v>
      </c>
      <c r="AB51" s="75">
        <v>43.058384886945191</v>
      </c>
      <c r="AC51" s="75">
        <v>-3.5797768684057445</v>
      </c>
      <c r="AD51" s="76">
        <v>-56.772793303679919</v>
      </c>
      <c r="AE51" s="103">
        <v>62.124236305165141</v>
      </c>
      <c r="AF51" s="101">
        <v>189.31150037507905</v>
      </c>
      <c r="AG51" s="75">
        <v>118.01121572750708</v>
      </c>
      <c r="AH51" s="75">
        <v>34.121391256654078</v>
      </c>
      <c r="AI51" s="75">
        <v>66.005246597753739</v>
      </c>
      <c r="AJ51" s="75">
        <v>9.6373429164968343</v>
      </c>
      <c r="AK51" s="75">
        <v>9.1787640353545612</v>
      </c>
      <c r="AL51" s="75">
        <v>-0.19468049473175597</v>
      </c>
      <c r="AM51" s="75">
        <v>-0.7657463671239384</v>
      </c>
      <c r="AN51" s="75">
        <v>-46.682033296825011</v>
      </c>
      <c r="AO51" s="101"/>
      <c r="AQ51" s="69" t="s">
        <v>319</v>
      </c>
      <c r="AR51" s="134">
        <v>68.348059026022185</v>
      </c>
      <c r="AS51" s="135"/>
      <c r="AT51" s="136">
        <v>2.9759040644570467</v>
      </c>
      <c r="AU51" s="137">
        <v>1.2969319855339778</v>
      </c>
      <c r="AV51" s="137">
        <v>-6.923054027491915</v>
      </c>
      <c r="AW51" s="137">
        <v>28.744403341018376</v>
      </c>
      <c r="AX51" s="137">
        <v>-37.186122005664302</v>
      </c>
      <c r="AY51" s="138">
        <v>7.0580378925541476</v>
      </c>
      <c r="AZ51" s="139">
        <v>-3.3505505625338383</v>
      </c>
      <c r="BA51" s="136">
        <v>-2.0875144392582423</v>
      </c>
      <c r="BB51" s="137">
        <v>2.1837429213580783</v>
      </c>
      <c r="BC51" s="137">
        <v>-2.6964946761215525</v>
      </c>
      <c r="BD51" s="137">
        <v>-0.73822305191274529</v>
      </c>
      <c r="BE51" s="137">
        <v>5.1325909623080923</v>
      </c>
      <c r="BF51" s="137">
        <v>-3.8819172446268757</v>
      </c>
      <c r="BG51" s="137">
        <v>-1.9966746084681075</v>
      </c>
      <c r="BH51" s="137">
        <v>-9.9216926223664395</v>
      </c>
      <c r="BI51" s="137">
        <v>-4.197774448164493</v>
      </c>
      <c r="BJ51" s="136"/>
      <c r="BL51" s="69" t="s">
        <v>319</v>
      </c>
      <c r="BM51" s="74">
        <v>20319.126052742664</v>
      </c>
      <c r="BN51" s="106">
        <v>916.7237550164906</v>
      </c>
      <c r="BO51" s="101">
        <v>157.80716069703431</v>
      </c>
      <c r="BP51" s="75">
        <v>17.69125851095805</v>
      </c>
      <c r="BQ51" s="75">
        <v>-54.59373220237751</v>
      </c>
      <c r="BR51" s="75">
        <v>25.43553703212902</v>
      </c>
      <c r="BS51" s="75">
        <v>-39.351313720091198</v>
      </c>
      <c r="BT51" s="76">
        <v>208.62541107641573</v>
      </c>
      <c r="BU51" s="103">
        <v>-146.47864283123545</v>
      </c>
      <c r="BV51" s="101">
        <v>-418.50558376484696</v>
      </c>
      <c r="BW51" s="75">
        <v>149.61920490281045</v>
      </c>
      <c r="BX51" s="75">
        <v>-62.924651537010504</v>
      </c>
      <c r="BY51" s="75">
        <v>-21.875645953355615</v>
      </c>
      <c r="BZ51" s="75">
        <v>15.548520148107002</v>
      </c>
      <c r="CA51" s="75">
        <v>-37.655504015883594</v>
      </c>
      <c r="CB51" s="75">
        <v>-7.7130894553603753</v>
      </c>
      <c r="CC51" s="75">
        <v>-332.02055642904224</v>
      </c>
      <c r="CD51" s="75">
        <v>-121.48386142510435</v>
      </c>
      <c r="CE51" s="101">
        <v>19815.837034578984</v>
      </c>
      <c r="CG51" s="69" t="s">
        <v>319</v>
      </c>
      <c r="CH51" s="74"/>
      <c r="CI51" s="106"/>
      <c r="CJ51" s="101"/>
      <c r="CK51" s="75"/>
      <c r="CL51" s="75"/>
      <c r="CM51" s="75"/>
      <c r="CN51" s="75"/>
      <c r="CO51" s="76"/>
      <c r="CP51" s="103"/>
      <c r="CQ51" s="101"/>
      <c r="CR51" s="75"/>
      <c r="CS51" s="75"/>
      <c r="CT51" s="75"/>
      <c r="CU51" s="75"/>
      <c r="CV51" s="75"/>
      <c r="CW51" s="75"/>
      <c r="CX51" s="75"/>
      <c r="CY51" s="75"/>
      <c r="CZ51" s="101"/>
    </row>
    <row r="52" spans="1:104" ht="12.75" customHeight="1">
      <c r="A52" s="69" t="s">
        <v>320</v>
      </c>
      <c r="B52" s="134">
        <v>-0.42859308421292486</v>
      </c>
      <c r="C52" s="135"/>
      <c r="D52" s="136">
        <v>1.4377680139698867E-2</v>
      </c>
      <c r="E52" s="137">
        <v>9.0189554935550031</v>
      </c>
      <c r="F52" s="137">
        <v>3.5569918258099964</v>
      </c>
      <c r="G52" s="137">
        <v>-23.841879948024001</v>
      </c>
      <c r="H52" s="137">
        <v>-87.331943029740117</v>
      </c>
      <c r="I52" s="138">
        <v>-2.0455855670284406</v>
      </c>
      <c r="J52" s="139">
        <v>-0.58466572596234112</v>
      </c>
      <c r="K52" s="136">
        <v>-0.16688146845454943</v>
      </c>
      <c r="L52" s="137">
        <v>0.27557744963782049</v>
      </c>
      <c r="M52" s="137">
        <v>-1.2623229662717561</v>
      </c>
      <c r="N52" s="137">
        <v>1.9792558021141327</v>
      </c>
      <c r="O52" s="137">
        <v>0.4455069353222596</v>
      </c>
      <c r="P52" s="137">
        <v>-0.54000196260680644</v>
      </c>
      <c r="Q52" s="137">
        <v>4.2505863958699486</v>
      </c>
      <c r="R52" s="137">
        <v>-1.5554147816916553</v>
      </c>
      <c r="S52" s="137">
        <v>-1.7022937658233706</v>
      </c>
      <c r="T52" s="136"/>
      <c r="V52" s="69" t="s">
        <v>320</v>
      </c>
      <c r="W52" s="74">
        <v>-214.502378026722</v>
      </c>
      <c r="X52" s="106"/>
      <c r="Y52" s="101">
        <v>0.78511307594726532</v>
      </c>
      <c r="Z52" s="75">
        <v>124.62181245202805</v>
      </c>
      <c r="AA52" s="75">
        <v>26.107786721227171</v>
      </c>
      <c r="AB52" s="75">
        <v>-27.161670031575753</v>
      </c>
      <c r="AC52" s="75">
        <v>-58.05064842631058</v>
      </c>
      <c r="AD52" s="76">
        <v>-64.732167639421732</v>
      </c>
      <c r="AE52" s="103">
        <v>-24.703878985839765</v>
      </c>
      <c r="AF52" s="101">
        <v>-32.758043611102039</v>
      </c>
      <c r="AG52" s="75">
        <v>19.293513151801562</v>
      </c>
      <c r="AH52" s="75">
        <v>-28.662906142984866</v>
      </c>
      <c r="AI52" s="75">
        <v>58.217996507942644</v>
      </c>
      <c r="AJ52" s="75">
        <v>1.4188753462648265</v>
      </c>
      <c r="AK52" s="75">
        <v>-5.0348047108931269</v>
      </c>
      <c r="AL52" s="75">
        <v>16.092026284772317</v>
      </c>
      <c r="AM52" s="75">
        <v>-46.88626562142872</v>
      </c>
      <c r="AN52" s="75">
        <v>-47.19647842658469</v>
      </c>
      <c r="AO52" s="101"/>
      <c r="AQ52" s="69" t="s">
        <v>320</v>
      </c>
      <c r="AR52" s="134">
        <v>66.867540206971725</v>
      </c>
      <c r="AS52" s="135"/>
      <c r="AT52" s="136">
        <v>-0.24802867490588687</v>
      </c>
      <c r="AU52" s="137">
        <v>10.126541265657373</v>
      </c>
      <c r="AV52" s="137">
        <v>-3.9674714819547652</v>
      </c>
      <c r="AW52" s="137">
        <v>1.8560312340777596</v>
      </c>
      <c r="AX52" s="137">
        <v>-92.091483457140512</v>
      </c>
      <c r="AY52" s="138">
        <v>-0.77537243927197075</v>
      </c>
      <c r="AZ52" s="139">
        <v>-4.3153985666060768</v>
      </c>
      <c r="BA52" s="136">
        <v>-1.9872074827285036</v>
      </c>
      <c r="BB52" s="137">
        <v>2.3099771869468544</v>
      </c>
      <c r="BC52" s="137">
        <v>-8.5428224260041379</v>
      </c>
      <c r="BD52" s="137">
        <v>2.515096636965608</v>
      </c>
      <c r="BE52" s="137">
        <v>4.926197466654525</v>
      </c>
      <c r="BF52" s="137">
        <v>-2.7287163424629224</v>
      </c>
      <c r="BG52" s="137">
        <v>4.5867798763956857</v>
      </c>
      <c r="BH52" s="137">
        <v>-7.3038553013994427</v>
      </c>
      <c r="BI52" s="137">
        <v>-6.5973824393954157</v>
      </c>
      <c r="BJ52" s="136"/>
      <c r="BL52" s="69" t="s">
        <v>320</v>
      </c>
      <c r="BM52" s="74">
        <v>19969.402900539117</v>
      </c>
      <c r="BN52" s="106">
        <v>822.88327738231067</v>
      </c>
      <c r="BO52" s="101">
        <v>-13.579576807718695</v>
      </c>
      <c r="BP52" s="75">
        <v>138.51888062624107</v>
      </c>
      <c r="BQ52" s="75">
        <v>-31.402343887509574</v>
      </c>
      <c r="BR52" s="75">
        <v>1.5809958046872481</v>
      </c>
      <c r="BS52" s="75">
        <v>-98.05469691701731</v>
      </c>
      <c r="BT52" s="76">
        <v>-24.222412434120088</v>
      </c>
      <c r="BU52" s="103">
        <v>-189.44788169714684</v>
      </c>
      <c r="BV52" s="101">
        <v>-397.32412212912823</v>
      </c>
      <c r="BW52" s="75">
        <v>158.50848442310144</v>
      </c>
      <c r="BX52" s="75">
        <v>-209.41907057415801</v>
      </c>
      <c r="BY52" s="75">
        <v>73.592578269630394</v>
      </c>
      <c r="BZ52" s="75">
        <v>15.019247383812456</v>
      </c>
      <c r="CA52" s="75">
        <v>-26.014140573102736</v>
      </c>
      <c r="CB52" s="75">
        <v>17.308980896969899</v>
      </c>
      <c r="CC52" s="75">
        <v>-233.82004727252297</v>
      </c>
      <c r="CD52" s="75">
        <v>-192.5001546828621</v>
      </c>
      <c r="CE52" s="101">
        <v>19751.851943707439</v>
      </c>
      <c r="CG52" s="69" t="s">
        <v>320</v>
      </c>
      <c r="CH52" s="74"/>
      <c r="CI52" s="106"/>
      <c r="CJ52" s="101"/>
      <c r="CK52" s="75"/>
      <c r="CL52" s="75"/>
      <c r="CM52" s="75"/>
      <c r="CN52" s="75"/>
      <c r="CO52" s="76"/>
      <c r="CP52" s="103"/>
      <c r="CQ52" s="101"/>
      <c r="CR52" s="75"/>
      <c r="CS52" s="75"/>
      <c r="CT52" s="75"/>
      <c r="CU52" s="75"/>
      <c r="CV52" s="75"/>
      <c r="CW52" s="75"/>
      <c r="CX52" s="75"/>
      <c r="CY52" s="75"/>
      <c r="CZ52" s="101"/>
    </row>
    <row r="53" spans="1:104" ht="12.75" customHeight="1">
      <c r="A53" s="69" t="s">
        <v>321</v>
      </c>
      <c r="B53" s="134">
        <v>1.9811393954631606</v>
      </c>
      <c r="C53" s="135"/>
      <c r="D53" s="136">
        <v>1.6290259897510984</v>
      </c>
      <c r="E53" s="137">
        <v>2.5278551944676986</v>
      </c>
      <c r="F53" s="137">
        <v>-3.2589284293289777</v>
      </c>
      <c r="G53" s="137">
        <v>-11.585148512159837</v>
      </c>
      <c r="H53" s="137">
        <v>73.412073283254813</v>
      </c>
      <c r="I53" s="138">
        <v>2.5656636795643672</v>
      </c>
      <c r="J53" s="139">
        <v>6.4175504590249899</v>
      </c>
      <c r="K53" s="136">
        <v>-0.26354675088896551</v>
      </c>
      <c r="L53" s="137">
        <v>-0.69166349911111702</v>
      </c>
      <c r="M53" s="137">
        <v>-4.7702005645762764</v>
      </c>
      <c r="N53" s="137">
        <v>-2.2407563963453225</v>
      </c>
      <c r="O53" s="137">
        <v>4.5161796735443849</v>
      </c>
      <c r="P53" s="137">
        <v>0.33378425106975751</v>
      </c>
      <c r="Q53" s="137">
        <v>-6.2220002190741086</v>
      </c>
      <c r="R53" s="137">
        <v>4.0562328586079888</v>
      </c>
      <c r="S53" s="137">
        <v>2.1178237996296145</v>
      </c>
      <c r="T53" s="136"/>
      <c r="V53" s="69" t="s">
        <v>321</v>
      </c>
      <c r="W53" s="74">
        <v>987.27156772390299</v>
      </c>
      <c r="X53" s="106"/>
      <c r="Y53" s="101">
        <v>88.968003136938023</v>
      </c>
      <c r="Z53" s="75">
        <v>38.079569363130986</v>
      </c>
      <c r="AA53" s="75">
        <v>-24.770880161788682</v>
      </c>
      <c r="AB53" s="75">
        <v>-10.051567481243112</v>
      </c>
      <c r="AC53" s="75">
        <v>6.1817501727819586</v>
      </c>
      <c r="AD53" s="76">
        <v>79.529131244056771</v>
      </c>
      <c r="AE53" s="103">
        <v>269.57535442575318</v>
      </c>
      <c r="AF53" s="101">
        <v>-51.64664897370676</v>
      </c>
      <c r="AG53" s="75">
        <v>-48.557650832851323</v>
      </c>
      <c r="AH53" s="75">
        <v>-106.94716654330205</v>
      </c>
      <c r="AI53" s="75">
        <v>-67.214320444787973</v>
      </c>
      <c r="AJ53" s="75">
        <v>14.447459980658437</v>
      </c>
      <c r="AK53" s="75">
        <v>3.0952916738493741</v>
      </c>
      <c r="AL53" s="75">
        <v>-24.556723142371141</v>
      </c>
      <c r="AM53" s="75">
        <v>120.36885629586959</v>
      </c>
      <c r="AN53" s="75">
        <v>57.717604039230991</v>
      </c>
      <c r="AO53" s="101"/>
      <c r="AQ53" s="69" t="s">
        <v>321</v>
      </c>
      <c r="AR53" s="134">
        <v>-0.59969447306975621</v>
      </c>
      <c r="AS53" s="135"/>
      <c r="AT53" s="136">
        <v>-0.1504354633737548</v>
      </c>
      <c r="AU53" s="137">
        <v>10.452992483992896</v>
      </c>
      <c r="AV53" s="137">
        <v>-2.6281804007041276</v>
      </c>
      <c r="AW53" s="137">
        <v>-10.061200962754768</v>
      </c>
      <c r="AX53" s="137">
        <v>-80.594232585735952</v>
      </c>
      <c r="AY53" s="138">
        <v>-2.0172385456037834</v>
      </c>
      <c r="AZ53" s="139">
        <v>3.1176973720503875</v>
      </c>
      <c r="BA53" s="136">
        <v>-2.4247541923524074</v>
      </c>
      <c r="BB53" s="137">
        <v>-0.10026439888409788</v>
      </c>
      <c r="BC53" s="137">
        <v>-12.123353471189324</v>
      </c>
      <c r="BD53" s="137">
        <v>1.2292605541084356</v>
      </c>
      <c r="BE53" s="137">
        <v>14.253143658676514</v>
      </c>
      <c r="BF53" s="137">
        <v>-2.5737679138415959</v>
      </c>
      <c r="BG53" s="137">
        <v>-4.2058610233600362</v>
      </c>
      <c r="BH53" s="137">
        <v>-2.2437694885761639</v>
      </c>
      <c r="BI53" s="137">
        <v>-5.1066586636677176</v>
      </c>
      <c r="BJ53" s="136"/>
      <c r="BL53" s="69" t="s">
        <v>321</v>
      </c>
      <c r="BM53" s="74">
        <v>-306.60821215301257</v>
      </c>
      <c r="BN53" s="106">
        <v>38.097479584992925</v>
      </c>
      <c r="BO53" s="101">
        <v>-8.3623366267538586</v>
      </c>
      <c r="BP53" s="75">
        <v>146.16549443118993</v>
      </c>
      <c r="BQ53" s="75">
        <v>-19.847206828667026</v>
      </c>
      <c r="BR53" s="75">
        <v>-8.5814395700628552</v>
      </c>
      <c r="BS53" s="75">
        <v>-60.645200081190389</v>
      </c>
      <c r="BT53" s="76">
        <v>-65.453984578023665</v>
      </c>
      <c r="BU53" s="103">
        <v>135.15275443376868</v>
      </c>
      <c r="BV53" s="101">
        <v>-485.69816948813968</v>
      </c>
      <c r="BW53" s="75">
        <v>-6.9973070747682868</v>
      </c>
      <c r="BX53" s="75">
        <v>-294.54713675580479</v>
      </c>
      <c r="BY53" s="75">
        <v>35.60925447021873</v>
      </c>
      <c r="BZ53" s="75">
        <v>41.710588672366782</v>
      </c>
      <c r="CA53" s="75">
        <v>-24.579690285642528</v>
      </c>
      <c r="CB53" s="75">
        <v>-16.250148605385846</v>
      </c>
      <c r="CC53" s="75">
        <v>-70.875012021651401</v>
      </c>
      <c r="CD53" s="75">
        <v>-149.76871788746939</v>
      </c>
      <c r="CE53" s="101">
        <v>14.202059943112545</v>
      </c>
      <c r="CG53" s="69" t="s">
        <v>321</v>
      </c>
      <c r="CH53" s="74"/>
      <c r="CI53" s="106"/>
      <c r="CJ53" s="101"/>
      <c r="CK53" s="75"/>
      <c r="CL53" s="75"/>
      <c r="CM53" s="75"/>
      <c r="CN53" s="75"/>
      <c r="CO53" s="76"/>
      <c r="CP53" s="103"/>
      <c r="CQ53" s="101"/>
      <c r="CR53" s="75"/>
      <c r="CS53" s="75"/>
      <c r="CT53" s="75"/>
      <c r="CU53" s="75"/>
      <c r="CV53" s="75"/>
      <c r="CW53" s="75"/>
      <c r="CX53" s="75"/>
      <c r="CY53" s="75"/>
      <c r="CZ53" s="101"/>
    </row>
    <row r="54" spans="1:104" ht="12.75" customHeight="1">
      <c r="A54" s="69" t="s">
        <v>322</v>
      </c>
      <c r="B54" s="134">
        <v>0.33857496327678316</v>
      </c>
      <c r="C54" s="135"/>
      <c r="D54" s="136">
        <v>-1.21517005923657</v>
      </c>
      <c r="E54" s="137">
        <v>-5.5842929430982231</v>
      </c>
      <c r="F54" s="137">
        <v>3.7644697751738398</v>
      </c>
      <c r="G54" s="137">
        <v>4.9089570730633802</v>
      </c>
      <c r="H54" s="137">
        <v>55.650923242788444</v>
      </c>
      <c r="I54" s="138">
        <v>-0.65334177451497055</v>
      </c>
      <c r="J54" s="139">
        <v>-0.53662581500363293</v>
      </c>
      <c r="K54" s="136">
        <v>-0.20971657228011642</v>
      </c>
      <c r="L54" s="137">
        <v>1.3513003186966577</v>
      </c>
      <c r="M54" s="137">
        <v>-4.1459857770903108</v>
      </c>
      <c r="N54" s="137">
        <v>-4.3592193866433648</v>
      </c>
      <c r="O54" s="137">
        <v>-1.6074485659783311</v>
      </c>
      <c r="P54" s="137">
        <v>2.2205639902003416</v>
      </c>
      <c r="Q54" s="137">
        <v>-2.4091382220384205</v>
      </c>
      <c r="R54" s="137">
        <v>0.64020044165800094</v>
      </c>
      <c r="S54" s="137">
        <v>1.9766277594864601</v>
      </c>
      <c r="T54" s="136"/>
      <c r="V54" s="69" t="s">
        <v>322</v>
      </c>
      <c r="W54" s="74">
        <v>172.06648849693738</v>
      </c>
      <c r="X54" s="106"/>
      <c r="Y54" s="101">
        <v>-67.446691920818012</v>
      </c>
      <c r="Z54" s="75">
        <v>-86.248172393775121</v>
      </c>
      <c r="AA54" s="75">
        <v>27.680971206882646</v>
      </c>
      <c r="AB54" s="75">
        <v>3.765708020310143</v>
      </c>
      <c r="AC54" s="75">
        <v>8.1263526395740211</v>
      </c>
      <c r="AD54" s="76">
        <v>-20.771551393810114</v>
      </c>
      <c r="AE54" s="103">
        <v>-23.988092337740454</v>
      </c>
      <c r="AF54" s="101">
        <v>-40.989361434287275</v>
      </c>
      <c r="AG54" s="75">
        <v>94.210736032562636</v>
      </c>
      <c r="AH54" s="75">
        <v>-88.518352234672875</v>
      </c>
      <c r="AI54" s="75">
        <v>-127.83027590778374</v>
      </c>
      <c r="AJ54" s="75">
        <v>-5.3745350659471001</v>
      </c>
      <c r="AK54" s="75">
        <v>20.660756696419412</v>
      </c>
      <c r="AL54" s="75">
        <v>-8.916677825125646</v>
      </c>
      <c r="AM54" s="75">
        <v>19.768573133392238</v>
      </c>
      <c r="AN54" s="75">
        <v>55.010413736868031</v>
      </c>
      <c r="AO54" s="101"/>
      <c r="AQ54" s="69" t="s">
        <v>322</v>
      </c>
      <c r="AR54" s="134">
        <v>2.7289467988772076</v>
      </c>
      <c r="AS54" s="135"/>
      <c r="AT54" s="136">
        <v>-0.27369256500288097</v>
      </c>
      <c r="AU54" s="137">
        <v>3.0596796420399031</v>
      </c>
      <c r="AV54" s="137">
        <v>5.842645440005434</v>
      </c>
      <c r="AW54" s="137">
        <v>13.562048115238934</v>
      </c>
      <c r="AX54" s="137">
        <v>-67.55405820413435</v>
      </c>
      <c r="AY54" s="138">
        <v>-1.9479179268800828</v>
      </c>
      <c r="AZ54" s="139">
        <v>6.7978787817003505</v>
      </c>
      <c r="BA54" s="136">
        <v>0.3287897964532327</v>
      </c>
      <c r="BB54" s="137">
        <v>2.6580687529881741</v>
      </c>
      <c r="BC54" s="137">
        <v>-8.4956318815881176</v>
      </c>
      <c r="BD54" s="137">
        <v>-2.4630060329010606</v>
      </c>
      <c r="BE54" s="137">
        <v>6.5174868332962044</v>
      </c>
      <c r="BF54" s="137">
        <v>3.0221336013148692</v>
      </c>
      <c r="BG54" s="137">
        <v>-4.6401951999758273</v>
      </c>
      <c r="BH54" s="137">
        <v>3.0673513807235597</v>
      </c>
      <c r="BI54" s="137">
        <v>0.66861079195543738</v>
      </c>
      <c r="BJ54" s="136">
        <v>2.4682160475700599</v>
      </c>
      <c r="BL54" s="69" t="s">
        <v>322</v>
      </c>
      <c r="BM54" s="74">
        <v>1354.6017053107644</v>
      </c>
      <c r="BN54" s="106">
        <v>535.08179993125202</v>
      </c>
      <c r="BO54" s="101">
        <v>-15.047595586935131</v>
      </c>
      <c r="BP54" s="75">
        <v>43.292545998098831</v>
      </c>
      <c r="BQ54" s="75">
        <v>42.11870659574322</v>
      </c>
      <c r="BR54" s="75">
        <v>9.6108553944364701</v>
      </c>
      <c r="BS54" s="75">
        <v>-47.322322482360349</v>
      </c>
      <c r="BT54" s="76">
        <v>-62.747381092854994</v>
      </c>
      <c r="BU54" s="103">
        <v>283.0076194073381</v>
      </c>
      <c r="BV54" s="101">
        <v>63.917446355982975</v>
      </c>
      <c r="BW54" s="75">
        <v>182.95781407901995</v>
      </c>
      <c r="BX54" s="75">
        <v>-190.00703366430571</v>
      </c>
      <c r="BY54" s="75">
        <v>-70.821353246875333</v>
      </c>
      <c r="BZ54" s="75">
        <v>20.129143177472997</v>
      </c>
      <c r="CA54" s="75">
        <v>27.90000769473022</v>
      </c>
      <c r="CB54" s="75">
        <v>-17.576055177456226</v>
      </c>
      <c r="CC54" s="75">
        <v>92.48541744070917</v>
      </c>
      <c r="CD54" s="75">
        <v>18.849506052689321</v>
      </c>
      <c r="CE54" s="101">
        <v>487.64243520312448</v>
      </c>
      <c r="CG54" s="69" t="s">
        <v>322</v>
      </c>
      <c r="CH54" s="74"/>
      <c r="CI54" s="106"/>
      <c r="CJ54" s="101"/>
      <c r="CK54" s="75"/>
      <c r="CL54" s="75"/>
      <c r="CM54" s="75"/>
      <c r="CN54" s="75"/>
      <c r="CO54" s="76"/>
      <c r="CP54" s="103"/>
      <c r="CQ54" s="101"/>
      <c r="CR54" s="75"/>
      <c r="CS54" s="75"/>
      <c r="CT54" s="75"/>
      <c r="CU54" s="75"/>
      <c r="CV54" s="75"/>
      <c r="CW54" s="75"/>
      <c r="CX54" s="75"/>
      <c r="CY54" s="75"/>
      <c r="CZ54" s="101"/>
    </row>
    <row r="55" spans="1:104" ht="12.75" customHeight="1">
      <c r="A55" s="69" t="s">
        <v>323</v>
      </c>
      <c r="B55" s="134">
        <v>0.60943538686399901</v>
      </c>
      <c r="C55" s="135"/>
      <c r="D55" s="136">
        <v>0.60477833025938121</v>
      </c>
      <c r="E55" s="137">
        <v>0.47249242294875593</v>
      </c>
      <c r="F55" s="137">
        <v>5.1987667339427501</v>
      </c>
      <c r="G55" s="137">
        <v>-5.5153174047053337</v>
      </c>
      <c r="H55" s="137">
        <v>-32.441351747142811</v>
      </c>
      <c r="I55" s="138">
        <v>-5.018376032436267E-2</v>
      </c>
      <c r="J55" s="139">
        <v>1.9970693629174363</v>
      </c>
      <c r="K55" s="136">
        <v>0.55951477346363188</v>
      </c>
      <c r="L55" s="137">
        <v>-0.89407660245821585</v>
      </c>
      <c r="M55" s="137">
        <v>1.4283575934024517</v>
      </c>
      <c r="N55" s="137">
        <v>3.8255432817449364</v>
      </c>
      <c r="O55" s="137">
        <v>-3.965930893342362</v>
      </c>
      <c r="P55" s="137">
        <v>-0.49608027118901443</v>
      </c>
      <c r="Q55" s="137">
        <v>6.428258245924412</v>
      </c>
      <c r="R55" s="137">
        <v>2.7349344076251558</v>
      </c>
      <c r="S55" s="137">
        <v>-1.9260841523023209</v>
      </c>
      <c r="T55" s="136"/>
      <c r="V55" s="69" t="s">
        <v>323</v>
      </c>
      <c r="W55" s="74">
        <v>310.76854356515105</v>
      </c>
      <c r="X55" s="106"/>
      <c r="Y55" s="101">
        <v>33.159660189226997</v>
      </c>
      <c r="Z55" s="75">
        <v>6.8900251427321564</v>
      </c>
      <c r="AA55" s="75">
        <v>39.666740180852457</v>
      </c>
      <c r="AB55" s="75">
        <v>-4.438543592186349</v>
      </c>
      <c r="AC55" s="75">
        <v>-7.3735042291180513</v>
      </c>
      <c r="AD55" s="76">
        <v>-1.5850573130528574</v>
      </c>
      <c r="AE55" s="103">
        <v>88.793359559579585</v>
      </c>
      <c r="AF55" s="101">
        <v>109.12850762514427</v>
      </c>
      <c r="AG55" s="75">
        <v>-63.176065072258098</v>
      </c>
      <c r="AH55" s="75">
        <v>29.23161204343387</v>
      </c>
      <c r="AI55" s="75">
        <v>107.29049080517507</v>
      </c>
      <c r="AJ55" s="75">
        <v>-13.047015550212166</v>
      </c>
      <c r="AK55" s="75">
        <v>-4.7181653754489616</v>
      </c>
      <c r="AL55" s="75">
        <v>23.219016803181205</v>
      </c>
      <c r="AM55" s="75">
        <v>84.991943908993107</v>
      </c>
      <c r="AN55" s="75">
        <v>-54.663309937718168</v>
      </c>
      <c r="AO55" s="101"/>
      <c r="AQ55" s="69" t="s">
        <v>323</v>
      </c>
      <c r="AR55" s="134">
        <v>2.5087986944720031</v>
      </c>
      <c r="AS55" s="135"/>
      <c r="AT55" s="136">
        <v>1.0157436498064998</v>
      </c>
      <c r="AU55" s="137">
        <v>6.0315999938776788</v>
      </c>
      <c r="AV55" s="137">
        <v>9.357768515794529</v>
      </c>
      <c r="AW55" s="137">
        <v>-33.255510619829188</v>
      </c>
      <c r="AX55" s="137">
        <v>-76.899467513567117</v>
      </c>
      <c r="AY55" s="138">
        <v>-0.23889051574965681</v>
      </c>
      <c r="AZ55" s="139">
        <v>7.3291072088625508</v>
      </c>
      <c r="BA55" s="136">
        <v>-8.2862648931769645E-2</v>
      </c>
      <c r="BB55" s="137">
        <v>2.5289279446250035E-2</v>
      </c>
      <c r="BC55" s="137">
        <v>-8.5833139780448811</v>
      </c>
      <c r="BD55" s="137">
        <v>-1.0041485227036184</v>
      </c>
      <c r="BE55" s="137">
        <v>-0.80230172128429311</v>
      </c>
      <c r="BF55" s="137">
        <v>1.5018834274737491</v>
      </c>
      <c r="BG55" s="137">
        <v>1.5419687826791151</v>
      </c>
      <c r="BH55" s="137">
        <v>5.9130741338184079</v>
      </c>
      <c r="BI55" s="137">
        <v>0.39199787335866265</v>
      </c>
      <c r="BJ55" s="136">
        <v>2.3450590080873468</v>
      </c>
      <c r="BL55" s="69" t="s">
        <v>323</v>
      </c>
      <c r="BM55" s="74">
        <v>1255.6042217592694</v>
      </c>
      <c r="BN55" s="106">
        <v>442.03386960286764</v>
      </c>
      <c r="BO55" s="101">
        <v>55.466084481294274</v>
      </c>
      <c r="BP55" s="75">
        <v>83.343234564116074</v>
      </c>
      <c r="BQ55" s="75">
        <v>68.684617947173592</v>
      </c>
      <c r="BR55" s="75">
        <v>-37.88607308469507</v>
      </c>
      <c r="BS55" s="75">
        <v>-51.116049843072652</v>
      </c>
      <c r="BT55" s="76">
        <v>-7.5596451022279325</v>
      </c>
      <c r="BU55" s="103">
        <v>309.67674266175254</v>
      </c>
      <c r="BV55" s="101">
        <v>-16.265546393951809</v>
      </c>
      <c r="BW55" s="75">
        <v>1.7705332792547779</v>
      </c>
      <c r="BX55" s="75">
        <v>-194.89681287752592</v>
      </c>
      <c r="BY55" s="75">
        <v>-29.536109039454004</v>
      </c>
      <c r="BZ55" s="75">
        <v>-2.5552152892360027</v>
      </c>
      <c r="CA55" s="75">
        <v>14.003078283926698</v>
      </c>
      <c r="CB55" s="75">
        <v>5.837642120456735</v>
      </c>
      <c r="CC55" s="75">
        <v>178.24310771682622</v>
      </c>
      <c r="CD55" s="75">
        <v>10.868229411796165</v>
      </c>
      <c r="CE55" s="101">
        <v>464.69307140730234</v>
      </c>
      <c r="CG55" s="69" t="s">
        <v>323</v>
      </c>
      <c r="CH55" s="74"/>
      <c r="CI55" s="106"/>
      <c r="CJ55" s="101"/>
      <c r="CK55" s="75"/>
      <c r="CL55" s="75"/>
      <c r="CM55" s="75"/>
      <c r="CN55" s="75"/>
      <c r="CO55" s="76"/>
      <c r="CP55" s="103"/>
      <c r="CQ55" s="101"/>
      <c r="CR55" s="75"/>
      <c r="CS55" s="75"/>
      <c r="CT55" s="75"/>
      <c r="CU55" s="75"/>
      <c r="CV55" s="75"/>
      <c r="CW55" s="75"/>
      <c r="CX55" s="75"/>
      <c r="CY55" s="75"/>
      <c r="CZ55" s="101"/>
    </row>
    <row r="56" spans="1:104" ht="12.75" customHeight="1">
      <c r="A56" s="69" t="s">
        <v>324</v>
      </c>
      <c r="B56" s="134">
        <v>-0.58594094817595588</v>
      </c>
      <c r="C56" s="135"/>
      <c r="D56" s="136">
        <v>0.52987908123673932</v>
      </c>
      <c r="E56" s="137">
        <v>3.260069194214954</v>
      </c>
      <c r="F56" s="137">
        <v>4.0090584278825281</v>
      </c>
      <c r="G56" s="137">
        <v>-0.14125109170862737</v>
      </c>
      <c r="H56" s="137">
        <v>-33.424893762867214</v>
      </c>
      <c r="I56" s="138">
        <v>-1.4404812732595862</v>
      </c>
      <c r="J56" s="139">
        <v>-3.0066364189201833</v>
      </c>
      <c r="K56" s="136">
        <v>-0.60588351115365979</v>
      </c>
      <c r="L56" s="137">
        <v>-1.0088912442358322</v>
      </c>
      <c r="M56" s="137">
        <v>0.33192347566328717</v>
      </c>
      <c r="N56" s="137">
        <v>0.98410496667609149</v>
      </c>
      <c r="O56" s="137">
        <v>-1.3887617127112839</v>
      </c>
      <c r="P56" s="137">
        <v>-2.5745768317147921</v>
      </c>
      <c r="Q56" s="137">
        <v>3.9228920522198507</v>
      </c>
      <c r="R56" s="137">
        <v>-0.95510012443037473</v>
      </c>
      <c r="S56" s="137">
        <v>-1.4213872065675259</v>
      </c>
      <c r="T56" s="136"/>
      <c r="V56" s="69" t="s">
        <v>324</v>
      </c>
      <c r="W56" s="74">
        <v>-300.60897710434074</v>
      </c>
      <c r="X56" s="106"/>
      <c r="Y56" s="101">
        <v>29.228682038007719</v>
      </c>
      <c r="Z56" s="75">
        <v>47.763918894865128</v>
      </c>
      <c r="AA56" s="75">
        <v>32.179494269050792</v>
      </c>
      <c r="AB56" s="75">
        <v>-0.10740467867043435</v>
      </c>
      <c r="AC56" s="75">
        <v>-5.1324647916318806</v>
      </c>
      <c r="AD56" s="76">
        <v>-45.474861655604855</v>
      </c>
      <c r="AE56" s="103">
        <v>-136.35025239272909</v>
      </c>
      <c r="AF56" s="101">
        <v>-118.83351969853175</v>
      </c>
      <c r="AG56" s="75">
        <v>-70.651568506496915</v>
      </c>
      <c r="AH56" s="75">
        <v>6.8899041600625424</v>
      </c>
      <c r="AI56" s="75">
        <v>28.655879881899637</v>
      </c>
      <c r="AJ56" s="75">
        <v>-4.3875199419480282</v>
      </c>
      <c r="AK56" s="75">
        <v>-24.365046767421859</v>
      </c>
      <c r="AL56" s="75">
        <v>15.080433387021571</v>
      </c>
      <c r="AM56" s="75">
        <v>-30.492841546237287</v>
      </c>
      <c r="AN56" s="75">
        <v>-39.562760365417034</v>
      </c>
      <c r="AO56" s="101"/>
      <c r="AQ56" s="69" t="s">
        <v>324</v>
      </c>
      <c r="AR56" s="134">
        <v>2.3468090127792163</v>
      </c>
      <c r="AS56" s="135"/>
      <c r="AT56" s="136">
        <v>1.5364063644301318</v>
      </c>
      <c r="AU56" s="137">
        <v>0.43051965204716769</v>
      </c>
      <c r="AV56" s="137">
        <v>9.835157767370406</v>
      </c>
      <c r="AW56" s="137">
        <v>-12.484431056361567</v>
      </c>
      <c r="AX56" s="137">
        <v>21.401443649100926</v>
      </c>
      <c r="AY56" s="138">
        <v>0.37737446883021608</v>
      </c>
      <c r="AZ56" s="139">
        <v>4.7143400397993807</v>
      </c>
      <c r="BA56" s="136">
        <v>-0.52223415252660166</v>
      </c>
      <c r="BB56" s="137">
        <v>-1.2559733763547576</v>
      </c>
      <c r="BC56" s="137">
        <v>-7.1072743262895361</v>
      </c>
      <c r="BD56" s="137">
        <v>-1.9701862087767363</v>
      </c>
      <c r="BE56" s="137">
        <v>-2.6137837224344485</v>
      </c>
      <c r="BF56" s="137">
        <v>-0.57446068336189926</v>
      </c>
      <c r="BG56" s="137">
        <v>1.2227885270705396</v>
      </c>
      <c r="BH56" s="137">
        <v>6.5589316043652923</v>
      </c>
      <c r="BI56" s="137">
        <v>0.67888931548694131</v>
      </c>
      <c r="BJ56" s="136">
        <v>3.7749193966276184</v>
      </c>
      <c r="BL56" s="69" t="s">
        <v>324</v>
      </c>
      <c r="BM56" s="74">
        <v>1169.4976226816507</v>
      </c>
      <c r="BN56" s="106">
        <v>244.28213224863123</v>
      </c>
      <c r="BO56" s="101">
        <v>83.909653443354728</v>
      </c>
      <c r="BP56" s="75">
        <v>6.4853410069531492</v>
      </c>
      <c r="BQ56" s="75">
        <v>74.756325494997213</v>
      </c>
      <c r="BR56" s="75">
        <v>-10.831807731789752</v>
      </c>
      <c r="BS56" s="75">
        <v>1.8021337916060478</v>
      </c>
      <c r="BT56" s="76">
        <v>11.697660881588945</v>
      </c>
      <c r="BU56" s="103">
        <v>198.03036925486322</v>
      </c>
      <c r="BV56" s="101">
        <v>-102.34102248138151</v>
      </c>
      <c r="BW56" s="75">
        <v>-88.174548379043699</v>
      </c>
      <c r="BX56" s="75">
        <v>-159.34400257447851</v>
      </c>
      <c r="BY56" s="75">
        <v>-59.098225665497012</v>
      </c>
      <c r="BZ56" s="75">
        <v>-8.3616105774488574</v>
      </c>
      <c r="CA56" s="75">
        <v>-5.3271637726020344</v>
      </c>
      <c r="CB56" s="75">
        <v>4.8260492227059899</v>
      </c>
      <c r="CC56" s="75">
        <v>194.63653179201765</v>
      </c>
      <c r="CD56" s="75">
        <v>18.50194747296382</v>
      </c>
      <c r="CE56" s="101">
        <v>745.61649021617995</v>
      </c>
      <c r="CG56" s="69" t="s">
        <v>324</v>
      </c>
      <c r="CH56" s="74"/>
      <c r="CI56" s="106"/>
      <c r="CJ56" s="101"/>
      <c r="CK56" s="75"/>
      <c r="CL56" s="75"/>
      <c r="CM56" s="75"/>
      <c r="CN56" s="75"/>
      <c r="CO56" s="76"/>
      <c r="CP56" s="103"/>
      <c r="CQ56" s="101"/>
      <c r="CR56" s="75"/>
      <c r="CS56" s="75"/>
      <c r="CT56" s="75"/>
      <c r="CU56" s="75"/>
      <c r="CV56" s="75"/>
      <c r="CW56" s="75"/>
      <c r="CX56" s="75"/>
      <c r="CY56" s="75"/>
      <c r="CZ56" s="101"/>
    </row>
    <row r="57" spans="1:104" s="232" customFormat="1" ht="12.75" customHeight="1">
      <c r="A57" s="95" t="s">
        <v>325</v>
      </c>
      <c r="B57" s="140">
        <v>-0.3160172043342957</v>
      </c>
      <c r="C57" s="141"/>
      <c r="D57" s="142">
        <v>-0.26770133347221448</v>
      </c>
      <c r="E57" s="143">
        <v>-1.7962435975904634</v>
      </c>
      <c r="F57" s="143">
        <v>4.4643327467785543</v>
      </c>
      <c r="G57" s="143">
        <v>-7.9650993117224234</v>
      </c>
      <c r="H57" s="143">
        <v>17.386309117851329</v>
      </c>
      <c r="I57" s="144">
        <v>-0.66431152410797445</v>
      </c>
      <c r="J57" s="145">
        <v>-5.5573716942873936</v>
      </c>
      <c r="K57" s="142">
        <v>0.6238365765058429</v>
      </c>
      <c r="L57" s="143">
        <v>0.50359267450243994</v>
      </c>
      <c r="M57" s="143">
        <v>2.2378390444397489</v>
      </c>
      <c r="N57" s="143">
        <v>1.4749664477131441</v>
      </c>
      <c r="O57" s="143">
        <v>7.6408715736237642</v>
      </c>
      <c r="P57" s="143">
        <v>1.5860446909047976</v>
      </c>
      <c r="Q57" s="143">
        <v>-3.2163316256217378E-2</v>
      </c>
      <c r="R57" s="143">
        <v>-1.9851695836543337</v>
      </c>
      <c r="S57" s="143">
        <v>0.77262459048104137</v>
      </c>
      <c r="T57" s="142"/>
      <c r="U57" s="234"/>
      <c r="V57" s="95" t="s">
        <v>325</v>
      </c>
      <c r="W57" s="92">
        <v>-161.17832172007184</v>
      </c>
      <c r="X57" s="108"/>
      <c r="Y57" s="100">
        <v>-14.844929961051093</v>
      </c>
      <c r="Z57" s="93">
        <v>-27.175076739477163</v>
      </c>
      <c r="AA57" s="93">
        <v>37.270442639919679</v>
      </c>
      <c r="AB57" s="93">
        <v>-6.0479571121456246</v>
      </c>
      <c r="AC57" s="93">
        <v>1.7773592068789004</v>
      </c>
      <c r="AD57" s="94">
        <v>-20.669697956227992</v>
      </c>
      <c r="AE57" s="102">
        <v>-244.44800513171504</v>
      </c>
      <c r="AF57" s="100">
        <v>121.61337445957179</v>
      </c>
      <c r="AG57" s="93">
        <v>34.910257125886346</v>
      </c>
      <c r="AH57" s="93">
        <v>46.606146553927374</v>
      </c>
      <c r="AI57" s="93">
        <v>43.371803970364454</v>
      </c>
      <c r="AJ57" s="93">
        <v>23.804588654682505</v>
      </c>
      <c r="AK57" s="93">
        <v>14.623425398762492</v>
      </c>
      <c r="AL57" s="93">
        <v>-0.12849301220819598</v>
      </c>
      <c r="AM57" s="93">
        <v>-62.773844182973335</v>
      </c>
      <c r="AN57" s="93">
        <v>21.199489951130545</v>
      </c>
      <c r="AO57" s="100"/>
      <c r="AP57" s="234"/>
      <c r="AQ57" s="95" t="s">
        <v>325</v>
      </c>
      <c r="AR57" s="140">
        <v>4.1415592136817558E-2</v>
      </c>
      <c r="AS57" s="141"/>
      <c r="AT57" s="142">
        <v>-0.35859237611413075</v>
      </c>
      <c r="AU57" s="143">
        <v>-3.8051242896845361</v>
      </c>
      <c r="AV57" s="143">
        <v>18.603776886259226</v>
      </c>
      <c r="AW57" s="143">
        <v>-8.9012019941738014</v>
      </c>
      <c r="AX57" s="143">
        <v>-17.820788819766232</v>
      </c>
      <c r="AY57" s="144">
        <v>-2.7836876148411127</v>
      </c>
      <c r="AZ57" s="145">
        <v>-7.0689237630533146</v>
      </c>
      <c r="BA57" s="142">
        <v>0.36284756016522479</v>
      </c>
      <c r="BB57" s="143">
        <v>-6.7509128659726247E-2</v>
      </c>
      <c r="BC57" s="143">
        <v>-0.27122190603563467</v>
      </c>
      <c r="BD57" s="143">
        <v>1.7558207147182037</v>
      </c>
      <c r="BE57" s="143">
        <v>0.29774559419741831</v>
      </c>
      <c r="BF57" s="143">
        <v>0.66646400142753581</v>
      </c>
      <c r="BG57" s="143">
        <v>7.9040203009906218</v>
      </c>
      <c r="BH57" s="143">
        <v>0.372224936690424</v>
      </c>
      <c r="BI57" s="143">
        <v>-0.64735479397323159</v>
      </c>
      <c r="BJ57" s="142">
        <v>1.5734764074715413</v>
      </c>
      <c r="BK57" s="234"/>
      <c r="BL57" s="95" t="s">
        <v>325</v>
      </c>
      <c r="BM57" s="92">
        <v>21.047733237675857</v>
      </c>
      <c r="BN57" s="108">
        <v>-28.017876099677778</v>
      </c>
      <c r="BO57" s="100">
        <v>-19.903279654634389</v>
      </c>
      <c r="BP57" s="93">
        <v>-58.769305095655</v>
      </c>
      <c r="BQ57" s="93">
        <v>136.79764829670557</v>
      </c>
      <c r="BR57" s="93">
        <v>-6.828197362692265</v>
      </c>
      <c r="BS57" s="93">
        <v>-2.6022571742970104</v>
      </c>
      <c r="BT57" s="94">
        <v>-88.501168318695818</v>
      </c>
      <c r="BU57" s="102">
        <v>-315.99299030260499</v>
      </c>
      <c r="BV57" s="100">
        <v>70.919000951897033</v>
      </c>
      <c r="BW57" s="93">
        <v>-4.7066404203060301</v>
      </c>
      <c r="BX57" s="93">
        <v>-5.7906894772490887</v>
      </c>
      <c r="BY57" s="93">
        <v>51.487898749655415</v>
      </c>
      <c r="BZ57" s="93">
        <v>0.99551809657521062</v>
      </c>
      <c r="CA57" s="93">
        <v>6.2009699523110839</v>
      </c>
      <c r="CB57" s="93">
        <v>29.254279352868934</v>
      </c>
      <c r="CC57" s="93">
        <v>11.493831313174724</v>
      </c>
      <c r="CD57" s="93">
        <v>-18.016166615136626</v>
      </c>
      <c r="CE57" s="100">
        <v>314.04287834269417</v>
      </c>
      <c r="CF57" s="234"/>
      <c r="CG57" s="95" t="s">
        <v>325</v>
      </c>
      <c r="CH57" s="92"/>
      <c r="CI57" s="108"/>
      <c r="CJ57" s="100"/>
      <c r="CK57" s="93"/>
      <c r="CL57" s="93"/>
      <c r="CM57" s="93"/>
      <c r="CN57" s="93"/>
      <c r="CO57" s="94"/>
      <c r="CP57" s="102"/>
      <c r="CQ57" s="100"/>
      <c r="CR57" s="93"/>
      <c r="CS57" s="93"/>
      <c r="CT57" s="93"/>
      <c r="CU57" s="93"/>
      <c r="CV57" s="93"/>
      <c r="CW57" s="93"/>
      <c r="CX57" s="93"/>
      <c r="CY57" s="93"/>
      <c r="CZ57" s="100"/>
    </row>
    <row r="58" spans="1:104" ht="12.75" customHeight="1">
      <c r="A58" s="69" t="s">
        <v>326</v>
      </c>
      <c r="B58" s="134">
        <v>1.0997735372704875</v>
      </c>
      <c r="C58" s="135"/>
      <c r="D58" s="136">
        <v>1.7133197819449553</v>
      </c>
      <c r="E58" s="137">
        <v>1.0635181228705548</v>
      </c>
      <c r="F58" s="137">
        <v>2.6122417522154384</v>
      </c>
      <c r="G58" s="137">
        <v>4.6832693734700781</v>
      </c>
      <c r="H58" s="137">
        <v>35.557531025430201</v>
      </c>
      <c r="I58" s="138">
        <v>1.5734733650058841</v>
      </c>
      <c r="J58" s="139">
        <v>1.6756443304079438</v>
      </c>
      <c r="K58" s="136">
        <v>0.55003681737293419</v>
      </c>
      <c r="L58" s="137">
        <v>0.45464091312725774</v>
      </c>
      <c r="M58" s="137">
        <v>3.6323929262110921</v>
      </c>
      <c r="N58" s="137">
        <v>2.4253626110326332</v>
      </c>
      <c r="O58" s="137">
        <v>-1.8099198247892745</v>
      </c>
      <c r="P58" s="137">
        <v>-0.40250124793311803</v>
      </c>
      <c r="Q58" s="137">
        <v>4.7498245867961586</v>
      </c>
      <c r="R58" s="137">
        <v>-0.69485573407955803</v>
      </c>
      <c r="S58" s="137">
        <v>-2.2092732988742148</v>
      </c>
      <c r="T58" s="136"/>
      <c r="V58" s="69" t="s">
        <v>326</v>
      </c>
      <c r="W58" s="74">
        <v>559.14513382831501</v>
      </c>
      <c r="X58" s="106"/>
      <c r="Y58" s="101">
        <v>94.754943419321535</v>
      </c>
      <c r="Z58" s="75">
        <v>15.800780543865812</v>
      </c>
      <c r="AA58" s="75">
        <v>22.781871338414021</v>
      </c>
      <c r="AB58" s="75">
        <v>3.2727979470167412</v>
      </c>
      <c r="AC58" s="75">
        <v>4.2669431505504001</v>
      </c>
      <c r="AD58" s="76">
        <v>48.632550439475381</v>
      </c>
      <c r="AE58" s="103">
        <v>69.609250720569435</v>
      </c>
      <c r="AF58" s="101">
        <v>107.89545162357899</v>
      </c>
      <c r="AG58" s="75">
        <v>31.67551943624494</v>
      </c>
      <c r="AH58" s="75">
        <v>77.34261153378111</v>
      </c>
      <c r="AI58" s="75">
        <v>72.370394446416412</v>
      </c>
      <c r="AJ58" s="75">
        <v>-6.0695196768680262</v>
      </c>
      <c r="AK58" s="75">
        <v>-3.7699446653722362</v>
      </c>
      <c r="AL58" s="75">
        <v>18.96952928737511</v>
      </c>
      <c r="AM58" s="75">
        <v>-21.536124402521182</v>
      </c>
      <c r="AN58" s="75">
        <v>-61.087014335476397</v>
      </c>
      <c r="AO58" s="101"/>
      <c r="AQ58" s="69" t="s">
        <v>326</v>
      </c>
      <c r="AR58" s="134">
        <v>0.80035982586665888</v>
      </c>
      <c r="AS58" s="135"/>
      <c r="AT58" s="136">
        <v>2.5952908280433729</v>
      </c>
      <c r="AU58" s="137">
        <v>2.9679580625042501</v>
      </c>
      <c r="AV58" s="137">
        <v>17.286769285746708</v>
      </c>
      <c r="AW58" s="137">
        <v>-9.0971802855539288</v>
      </c>
      <c r="AX58" s="137">
        <v>-28.429522054081001</v>
      </c>
      <c r="AY58" s="138">
        <v>-0.60462331520141355</v>
      </c>
      <c r="AZ58" s="139">
        <v>-5.0019453679952424</v>
      </c>
      <c r="BA58" s="136">
        <v>1.1269601672237783</v>
      </c>
      <c r="BB58" s="137">
        <v>-0.95161626473003746</v>
      </c>
      <c r="BC58" s="137">
        <v>7.8215868294274182</v>
      </c>
      <c r="BD58" s="137">
        <v>8.9741924694486173</v>
      </c>
      <c r="BE58" s="137">
        <v>9.1353844919783711E-2</v>
      </c>
      <c r="BF58" s="137">
        <v>-1.9167217300978034</v>
      </c>
      <c r="BG58" s="137">
        <v>15.819524418743679</v>
      </c>
      <c r="BH58" s="137">
        <v>-0.95927637378172559</v>
      </c>
      <c r="BI58" s="137">
        <v>-4.725547531427754</v>
      </c>
      <c r="BJ58" s="136">
        <v>1.5089048020709317</v>
      </c>
      <c r="BL58" s="69" t="s">
        <v>326</v>
      </c>
      <c r="BM58" s="74">
        <v>408.12637856905349</v>
      </c>
      <c r="BN58" s="106">
        <v>-37.050686051531102</v>
      </c>
      <c r="BO58" s="101">
        <v>142.29835568550516</v>
      </c>
      <c r="BP58" s="75">
        <v>43.279647841985934</v>
      </c>
      <c r="BQ58" s="75">
        <v>131.89854842823695</v>
      </c>
      <c r="BR58" s="75">
        <v>-7.3211074359856667</v>
      </c>
      <c r="BS58" s="75">
        <v>-6.4616666633206314</v>
      </c>
      <c r="BT58" s="76">
        <v>-19.097066485410323</v>
      </c>
      <c r="BU58" s="103">
        <v>-222.39564724429511</v>
      </c>
      <c r="BV58" s="101">
        <v>219.8038140097633</v>
      </c>
      <c r="BW58" s="75">
        <v>-67.241857016623726</v>
      </c>
      <c r="BX58" s="75">
        <v>160.0702742912049</v>
      </c>
      <c r="BY58" s="75">
        <v>251.68856910385557</v>
      </c>
      <c r="BZ58" s="75">
        <v>0.3005334856542845</v>
      </c>
      <c r="CA58" s="75">
        <v>-18.229731409480564</v>
      </c>
      <c r="CB58" s="75">
        <v>57.14048646536969</v>
      </c>
      <c r="CC58" s="75">
        <v>-29.810866222738696</v>
      </c>
      <c r="CD58" s="75">
        <v>-134.11359468748105</v>
      </c>
      <c r="CE58" s="101">
        <v>305.4705421696126</v>
      </c>
      <c r="CG58" s="69" t="s">
        <v>326</v>
      </c>
      <c r="CH58" s="74"/>
      <c r="CI58" s="106"/>
      <c r="CJ58" s="101"/>
      <c r="CK58" s="75"/>
      <c r="CL58" s="75"/>
      <c r="CM58" s="75"/>
      <c r="CN58" s="75"/>
      <c r="CO58" s="76"/>
      <c r="CP58" s="103"/>
      <c r="CQ58" s="101"/>
      <c r="CR58" s="75"/>
      <c r="CS58" s="75"/>
      <c r="CT58" s="75"/>
      <c r="CU58" s="75"/>
      <c r="CV58" s="75"/>
      <c r="CW58" s="75"/>
      <c r="CX58" s="75"/>
      <c r="CY58" s="75"/>
      <c r="CZ58" s="101"/>
    </row>
    <row r="59" spans="1:104" ht="12.75" customHeight="1">
      <c r="A59" s="69" t="s">
        <v>327</v>
      </c>
      <c r="B59" s="134">
        <v>0.33174150069443797</v>
      </c>
      <c r="C59" s="135"/>
      <c r="D59" s="136">
        <v>0.35301227661759249</v>
      </c>
      <c r="E59" s="137">
        <v>5.0714756887604295E-2</v>
      </c>
      <c r="F59" s="137">
        <v>-1.7317139260623837</v>
      </c>
      <c r="G59" s="137">
        <v>18.053796384481725</v>
      </c>
      <c r="H59" s="137">
        <v>-10.548261525260793</v>
      </c>
      <c r="I59" s="138">
        <v>0.73587024140306934</v>
      </c>
      <c r="J59" s="139">
        <v>1.313776942064715</v>
      </c>
      <c r="K59" s="136">
        <v>-0.74954884165326918</v>
      </c>
      <c r="L59" s="137">
        <v>-0.2459459318025492</v>
      </c>
      <c r="M59" s="137">
        <v>-4.717709626231759</v>
      </c>
      <c r="N59" s="137">
        <v>-4.1651773815528648</v>
      </c>
      <c r="O59" s="137">
        <v>3.283782900743959</v>
      </c>
      <c r="P59" s="137">
        <v>0.61553630675856841</v>
      </c>
      <c r="Q59" s="137">
        <v>4.2174453935410305</v>
      </c>
      <c r="R59" s="137">
        <v>1.8700680071013887</v>
      </c>
      <c r="S59" s="137">
        <v>0.33346133404104084</v>
      </c>
      <c r="T59" s="136"/>
      <c r="V59" s="69" t="s">
        <v>327</v>
      </c>
      <c r="W59" s="74">
        <v>170.51840900083334</v>
      </c>
      <c r="X59" s="106"/>
      <c r="Y59" s="101">
        <v>19.857797866083274</v>
      </c>
      <c r="Z59" s="75">
        <v>0.76148684771510489</v>
      </c>
      <c r="AA59" s="75">
        <v>-15.497132752687889</v>
      </c>
      <c r="AB59" s="75">
        <v>13.207355670751127</v>
      </c>
      <c r="AC59" s="75">
        <v>-1.7158914019860667</v>
      </c>
      <c r="AD59" s="76">
        <v>23.10197950229076</v>
      </c>
      <c r="AE59" s="103">
        <v>55.491145011343178</v>
      </c>
      <c r="AF59" s="101">
        <v>-147.84054266965541</v>
      </c>
      <c r="AG59" s="75">
        <v>-17.21332937484658</v>
      </c>
      <c r="AH59" s="75">
        <v>-104.10048288336384</v>
      </c>
      <c r="AI59" s="75">
        <v>-127.29908232271873</v>
      </c>
      <c r="AJ59" s="75">
        <v>10.812771822846628</v>
      </c>
      <c r="AK59" s="75">
        <v>5.7420880909249945</v>
      </c>
      <c r="AL59" s="75">
        <v>17.643378687847758</v>
      </c>
      <c r="AM59" s="75">
        <v>57.557517283696143</v>
      </c>
      <c r="AN59" s="75">
        <v>9.0165960259564599</v>
      </c>
      <c r="AO59" s="101"/>
      <c r="AQ59" s="69" t="s">
        <v>327</v>
      </c>
      <c r="AR59" s="134">
        <v>0.5221389657683817</v>
      </c>
      <c r="AS59" s="135"/>
      <c r="AT59" s="136">
        <v>2.3385434655153636</v>
      </c>
      <c r="AU59" s="137">
        <v>2.5357045771635445</v>
      </c>
      <c r="AV59" s="137">
        <v>9.5599326369375746</v>
      </c>
      <c r="AW59" s="137">
        <v>13.578441230630677</v>
      </c>
      <c r="AX59" s="137">
        <v>-5.2363562431153587</v>
      </c>
      <c r="AY59" s="138">
        <v>0.17707030401383772</v>
      </c>
      <c r="AZ59" s="139">
        <v>-5.6383504248389666</v>
      </c>
      <c r="BA59" s="136">
        <v>-0.18949033833516316</v>
      </c>
      <c r="BB59" s="137">
        <v>-0.30386189065301217</v>
      </c>
      <c r="BC59" s="137">
        <v>1.2881208825787249</v>
      </c>
      <c r="BD59" s="137">
        <v>0.58721654803373102</v>
      </c>
      <c r="BE59" s="137">
        <v>7.6473563697361024</v>
      </c>
      <c r="BF59" s="137">
        <v>-0.8209759701174546</v>
      </c>
      <c r="BG59" s="137">
        <v>13.413628678627187</v>
      </c>
      <c r="BH59" s="137">
        <v>-1.7930433357385311</v>
      </c>
      <c r="BI59" s="137">
        <v>-2.5304994681536463</v>
      </c>
      <c r="BJ59" s="136">
        <v>2.121978539298941</v>
      </c>
      <c r="BL59" s="69" t="s">
        <v>327</v>
      </c>
      <c r="BM59" s="74">
        <v>267.87624400473578</v>
      </c>
      <c r="BN59" s="106">
        <v>1.3943522148583725</v>
      </c>
      <c r="BO59" s="101">
        <v>128.99649336236143</v>
      </c>
      <c r="BP59" s="75">
        <v>37.151109546968883</v>
      </c>
      <c r="BQ59" s="75">
        <v>76.734675494696603</v>
      </c>
      <c r="BR59" s="75">
        <v>10.32479182695181</v>
      </c>
      <c r="BS59" s="75">
        <v>-0.8040538361886469</v>
      </c>
      <c r="BT59" s="76">
        <v>5.5899703299332941</v>
      </c>
      <c r="BU59" s="103">
        <v>-255.69786179253151</v>
      </c>
      <c r="BV59" s="101">
        <v>-37.165236285036372</v>
      </c>
      <c r="BW59" s="75">
        <v>-21.279121319212209</v>
      </c>
      <c r="BX59" s="75">
        <v>26.738179364407188</v>
      </c>
      <c r="BY59" s="75">
        <v>17.09899597596177</v>
      </c>
      <c r="BZ59" s="75">
        <v>24.160320858713078</v>
      </c>
      <c r="CA59" s="75">
        <v>-7.7694779431066081</v>
      </c>
      <c r="CB59" s="75">
        <v>51.564848350036243</v>
      </c>
      <c r="CC59" s="75">
        <v>-57.24529284803566</v>
      </c>
      <c r="CD59" s="75">
        <v>-70.433688723806426</v>
      </c>
      <c r="CE59" s="101">
        <v>430.34849650508841</v>
      </c>
      <c r="CG59" s="69" t="s">
        <v>327</v>
      </c>
      <c r="CH59" s="74"/>
      <c r="CI59" s="106"/>
      <c r="CJ59" s="101"/>
      <c r="CK59" s="75"/>
      <c r="CL59" s="75"/>
      <c r="CM59" s="75"/>
      <c r="CN59" s="75"/>
      <c r="CO59" s="76"/>
      <c r="CP59" s="103"/>
      <c r="CQ59" s="101"/>
      <c r="CR59" s="75"/>
      <c r="CS59" s="75"/>
      <c r="CT59" s="75"/>
      <c r="CU59" s="75"/>
      <c r="CV59" s="75"/>
      <c r="CW59" s="75"/>
      <c r="CX59" s="75"/>
      <c r="CY59" s="75"/>
      <c r="CZ59" s="101"/>
    </row>
    <row r="60" spans="1:104" ht="12.75" customHeight="1">
      <c r="A60" s="69" t="s">
        <v>328</v>
      </c>
      <c r="B60" s="134">
        <v>0.17156774603657166</v>
      </c>
      <c r="C60" s="135"/>
      <c r="D60" s="136">
        <v>1.7852515588214324</v>
      </c>
      <c r="E60" s="137">
        <v>-2.7354029576540095</v>
      </c>
      <c r="F60" s="137">
        <v>1.049754039317996</v>
      </c>
      <c r="G60" s="137">
        <v>-18.631051765611929</v>
      </c>
      <c r="H60" s="137">
        <v>-8.612422922545381</v>
      </c>
      <c r="I60" s="138">
        <v>4.7425712353969862</v>
      </c>
      <c r="J60" s="139">
        <v>-1.4340782165067512</v>
      </c>
      <c r="K60" s="136">
        <v>0.56053127418009829</v>
      </c>
      <c r="L60" s="137">
        <v>2.6040931014446489</v>
      </c>
      <c r="M60" s="137">
        <v>-5.1458438137720215</v>
      </c>
      <c r="N60" s="137">
        <v>-1.1170725197268916</v>
      </c>
      <c r="O60" s="137">
        <v>0.59867820991796883</v>
      </c>
      <c r="P60" s="137">
        <v>2.6823856348700437</v>
      </c>
      <c r="Q60" s="137">
        <v>-9.7873310611749869</v>
      </c>
      <c r="R60" s="137">
        <v>3.4154769160747334</v>
      </c>
      <c r="S60" s="137">
        <v>-0.8403386528155754</v>
      </c>
      <c r="T60" s="136"/>
      <c r="V60" s="69" t="s">
        <v>328</v>
      </c>
      <c r="W60" s="74">
        <v>88.480071162615786</v>
      </c>
      <c r="X60" s="106"/>
      <c r="Y60" s="101">
        <v>100.77924739413629</v>
      </c>
      <c r="Z60" s="75">
        <v>-41.093162586910012</v>
      </c>
      <c r="AA60" s="75">
        <v>9.2315821715991433</v>
      </c>
      <c r="AB60" s="75">
        <v>-16.090319343719273</v>
      </c>
      <c r="AC60" s="75">
        <v>-1.2532076660362339</v>
      </c>
      <c r="AD60" s="76">
        <v>149.98435481920251</v>
      </c>
      <c r="AE60" s="103">
        <v>-61.368201512217638</v>
      </c>
      <c r="AF60" s="101">
        <v>109.73014392234836</v>
      </c>
      <c r="AG60" s="75">
        <v>181.80771037821705</v>
      </c>
      <c r="AH60" s="75">
        <v>-108.19079843793907</v>
      </c>
      <c r="AI60" s="75">
        <v>-32.718733406200045</v>
      </c>
      <c r="AJ60" s="75">
        <v>2.0360488276097044</v>
      </c>
      <c r="AK60" s="75">
        <v>25.176910582791493</v>
      </c>
      <c r="AL60" s="75">
        <v>-42.671409621720159</v>
      </c>
      <c r="AM60" s="75">
        <v>107.08844261851209</v>
      </c>
      <c r="AN60" s="75">
        <v>-22.798027018918674</v>
      </c>
      <c r="AO60" s="101"/>
      <c r="AQ60" s="69" t="s">
        <v>328</v>
      </c>
      <c r="AR60" s="134">
        <v>1.2880909342692926</v>
      </c>
      <c r="AS60" s="135"/>
      <c r="AT60" s="136">
        <v>3.6165017405760169</v>
      </c>
      <c r="AU60" s="137">
        <v>-3.4177096144191066</v>
      </c>
      <c r="AV60" s="137">
        <v>6.4426927122233968</v>
      </c>
      <c r="AW60" s="137">
        <v>-7.4516914534433649</v>
      </c>
      <c r="AX60" s="137">
        <v>30.081952361082998</v>
      </c>
      <c r="AY60" s="138">
        <v>6.4615986159915817</v>
      </c>
      <c r="AZ60" s="139">
        <v>-4.1084603318055635</v>
      </c>
      <c r="BA60" s="136">
        <v>0.98181092489533217</v>
      </c>
      <c r="BB60" s="137">
        <v>3.3348546652204547</v>
      </c>
      <c r="BC60" s="137">
        <v>-4.2418513950238435</v>
      </c>
      <c r="BD60" s="137">
        <v>-1.5057028762698543</v>
      </c>
      <c r="BE60" s="137">
        <v>9.8169128759775237</v>
      </c>
      <c r="BF60" s="137">
        <v>4.5306087584088495</v>
      </c>
      <c r="BG60" s="137">
        <v>-1.5486777254552386</v>
      </c>
      <c r="BH60" s="137">
        <v>2.5405575922641255</v>
      </c>
      <c r="BI60" s="137">
        <v>-1.9559883169607328</v>
      </c>
      <c r="BJ60" s="136">
        <v>0.272292988162115</v>
      </c>
      <c r="BL60" s="69" t="s">
        <v>328</v>
      </c>
      <c r="BM60" s="74">
        <v>656.96529227169231</v>
      </c>
      <c r="BN60" s="106">
        <v>389.9224478330591</v>
      </c>
      <c r="BO60" s="101">
        <v>200.54705871849001</v>
      </c>
      <c r="BP60" s="75">
        <v>-51.705971934806257</v>
      </c>
      <c r="BQ60" s="75">
        <v>53.786763397244954</v>
      </c>
      <c r="BR60" s="75">
        <v>-5.6581228380970288</v>
      </c>
      <c r="BS60" s="75">
        <v>3.0752032894069998</v>
      </c>
      <c r="BT60" s="76">
        <v>201.04918680474066</v>
      </c>
      <c r="BU60" s="103">
        <v>-180.71581091202006</v>
      </c>
      <c r="BV60" s="101">
        <v>191.39842733584373</v>
      </c>
      <c r="BW60" s="75">
        <v>231.18015756550176</v>
      </c>
      <c r="BX60" s="75">
        <v>-88.34252323359442</v>
      </c>
      <c r="BY60" s="75">
        <v>-44.275617312137911</v>
      </c>
      <c r="BZ60" s="75">
        <v>30.583889628270811</v>
      </c>
      <c r="CA60" s="75">
        <v>41.772479407106744</v>
      </c>
      <c r="CB60" s="75">
        <v>-6.1869946587054869</v>
      </c>
      <c r="CC60" s="75">
        <v>80.335991316713717</v>
      </c>
      <c r="CD60" s="75">
        <v>-53.668955377308066</v>
      </c>
      <c r="CE60" s="101">
        <v>55.813169296317938</v>
      </c>
      <c r="CG60" s="69" t="s">
        <v>328</v>
      </c>
      <c r="CH60" s="74"/>
      <c r="CI60" s="106"/>
      <c r="CJ60" s="101"/>
      <c r="CK60" s="75"/>
      <c r="CL60" s="75"/>
      <c r="CM60" s="75"/>
      <c r="CN60" s="75"/>
      <c r="CO60" s="76"/>
      <c r="CP60" s="103"/>
      <c r="CQ60" s="101"/>
      <c r="CR60" s="75"/>
      <c r="CS60" s="75"/>
      <c r="CT60" s="75"/>
      <c r="CU60" s="75"/>
      <c r="CV60" s="75"/>
      <c r="CW60" s="75"/>
      <c r="CX60" s="75"/>
      <c r="CY60" s="75"/>
      <c r="CZ60" s="101"/>
    </row>
    <row r="61" spans="1:104" s="232" customFormat="1" ht="12.75" customHeight="1">
      <c r="A61" s="95" t="s">
        <v>329</v>
      </c>
      <c r="B61" s="140">
        <v>-0.40264638377751627</v>
      </c>
      <c r="C61" s="141"/>
      <c r="D61" s="142">
        <v>-1.5191345908979526</v>
      </c>
      <c r="E61" s="143">
        <v>0.4817741863710312</v>
      </c>
      <c r="F61" s="143">
        <v>-2.9094963092477055</v>
      </c>
      <c r="G61" s="143">
        <v>-3.8409105082073292</v>
      </c>
      <c r="H61" s="143">
        <v>5.0637796027240611</v>
      </c>
      <c r="I61" s="144">
        <v>-2.0059397829312542</v>
      </c>
      <c r="J61" s="145">
        <v>-3.8101420756227022</v>
      </c>
      <c r="K61" s="142">
        <v>0.46140073718330399</v>
      </c>
      <c r="L61" s="143">
        <v>2.0833119718988158E-2</v>
      </c>
      <c r="M61" s="143">
        <v>2.9652367985578465</v>
      </c>
      <c r="N61" s="143">
        <v>1.648804889554456</v>
      </c>
      <c r="O61" s="143">
        <v>3.4816760109417366</v>
      </c>
      <c r="P61" s="143">
        <v>-0.17835114270493557</v>
      </c>
      <c r="Q61" s="143">
        <v>-7.3497844000432462</v>
      </c>
      <c r="R61" s="143">
        <v>2.0606733922845732</v>
      </c>
      <c r="S61" s="143">
        <v>-2.4404847634111659</v>
      </c>
      <c r="T61" s="142"/>
      <c r="U61" s="234"/>
      <c r="V61" s="95" t="s">
        <v>329</v>
      </c>
      <c r="W61" s="92">
        <v>-208.00706746828655</v>
      </c>
      <c r="X61" s="108"/>
      <c r="Y61" s="100">
        <v>-87.287649109332961</v>
      </c>
      <c r="Z61" s="93">
        <v>7.0395771481660177</v>
      </c>
      <c r="AA61" s="93">
        <v>-25.854828223294248</v>
      </c>
      <c r="AB61" s="93">
        <v>-2.699107499361574</v>
      </c>
      <c r="AC61" s="93">
        <v>0.6733791311582582</v>
      </c>
      <c r="AD61" s="94">
        <v>-66.446669666001981</v>
      </c>
      <c r="AE61" s="102">
        <v>-160.70837690780536</v>
      </c>
      <c r="AF61" s="100">
        <v>90.83054989458833</v>
      </c>
      <c r="AG61" s="93">
        <v>1.4923640755741872</v>
      </c>
      <c r="AH61" s="93">
        <v>59.135663163900063</v>
      </c>
      <c r="AI61" s="93">
        <v>47.75355378898621</v>
      </c>
      <c r="AJ61" s="93">
        <v>11.911744433547369</v>
      </c>
      <c r="AK61" s="93">
        <v>-1.7189097271751734</v>
      </c>
      <c r="AL61" s="93">
        <v>-28.907786738306527</v>
      </c>
      <c r="AM61" s="93">
        <v>66.81684281777234</v>
      </c>
      <c r="AN61" s="93">
        <v>-65.65292191970957</v>
      </c>
      <c r="AO61" s="100"/>
      <c r="AP61" s="234"/>
      <c r="AQ61" s="95" t="s">
        <v>329</v>
      </c>
      <c r="AR61" s="140">
        <v>1.2000677237301138</v>
      </c>
      <c r="AS61" s="141"/>
      <c r="AT61" s="142">
        <v>2.316329799990946</v>
      </c>
      <c r="AU61" s="143">
        <v>-1.177304734054585</v>
      </c>
      <c r="AV61" s="143">
        <v>-1.0707829371701671</v>
      </c>
      <c r="AW61" s="143">
        <v>-3.3044962586037063</v>
      </c>
      <c r="AX61" s="143">
        <v>16.426708326231076</v>
      </c>
      <c r="AY61" s="144">
        <v>5.0237277825158522</v>
      </c>
      <c r="AZ61" s="145">
        <v>-2.3344252240014352</v>
      </c>
      <c r="BA61" s="142">
        <v>0.81879721192261723</v>
      </c>
      <c r="BB61" s="143">
        <v>2.8384954097522508</v>
      </c>
      <c r="BC61" s="143">
        <v>-3.560555087465056</v>
      </c>
      <c r="BD61" s="143">
        <v>-1.3369706683014293</v>
      </c>
      <c r="BE61" s="143">
        <v>5.5736360419656572</v>
      </c>
      <c r="BF61" s="143">
        <v>2.7150703038977042</v>
      </c>
      <c r="BG61" s="143">
        <v>-8.7552903270868612</v>
      </c>
      <c r="BH61" s="143">
        <v>6.773212925352734</v>
      </c>
      <c r="BI61" s="143">
        <v>-5.082096546374137</v>
      </c>
      <c r="BJ61" s="142">
        <v>1.5176556815054809</v>
      </c>
      <c r="BK61" s="234"/>
      <c r="BL61" s="95" t="s">
        <v>329</v>
      </c>
      <c r="BM61" s="92">
        <v>610.13654652347759</v>
      </c>
      <c r="BN61" s="108">
        <v>110.72481944940614</v>
      </c>
      <c r="BO61" s="100">
        <v>128.10433957020814</v>
      </c>
      <c r="BP61" s="93">
        <v>-17.491318047163077</v>
      </c>
      <c r="BQ61" s="93">
        <v>-9.3385074659689735</v>
      </c>
      <c r="BR61" s="93">
        <v>-2.3092732253129782</v>
      </c>
      <c r="BS61" s="93">
        <v>1.9712232136863577</v>
      </c>
      <c r="BT61" s="94">
        <v>155.27221509496667</v>
      </c>
      <c r="BU61" s="102">
        <v>-96.976182688110384</v>
      </c>
      <c r="BV61" s="100">
        <v>160.61560277086028</v>
      </c>
      <c r="BW61" s="93">
        <v>197.7622645151896</v>
      </c>
      <c r="BX61" s="93">
        <v>-75.813006623621732</v>
      </c>
      <c r="BY61" s="93">
        <v>-39.893867493516154</v>
      </c>
      <c r="BZ61" s="93">
        <v>18.691045407135675</v>
      </c>
      <c r="CA61" s="93">
        <v>25.430144281169078</v>
      </c>
      <c r="CB61" s="93">
        <v>-34.966288384803818</v>
      </c>
      <c r="CC61" s="93">
        <v>209.92667831745939</v>
      </c>
      <c r="CD61" s="93">
        <v>-140.52136724814818</v>
      </c>
      <c r="CE61" s="100">
        <v>307.6679674211191</v>
      </c>
      <c r="CF61" s="234"/>
      <c r="CG61" s="95" t="s">
        <v>329</v>
      </c>
      <c r="CH61" s="92"/>
      <c r="CI61" s="108"/>
      <c r="CJ61" s="100"/>
      <c r="CK61" s="93"/>
      <c r="CL61" s="93"/>
      <c r="CM61" s="93"/>
      <c r="CN61" s="93"/>
      <c r="CO61" s="94"/>
      <c r="CP61" s="102"/>
      <c r="CQ61" s="100"/>
      <c r="CR61" s="93"/>
      <c r="CS61" s="93"/>
      <c r="CT61" s="93"/>
      <c r="CU61" s="93"/>
      <c r="CV61" s="93"/>
      <c r="CW61" s="93"/>
      <c r="CX61" s="93"/>
      <c r="CY61" s="93"/>
      <c r="CZ61" s="100"/>
    </row>
    <row r="62" spans="1:104" ht="12.75" customHeight="1">
      <c r="A62" s="69" t="s">
        <v>330</v>
      </c>
      <c r="B62" s="134">
        <v>0.68181052340059445</v>
      </c>
      <c r="C62" s="135"/>
      <c r="D62" s="136">
        <v>1.4542103335757561</v>
      </c>
      <c r="E62" s="137">
        <v>0.28403114775379379</v>
      </c>
      <c r="F62" s="137">
        <v>-0.73347927944820146</v>
      </c>
      <c r="G62" s="137">
        <v>18.104866848448232</v>
      </c>
      <c r="H62" s="137">
        <v>26.610168962515935</v>
      </c>
      <c r="I62" s="138">
        <v>2.1100751137655305</v>
      </c>
      <c r="J62" s="139">
        <v>-2.2575360824032553</v>
      </c>
      <c r="K62" s="136">
        <v>1.3334335515059692</v>
      </c>
      <c r="L62" s="137">
        <v>6.7448460757435491E-2</v>
      </c>
      <c r="M62" s="137">
        <v>8.8401912425517537</v>
      </c>
      <c r="N62" s="137">
        <v>-0.2881342217684435</v>
      </c>
      <c r="O62" s="137">
        <v>-4.5119107427554761</v>
      </c>
      <c r="P62" s="137">
        <v>1.4911123840757767</v>
      </c>
      <c r="Q62" s="137">
        <v>6.0049055358312176</v>
      </c>
      <c r="R62" s="137">
        <v>0.86421420720266262</v>
      </c>
      <c r="S62" s="137">
        <v>1.4089511679303168</v>
      </c>
      <c r="T62" s="136"/>
      <c r="V62" s="69" t="s">
        <v>330</v>
      </c>
      <c r="W62" s="74">
        <v>350.80501021147938</v>
      </c>
      <c r="X62" s="106"/>
      <c r="Y62" s="101">
        <v>82.287833244477952</v>
      </c>
      <c r="Z62" s="75">
        <v>4.170194485534239</v>
      </c>
      <c r="AA62" s="75">
        <v>-6.3283202649913619</v>
      </c>
      <c r="AB62" s="75">
        <v>12.234090001027838</v>
      </c>
      <c r="AC62" s="75">
        <v>3.7177956096266804</v>
      </c>
      <c r="AD62" s="76">
        <v>68.494073413281058</v>
      </c>
      <c r="AE62" s="103">
        <v>-91.592798449150905</v>
      </c>
      <c r="AF62" s="101">
        <v>263.70858423508616</v>
      </c>
      <c r="AG62" s="75">
        <v>4.8326237873134232</v>
      </c>
      <c r="AH62" s="75">
        <v>181.52747775409307</v>
      </c>
      <c r="AI62" s="75">
        <v>-8.4826890988151717</v>
      </c>
      <c r="AJ62" s="75">
        <v>-15.973900153401132</v>
      </c>
      <c r="AK62" s="75">
        <v>14.345387680202521</v>
      </c>
      <c r="AL62" s="75">
        <v>21.882294399852071</v>
      </c>
      <c r="AM62" s="75">
        <v>28.599380010465211</v>
      </c>
      <c r="AN62" s="75">
        <v>36.978009855374694</v>
      </c>
      <c r="AO62" s="101"/>
      <c r="AQ62" s="69" t="s">
        <v>330</v>
      </c>
      <c r="AR62" s="134">
        <v>0.78169007727522111</v>
      </c>
      <c r="AS62" s="135"/>
      <c r="AT62" s="136">
        <v>2.0556842146293386</v>
      </c>
      <c r="AU62" s="137">
        <v>-1.9395085959079239</v>
      </c>
      <c r="AV62" s="137">
        <v>-4.2964171940689688</v>
      </c>
      <c r="AW62" s="137">
        <v>9.0929779187376436</v>
      </c>
      <c r="AX62" s="137">
        <v>8.7420603003483635</v>
      </c>
      <c r="AY62" s="138">
        <v>5.5785568547366937</v>
      </c>
      <c r="AZ62" s="139">
        <v>-6.1124816921424685</v>
      </c>
      <c r="BA62" s="136">
        <v>1.6042878887534195</v>
      </c>
      <c r="BB62" s="137">
        <v>2.4421146266069504</v>
      </c>
      <c r="BC62" s="137">
        <v>1.2857788112603741</v>
      </c>
      <c r="BD62" s="137">
        <v>-3.9507941469920982</v>
      </c>
      <c r="BE62" s="137">
        <v>2.6684647125091443</v>
      </c>
      <c r="BF62" s="137">
        <v>4.6679572717160056</v>
      </c>
      <c r="BG62" s="137">
        <v>-7.6620236102933115</v>
      </c>
      <c r="BH62" s="137">
        <v>8.4495299785788625</v>
      </c>
      <c r="BI62" s="137">
        <v>-1.5701655872830567</v>
      </c>
      <c r="BJ62" s="136">
        <v>0.15608416279253579</v>
      </c>
      <c r="BL62" s="69" t="s">
        <v>330</v>
      </c>
      <c r="BM62" s="74">
        <v>401.79642290664196</v>
      </c>
      <c r="BN62" s="106">
        <v>195.83340849509523</v>
      </c>
      <c r="BO62" s="101">
        <v>115.63722939536456</v>
      </c>
      <c r="BP62" s="75">
        <v>-29.12190410549465</v>
      </c>
      <c r="BQ62" s="75">
        <v>-38.448699069374356</v>
      </c>
      <c r="BR62" s="75">
        <v>6.6520188286981181</v>
      </c>
      <c r="BS62" s="75">
        <v>1.422075672762638</v>
      </c>
      <c r="BT62" s="76">
        <v>175.13373806877235</v>
      </c>
      <c r="BU62" s="103">
        <v>-258.17823185783072</v>
      </c>
      <c r="BV62" s="101">
        <v>316.42873538236745</v>
      </c>
      <c r="BW62" s="75">
        <v>170.91936886625808</v>
      </c>
      <c r="BX62" s="75">
        <v>28.371859596690228</v>
      </c>
      <c r="BY62" s="75">
        <v>-120.74695103874774</v>
      </c>
      <c r="BZ62" s="75">
        <v>8.7866649306025693</v>
      </c>
      <c r="CA62" s="75">
        <v>43.545476626743834</v>
      </c>
      <c r="CB62" s="75">
        <v>-32.053523272326856</v>
      </c>
      <c r="CC62" s="75">
        <v>260.06218273044578</v>
      </c>
      <c r="CD62" s="75">
        <v>-42.45634305729709</v>
      </c>
      <c r="CE62" s="101">
        <v>32.075281491648639</v>
      </c>
      <c r="CG62" s="69" t="s">
        <v>330</v>
      </c>
      <c r="CH62" s="74"/>
      <c r="CI62" s="106"/>
      <c r="CJ62" s="101"/>
      <c r="CK62" s="75"/>
      <c r="CL62" s="75"/>
      <c r="CM62" s="75"/>
      <c r="CN62" s="75"/>
      <c r="CO62" s="76"/>
      <c r="CP62" s="103"/>
      <c r="CQ62" s="101"/>
      <c r="CR62" s="75"/>
      <c r="CS62" s="75"/>
      <c r="CT62" s="75"/>
      <c r="CU62" s="75"/>
      <c r="CV62" s="75"/>
      <c r="CW62" s="75"/>
      <c r="CX62" s="75"/>
      <c r="CY62" s="75"/>
      <c r="CZ62" s="101"/>
    </row>
    <row r="63" spans="1:104" ht="12.75" customHeight="1">
      <c r="A63" s="69" t="s">
        <v>331</v>
      </c>
      <c r="B63" s="134">
        <v>-0.56341610717131063</v>
      </c>
      <c r="C63" s="135"/>
      <c r="D63" s="136">
        <v>-1.697491155735853</v>
      </c>
      <c r="E63" s="137">
        <v>2.644333708277502</v>
      </c>
      <c r="F63" s="137">
        <v>-6.4028590388679918</v>
      </c>
      <c r="G63" s="137">
        <v>-17.033307008270569</v>
      </c>
      <c r="H63" s="137">
        <v>-12.353610587324681</v>
      </c>
      <c r="I63" s="138">
        <v>-1.9842612061511056</v>
      </c>
      <c r="J63" s="139">
        <v>-4.4888837931253533</v>
      </c>
      <c r="K63" s="136">
        <v>-0.63911697111607157</v>
      </c>
      <c r="L63" s="137">
        <v>-0.13669509585367834</v>
      </c>
      <c r="M63" s="137">
        <v>-4.4982126892890832</v>
      </c>
      <c r="N63" s="137">
        <v>-1.6330917647211507</v>
      </c>
      <c r="O63" s="137">
        <v>-1.3963234563720506</v>
      </c>
      <c r="P63" s="137">
        <v>-0.16295185605231799</v>
      </c>
      <c r="Q63" s="137">
        <v>3.6447197156779243</v>
      </c>
      <c r="R63" s="137">
        <v>-0.16589787592813376</v>
      </c>
      <c r="S63" s="137">
        <v>1.0506277992355484</v>
      </c>
      <c r="T63" s="136"/>
      <c r="V63" s="69" t="s">
        <v>331</v>
      </c>
      <c r="W63" s="74">
        <v>-291.86523146618856</v>
      </c>
      <c r="X63" s="106"/>
      <c r="Y63" s="101">
        <v>-97.450931686220429</v>
      </c>
      <c r="Z63" s="75">
        <v>38.93483917597996</v>
      </c>
      <c r="AA63" s="75">
        <v>-54.837461335787225</v>
      </c>
      <c r="AB63" s="75">
        <v>-13.593869752107892</v>
      </c>
      <c r="AC63" s="75">
        <v>-2.1852462002886384</v>
      </c>
      <c r="AD63" s="76">
        <v>-65.769193574016754</v>
      </c>
      <c r="AE63" s="103">
        <v>-178.01158748082025</v>
      </c>
      <c r="AF63" s="101">
        <v>-128.08137964625712</v>
      </c>
      <c r="AG63" s="75">
        <v>-9.8006911680877238</v>
      </c>
      <c r="AH63" s="75">
        <v>-100.53331321877704</v>
      </c>
      <c r="AI63" s="75">
        <v>-47.939791266261182</v>
      </c>
      <c r="AJ63" s="75">
        <v>-4.7204750077605695</v>
      </c>
      <c r="AK63" s="75">
        <v>-1.591069814226671</v>
      </c>
      <c r="AL63" s="75">
        <v>14.079161030942942</v>
      </c>
      <c r="AM63" s="75">
        <v>-5.5374925105420516</v>
      </c>
      <c r="AN63" s="75">
        <v>27.96229230845438</v>
      </c>
      <c r="AO63" s="101"/>
      <c r="AQ63" s="69" t="s">
        <v>331</v>
      </c>
      <c r="AR63" s="134">
        <v>-0.11748196197037819</v>
      </c>
      <c r="AS63" s="135"/>
      <c r="AT63" s="136">
        <v>-2.960974940680039E-2</v>
      </c>
      <c r="AU63" s="137">
        <v>0.60251771051333947</v>
      </c>
      <c r="AV63" s="137">
        <v>-8.8456501252869977</v>
      </c>
      <c r="AW63" s="137">
        <v>-23.330855222482306</v>
      </c>
      <c r="AX63" s="137">
        <v>6.5473866146539494</v>
      </c>
      <c r="AY63" s="138">
        <v>2.7276602277482853</v>
      </c>
      <c r="AZ63" s="139">
        <v>-11.48980975603433</v>
      </c>
      <c r="BA63" s="136">
        <v>1.717338776031041</v>
      </c>
      <c r="BB63" s="137">
        <v>2.554309431759183</v>
      </c>
      <c r="BC63" s="137">
        <v>1.5191056773308009</v>
      </c>
      <c r="BD63" s="137">
        <v>-1.4130442351798278</v>
      </c>
      <c r="BE63" s="137">
        <v>-1.9837596820806325</v>
      </c>
      <c r="BF63" s="137">
        <v>3.8581144904461295</v>
      </c>
      <c r="BG63" s="137">
        <v>-8.1694658136653331</v>
      </c>
      <c r="BH63" s="137">
        <v>6.2820675689966743</v>
      </c>
      <c r="BI63" s="137">
        <v>-0.8666059225722722</v>
      </c>
      <c r="BJ63" s="136">
        <v>-0.40520323689786641</v>
      </c>
      <c r="BL63" s="69" t="s">
        <v>331</v>
      </c>
      <c r="BM63" s="74">
        <v>-60.587217560379941</v>
      </c>
      <c r="BN63" s="106">
        <v>180.49849902806841</v>
      </c>
      <c r="BO63" s="101">
        <v>-1.6715001569391461</v>
      </c>
      <c r="BP63" s="75">
        <v>9.0514482227702047</v>
      </c>
      <c r="BQ63" s="75">
        <v>-77.789027652473692</v>
      </c>
      <c r="BR63" s="75">
        <v>-20.149206594160901</v>
      </c>
      <c r="BS63" s="75">
        <v>0.95272087446006637</v>
      </c>
      <c r="BT63" s="76">
        <v>86.262564992464831</v>
      </c>
      <c r="BU63" s="103">
        <v>-491.68096434999416</v>
      </c>
      <c r="BV63" s="101">
        <v>336.18789840576574</v>
      </c>
      <c r="BW63" s="75">
        <v>178.33200707301694</v>
      </c>
      <c r="BX63" s="75">
        <v>31.939029261277028</v>
      </c>
      <c r="BY63" s="75">
        <v>-41.387659982290188</v>
      </c>
      <c r="BZ63" s="75">
        <v>-6.7465819000046281</v>
      </c>
      <c r="CA63" s="75">
        <v>36.212318721592169</v>
      </c>
      <c r="CB63" s="75">
        <v>-35.617740929231672</v>
      </c>
      <c r="CC63" s="75">
        <v>196.96717293620759</v>
      </c>
      <c r="CD63" s="75">
        <v>-23.51064677479917</v>
      </c>
      <c r="CE63" s="101">
        <v>-83.921150487283739</v>
      </c>
      <c r="CG63" s="69" t="s">
        <v>331</v>
      </c>
      <c r="CH63" s="74"/>
      <c r="CI63" s="106"/>
      <c r="CJ63" s="101"/>
      <c r="CK63" s="75"/>
      <c r="CL63" s="75"/>
      <c r="CM63" s="75"/>
      <c r="CN63" s="75"/>
      <c r="CO63" s="76"/>
      <c r="CP63" s="103"/>
      <c r="CQ63" s="101"/>
      <c r="CR63" s="75"/>
      <c r="CS63" s="75"/>
      <c r="CT63" s="75"/>
      <c r="CU63" s="75"/>
      <c r="CV63" s="75"/>
      <c r="CW63" s="75"/>
      <c r="CX63" s="75"/>
      <c r="CY63" s="75"/>
      <c r="CZ63" s="101"/>
    </row>
    <row r="64" spans="1:104" ht="12.75" customHeight="1">
      <c r="A64" s="69" t="s">
        <v>332</v>
      </c>
      <c r="B64" s="134">
        <v>-0.28791046056534375</v>
      </c>
      <c r="C64" s="135"/>
      <c r="D64" s="136">
        <v>-3.5528435104119627</v>
      </c>
      <c r="E64" s="137">
        <v>-2.9150491542794588</v>
      </c>
      <c r="F64" s="137">
        <v>-3.588359300602284</v>
      </c>
      <c r="G64" s="137">
        <v>7.2598794116489618</v>
      </c>
      <c r="H64" s="137">
        <v>23.736965263425613</v>
      </c>
      <c r="I64" s="138">
        <v>-4.1913894346646607</v>
      </c>
      <c r="J64" s="139">
        <v>-3.3877798004575688</v>
      </c>
      <c r="K64" s="136">
        <v>-3.7134394247873015E-2</v>
      </c>
      <c r="L64" s="137">
        <v>-1.4234397119182951</v>
      </c>
      <c r="M64" s="137">
        <v>4.205097163940974</v>
      </c>
      <c r="N64" s="137">
        <v>-1.9360549772339031</v>
      </c>
      <c r="O64" s="137">
        <v>0.21475066343108473</v>
      </c>
      <c r="P64" s="137">
        <v>-0.34193735217147303</v>
      </c>
      <c r="Q64" s="137">
        <v>2.2204210232621646</v>
      </c>
      <c r="R64" s="137">
        <v>0.71449452978555872</v>
      </c>
      <c r="S64" s="137">
        <v>1.1374708761397345</v>
      </c>
      <c r="T64" s="136"/>
      <c r="V64" s="69" t="s">
        <v>332</v>
      </c>
      <c r="W64" s="74">
        <v>-148.30532471837796</v>
      </c>
      <c r="X64" s="106"/>
      <c r="Y64" s="101">
        <v>-200.50220640041607</v>
      </c>
      <c r="Z64" s="75">
        <v>-44.055789283771219</v>
      </c>
      <c r="AA64" s="75">
        <v>-28.764836215925584</v>
      </c>
      <c r="AB64" s="75">
        <v>4.8070353623369471</v>
      </c>
      <c r="AC64" s="75">
        <v>3.6801514424683006</v>
      </c>
      <c r="AD64" s="76">
        <v>-136.16876770552426</v>
      </c>
      <c r="AE64" s="103">
        <v>-128.31546593640769</v>
      </c>
      <c r="AF64" s="101">
        <v>-7.3943062436810578</v>
      </c>
      <c r="AG64" s="75">
        <v>-101.91750488714933</v>
      </c>
      <c r="AH64" s="75">
        <v>89.754771132511905</v>
      </c>
      <c r="AI64" s="75">
        <v>-55.905206616607757</v>
      </c>
      <c r="AJ64" s="75">
        <v>0.71585867383174673</v>
      </c>
      <c r="AK64" s="75">
        <v>-3.3332524045785021</v>
      </c>
      <c r="AL64" s="75">
        <v>8.8898647203351402</v>
      </c>
      <c r="AM64" s="75">
        <v>23.809493174647287</v>
      </c>
      <c r="AN64" s="75">
        <v>30.591669963329423</v>
      </c>
      <c r="AO64" s="101"/>
      <c r="AQ64" s="69" t="s">
        <v>332</v>
      </c>
      <c r="AR64" s="134">
        <v>-0.57563432288133543</v>
      </c>
      <c r="AS64" s="135"/>
      <c r="AT64" s="136">
        <v>-5.2725249959013727</v>
      </c>
      <c r="AU64" s="137">
        <v>0.41670642637499089</v>
      </c>
      <c r="AV64" s="137">
        <v>-13.029571305156107</v>
      </c>
      <c r="AW64" s="137">
        <v>1.0646370866495225</v>
      </c>
      <c r="AX64" s="137">
        <v>44.263046445277496</v>
      </c>
      <c r="AY64" s="138">
        <v>-6.0344397033254555</v>
      </c>
      <c r="AZ64" s="139">
        <v>-13.244193986876907</v>
      </c>
      <c r="BA64" s="136">
        <v>1.1127978045385678</v>
      </c>
      <c r="BB64" s="137">
        <v>-1.4712692162564878</v>
      </c>
      <c r="BC64" s="137">
        <v>11.527092712028185</v>
      </c>
      <c r="BD64" s="137">
        <v>-2.2295753530162665</v>
      </c>
      <c r="BE64" s="137">
        <v>-2.3578315419772622</v>
      </c>
      <c r="BF64" s="137">
        <v>0.79916254749887727</v>
      </c>
      <c r="BG64" s="137">
        <v>4.0536321310223</v>
      </c>
      <c r="BH64" s="137">
        <v>3.5062162066786362</v>
      </c>
      <c r="BI64" s="137">
        <v>1.1106796871227287</v>
      </c>
      <c r="BJ64" s="136">
        <v>1.1453973719521393</v>
      </c>
      <c r="BL64" s="69" t="s">
        <v>332</v>
      </c>
      <c r="BM64" s="74">
        <v>-297.37261344137369</v>
      </c>
      <c r="BN64" s="106">
        <v>109.72837371136416</v>
      </c>
      <c r="BO64" s="101">
        <v>-302.95295395149151</v>
      </c>
      <c r="BP64" s="75">
        <v>6.0888215259089975</v>
      </c>
      <c r="BQ64" s="75">
        <v>-115.78544603999842</v>
      </c>
      <c r="BR64" s="75">
        <v>0.74814811189531838</v>
      </c>
      <c r="BS64" s="75">
        <v>5.8860799829646009</v>
      </c>
      <c r="BT64" s="76">
        <v>-199.89055753226194</v>
      </c>
      <c r="BU64" s="103">
        <v>-558.62822877418421</v>
      </c>
      <c r="BV64" s="101">
        <v>219.06344823973632</v>
      </c>
      <c r="BW64" s="75">
        <v>-105.39320819234945</v>
      </c>
      <c r="BX64" s="75">
        <v>229.884598831728</v>
      </c>
      <c r="BY64" s="75">
        <v>-64.5741331926979</v>
      </c>
      <c r="BZ64" s="75">
        <v>-8.0667720537825858</v>
      </c>
      <c r="CA64" s="75">
        <v>7.702155734222174</v>
      </c>
      <c r="CB64" s="75">
        <v>15.943533412823626</v>
      </c>
      <c r="CC64" s="75">
        <v>113.68822349234279</v>
      </c>
      <c r="CD64" s="75">
        <v>29.879050207448927</v>
      </c>
      <c r="CE64" s="101">
        <v>235.41674733320178</v>
      </c>
      <c r="CG64" s="69" t="s">
        <v>332</v>
      </c>
      <c r="CH64" s="74"/>
      <c r="CI64" s="106"/>
      <c r="CJ64" s="101"/>
      <c r="CK64" s="75"/>
      <c r="CL64" s="75"/>
      <c r="CM64" s="75"/>
      <c r="CN64" s="75"/>
      <c r="CO64" s="76"/>
      <c r="CP64" s="103"/>
      <c r="CQ64" s="101"/>
      <c r="CR64" s="75"/>
      <c r="CS64" s="75"/>
      <c r="CT64" s="75"/>
      <c r="CU64" s="75"/>
      <c r="CV64" s="75"/>
      <c r="CW64" s="75"/>
      <c r="CX64" s="75"/>
      <c r="CY64" s="75"/>
      <c r="CZ64" s="101"/>
    </row>
    <row r="65" spans="1:104" s="232" customFormat="1">
      <c r="A65" s="95" t="s">
        <v>333</v>
      </c>
      <c r="B65" s="140">
        <v>0.45967084620874843</v>
      </c>
      <c r="C65" s="141"/>
      <c r="D65" s="142">
        <v>2.853887932116006</v>
      </c>
      <c r="E65" s="143">
        <v>2.620403879553912</v>
      </c>
      <c r="F65" s="143">
        <v>4.6461043494273602</v>
      </c>
      <c r="G65" s="143">
        <v>-12.114438190509237</v>
      </c>
      <c r="H65" s="143">
        <v>207.456475515893</v>
      </c>
      <c r="I65" s="144">
        <v>1.5994488935017426</v>
      </c>
      <c r="J65" s="145">
        <v>2.7099166050745582</v>
      </c>
      <c r="K65" s="142">
        <v>0.14978037989117343</v>
      </c>
      <c r="L65" s="143">
        <v>-3.2883408885575616E-2</v>
      </c>
      <c r="M65" s="143">
        <v>2.1698011034622988</v>
      </c>
      <c r="N65" s="143">
        <v>0.89716719718977433</v>
      </c>
      <c r="O65" s="143">
        <v>-2.5327168270242839</v>
      </c>
      <c r="P65" s="143">
        <v>2.2501734222628578</v>
      </c>
      <c r="Q65" s="143">
        <v>-9.8354951742307684E-2</v>
      </c>
      <c r="R65" s="143">
        <v>-0.99030229559545768</v>
      </c>
      <c r="S65" s="143">
        <v>-0.78275363015314348</v>
      </c>
      <c r="T65" s="142"/>
      <c r="U65" s="234"/>
      <c r="V65" s="95" t="s">
        <v>333</v>
      </c>
      <c r="W65" s="92">
        <v>236.09896184855461</v>
      </c>
      <c r="X65" s="108"/>
      <c r="Y65" s="100">
        <v>155.33503526149525</v>
      </c>
      <c r="Z65" s="93">
        <v>38.448309792005148</v>
      </c>
      <c r="AA65" s="93">
        <v>35.907437773765764</v>
      </c>
      <c r="AB65" s="93">
        <v>-8.6037640696783839</v>
      </c>
      <c r="AC65" s="93">
        <v>39.798522767289995</v>
      </c>
      <c r="AD65" s="94">
        <v>49.784528998112819</v>
      </c>
      <c r="AE65" s="102">
        <v>99.163493794352689</v>
      </c>
      <c r="AF65" s="100">
        <v>29.813620204360632</v>
      </c>
      <c r="AG65" s="93">
        <v>-2.320920142250543</v>
      </c>
      <c r="AH65" s="93">
        <v>48.260342227537876</v>
      </c>
      <c r="AI65" s="93">
        <v>25.404889956637817</v>
      </c>
      <c r="AJ65" s="93">
        <v>-8.4607928750012888</v>
      </c>
      <c r="AK65" s="93">
        <v>21.859996480712766</v>
      </c>
      <c r="AL65" s="93">
        <v>-0.40252579517778031</v>
      </c>
      <c r="AM65" s="93">
        <v>-33.236172615293981</v>
      </c>
      <c r="AN65" s="93">
        <v>-21.291197032803211</v>
      </c>
      <c r="AO65" s="100"/>
      <c r="AP65" s="234"/>
      <c r="AQ65" s="95" t="s">
        <v>333</v>
      </c>
      <c r="AR65" s="140">
        <v>0.28518517172289037</v>
      </c>
      <c r="AS65" s="141"/>
      <c r="AT65" s="142">
        <v>-1.0661709999211677</v>
      </c>
      <c r="AU65" s="143">
        <v>2.5539512331471448</v>
      </c>
      <c r="AV65" s="143">
        <v>-6.2615167235770315</v>
      </c>
      <c r="AW65" s="143">
        <v>-7.6309638914520583</v>
      </c>
      <c r="AX65" s="143">
        <v>322.16840070829306</v>
      </c>
      <c r="AY65" s="144">
        <v>-2.5772672347302295</v>
      </c>
      <c r="AZ65" s="145">
        <v>-7.3636057595665383</v>
      </c>
      <c r="BA65" s="142">
        <v>0.79915688427023568</v>
      </c>
      <c r="BB65" s="143">
        <v>-1.5241844062267695</v>
      </c>
      <c r="BC65" s="143">
        <v>10.665514248542141</v>
      </c>
      <c r="BD65" s="143">
        <v>-2.9525345303821227</v>
      </c>
      <c r="BE65" s="143">
        <v>-8.0328300663083834</v>
      </c>
      <c r="BF65" s="143">
        <v>3.2514686872696208</v>
      </c>
      <c r="BG65" s="143">
        <v>12.197569706899024</v>
      </c>
      <c r="BH65" s="143">
        <v>0.4120278313263892</v>
      </c>
      <c r="BI65" s="143">
        <v>2.8287522012772515</v>
      </c>
      <c r="BJ65" s="142">
        <v>1.2580833459860052</v>
      </c>
      <c r="BK65" s="234"/>
      <c r="BL65" s="95" t="s">
        <v>333</v>
      </c>
      <c r="BM65" s="92">
        <v>146.73341587546747</v>
      </c>
      <c r="BN65" s="108">
        <v>88.856848374740139</v>
      </c>
      <c r="BO65" s="100">
        <v>-60.330269580663298</v>
      </c>
      <c r="BP65" s="93">
        <v>37.497554169748128</v>
      </c>
      <c r="BQ65" s="93">
        <v>-54.023180042938407</v>
      </c>
      <c r="BR65" s="93">
        <v>-5.1565084584214915</v>
      </c>
      <c r="BS65" s="93">
        <v>45.011223619096342</v>
      </c>
      <c r="BT65" s="94">
        <v>-83.659358868147137</v>
      </c>
      <c r="BU65" s="102">
        <v>-298.75635807202616</v>
      </c>
      <c r="BV65" s="100">
        <v>158.04651854950862</v>
      </c>
      <c r="BW65" s="93">
        <v>-109.20649241017418</v>
      </c>
      <c r="BX65" s="93">
        <v>219.00927789536581</v>
      </c>
      <c r="BY65" s="93">
        <v>-86.922797025046293</v>
      </c>
      <c r="BZ65" s="93">
        <v>-28.439309362331244</v>
      </c>
      <c r="CA65" s="93">
        <v>31.281061942110114</v>
      </c>
      <c r="CB65" s="93">
        <v>44.448794355952373</v>
      </c>
      <c r="CC65" s="93">
        <v>13.635208059276465</v>
      </c>
      <c r="CD65" s="93">
        <v>74.240775094355286</v>
      </c>
      <c r="CE65" s="100">
        <v>258.91667660390158</v>
      </c>
      <c r="CF65" s="234"/>
      <c r="CG65" s="95" t="s">
        <v>333</v>
      </c>
      <c r="CH65" s="92"/>
      <c r="CI65" s="108"/>
      <c r="CJ65" s="100"/>
      <c r="CK65" s="93"/>
      <c r="CL65" s="93"/>
      <c r="CM65" s="93"/>
      <c r="CN65" s="93"/>
      <c r="CO65" s="94"/>
      <c r="CP65" s="102"/>
      <c r="CQ65" s="100"/>
      <c r="CR65" s="93"/>
      <c r="CS65" s="93"/>
      <c r="CT65" s="93"/>
      <c r="CU65" s="93"/>
      <c r="CV65" s="93"/>
      <c r="CW65" s="93"/>
      <c r="CX65" s="93"/>
      <c r="CY65" s="93"/>
      <c r="CZ65" s="100"/>
    </row>
    <row r="66" spans="1:104">
      <c r="A66" s="69" t="s">
        <v>334</v>
      </c>
      <c r="B66" s="134">
        <v>-0.3113990367613062</v>
      </c>
      <c r="C66" s="135"/>
      <c r="D66" s="136">
        <v>-4.5720768290347102E-2</v>
      </c>
      <c r="E66" s="137">
        <v>-0.24730327643972538</v>
      </c>
      <c r="F66" s="137">
        <v>-3.2182721602171838</v>
      </c>
      <c r="G66" s="137">
        <v>-10.828573998669256</v>
      </c>
      <c r="H66" s="137">
        <v>-23.563619231352494</v>
      </c>
      <c r="I66" s="138">
        <v>1.5130784617771731</v>
      </c>
      <c r="J66" s="139">
        <v>0.17729425418926414</v>
      </c>
      <c r="K66" s="136">
        <v>-0.26770073496003022</v>
      </c>
      <c r="L66" s="137">
        <v>-0.39065543482816878</v>
      </c>
      <c r="M66" s="137">
        <v>-1.9064818024747798</v>
      </c>
      <c r="N66" s="137">
        <v>-1.1969611652420054</v>
      </c>
      <c r="O66" s="137">
        <v>2.6309693915319343</v>
      </c>
      <c r="P66" s="137">
        <v>-4.466188351783873</v>
      </c>
      <c r="Q66" s="137">
        <v>-2.4482409868435195</v>
      </c>
      <c r="R66" s="137">
        <v>2.1566941381277571</v>
      </c>
      <c r="S66" s="137">
        <v>0.95831390685345852</v>
      </c>
      <c r="T66" s="136"/>
      <c r="V66" s="69" t="s">
        <v>334</v>
      </c>
      <c r="W66" s="74">
        <v>-160.67789476494363</v>
      </c>
      <c r="X66" s="106"/>
      <c r="Y66" s="101">
        <v>-2.5595683886704137</v>
      </c>
      <c r="Z66" s="75">
        <v>-3.7236822002641929</v>
      </c>
      <c r="AA66" s="75">
        <v>-26.028029531384504</v>
      </c>
      <c r="AB66" s="75">
        <v>-6.758868801709248</v>
      </c>
      <c r="AC66" s="75">
        <v>-13.898425313219896</v>
      </c>
      <c r="AD66" s="76">
        <v>47.849437457906788</v>
      </c>
      <c r="AE66" s="103">
        <v>6.6635081199519846</v>
      </c>
      <c r="AF66" s="101">
        <v>-53.365348720795737</v>
      </c>
      <c r="AG66" s="75">
        <v>-27.563502409755529</v>
      </c>
      <c r="AH66" s="75">
        <v>-43.323714354422009</v>
      </c>
      <c r="AI66" s="75">
        <v>-34.198177735488571</v>
      </c>
      <c r="AJ66" s="75">
        <v>8.5664144840342829</v>
      </c>
      <c r="AK66" s="75">
        <v>-44.364458474773414</v>
      </c>
      <c r="AL66" s="75">
        <v>-10.009774434839585</v>
      </c>
      <c r="AM66" s="75">
        <v>71.665397244789801</v>
      </c>
      <c r="AN66" s="75">
        <v>25.862466959659287</v>
      </c>
      <c r="AO66" s="101"/>
      <c r="AQ66" s="69" t="s">
        <v>334</v>
      </c>
      <c r="AR66" s="134">
        <v>-0.70411174434729107</v>
      </c>
      <c r="AS66" s="135"/>
      <c r="AT66" s="136">
        <v>-2.5288399877927303</v>
      </c>
      <c r="AU66" s="137">
        <v>2.0105901017327898</v>
      </c>
      <c r="AV66" s="137">
        <v>-8.6079343698148847</v>
      </c>
      <c r="AW66" s="137">
        <v>-30.259616830719526</v>
      </c>
      <c r="AX66" s="137">
        <v>154.86913799620297</v>
      </c>
      <c r="AY66" s="138">
        <v>-3.1468588761390026</v>
      </c>
      <c r="AZ66" s="139">
        <v>-5.0559710435099774</v>
      </c>
      <c r="BA66" s="136">
        <v>-0.7935354826792862</v>
      </c>
      <c r="BB66" s="137">
        <v>-1.9750018842217942</v>
      </c>
      <c r="BC66" s="137">
        <v>-0.26138771121708704</v>
      </c>
      <c r="BD66" s="137">
        <v>-3.8370767132630657</v>
      </c>
      <c r="BE66" s="137">
        <v>-1.1533283793881854</v>
      </c>
      <c r="BF66" s="137">
        <v>-2.8091610165562719</v>
      </c>
      <c r="BG66" s="137">
        <v>3.2506017205934379</v>
      </c>
      <c r="BH66" s="137">
        <v>1.6987134196250864</v>
      </c>
      <c r="BI66" s="137">
        <v>2.3718056820769995</v>
      </c>
      <c r="BJ66" s="136">
        <v>1.2174945721181718</v>
      </c>
      <c r="BL66" s="69" t="s">
        <v>334</v>
      </c>
      <c r="BM66" s="74">
        <v>-364.74948910095554</v>
      </c>
      <c r="BN66" s="106">
        <v>-110.62989245058543</v>
      </c>
      <c r="BO66" s="101">
        <v>-145.17767121381166</v>
      </c>
      <c r="BP66" s="75">
        <v>29.603677483949696</v>
      </c>
      <c r="BQ66" s="75">
        <v>-73.722889309331549</v>
      </c>
      <c r="BR66" s="75">
        <v>-24.149467261158577</v>
      </c>
      <c r="BS66" s="75">
        <v>27.395002696249762</v>
      </c>
      <c r="BT66" s="76">
        <v>-104.30399482352141</v>
      </c>
      <c r="BU66" s="103">
        <v>-200.50005150292327</v>
      </c>
      <c r="BV66" s="101">
        <v>-159.02741440637328</v>
      </c>
      <c r="BW66" s="75">
        <v>-141.60261860724313</v>
      </c>
      <c r="BX66" s="75">
        <v>-5.8419142131492663</v>
      </c>
      <c r="BY66" s="75">
        <v>-112.63828566171969</v>
      </c>
      <c r="BZ66" s="75">
        <v>-3.8989947248958288</v>
      </c>
      <c r="CA66" s="75">
        <v>-27.428784212865821</v>
      </c>
      <c r="CB66" s="75">
        <v>12.556725521260717</v>
      </c>
      <c r="CC66" s="75">
        <v>56.701225293601055</v>
      </c>
      <c r="CD66" s="75">
        <v>63.125232198639878</v>
      </c>
      <c r="CE66" s="101">
        <v>250.58554047274083</v>
      </c>
      <c r="CG66" s="69" t="s">
        <v>334</v>
      </c>
      <c r="CH66" s="74"/>
      <c r="CI66" s="106"/>
      <c r="CJ66" s="101"/>
      <c r="CK66" s="75"/>
      <c r="CL66" s="75"/>
      <c r="CM66" s="75"/>
      <c r="CN66" s="75"/>
      <c r="CO66" s="76"/>
      <c r="CP66" s="103"/>
      <c r="CQ66" s="101"/>
      <c r="CR66" s="75"/>
      <c r="CS66" s="75"/>
      <c r="CT66" s="75"/>
      <c r="CU66" s="75"/>
      <c r="CV66" s="75"/>
      <c r="CW66" s="75"/>
      <c r="CX66" s="75"/>
      <c r="CY66" s="75"/>
      <c r="CZ66" s="101"/>
    </row>
    <row r="67" spans="1:104">
      <c r="A67" s="69" t="s">
        <v>335</v>
      </c>
      <c r="B67" s="134">
        <v>0.18689553815052218</v>
      </c>
      <c r="C67" s="135">
        <v>-1.8140205262995313E-2</v>
      </c>
      <c r="D67" s="136">
        <v>1.2290542801906001</v>
      </c>
      <c r="E67" s="137">
        <v>1.8044987572750859</v>
      </c>
      <c r="F67" s="137">
        <v>-2.2661978580362785</v>
      </c>
      <c r="G67" s="137">
        <v>4.5844730298843617</v>
      </c>
      <c r="H67" s="137">
        <v>7.4130738919142125</v>
      </c>
      <c r="I67" s="138">
        <v>1.667017978776375</v>
      </c>
      <c r="J67" s="139">
        <v>-2.0508554775171328</v>
      </c>
      <c r="K67" s="136">
        <v>0.47653653400552276</v>
      </c>
      <c r="L67" s="137">
        <v>0.39638262088834697</v>
      </c>
      <c r="M67" s="137">
        <v>1.2135764697505103</v>
      </c>
      <c r="N67" s="137">
        <v>3.2537121236546174</v>
      </c>
      <c r="O67" s="137">
        <v>-8.0709738331900311</v>
      </c>
      <c r="P67" s="137">
        <v>-1.934366664499243</v>
      </c>
      <c r="Q67" s="137">
        <v>-6.9563598594938325</v>
      </c>
      <c r="R67" s="137">
        <v>0.798677109198076</v>
      </c>
      <c r="S67" s="137">
        <v>-0.22229637796006285</v>
      </c>
      <c r="T67" s="136">
        <v>4.840272276602775E-2</v>
      </c>
      <c r="V67" s="69" t="s">
        <v>335</v>
      </c>
      <c r="W67" s="74">
        <v>96.135392224925454</v>
      </c>
      <c r="X67" s="106">
        <v>-0.24729327019781522</v>
      </c>
      <c r="Y67" s="101">
        <v>68.774220010294812</v>
      </c>
      <c r="Z67" s="75">
        <v>27.103412266523037</v>
      </c>
      <c r="AA67" s="75">
        <v>-17.738206989893456</v>
      </c>
      <c r="AB67" s="75">
        <v>2.551631069172025</v>
      </c>
      <c r="AC67" s="75">
        <v>3.3421200485808029</v>
      </c>
      <c r="AD67" s="76">
        <v>53.515263615912772</v>
      </c>
      <c r="AE67" s="103">
        <v>-77.216946659724272</v>
      </c>
      <c r="AF67" s="101">
        <v>94.741841411891073</v>
      </c>
      <c r="AG67" s="75">
        <v>27.858338937629924</v>
      </c>
      <c r="AH67" s="75">
        <v>27.052068462267016</v>
      </c>
      <c r="AI67" s="75">
        <v>91.848555938042864</v>
      </c>
      <c r="AJ67" s="75">
        <v>-26.97041682878853</v>
      </c>
      <c r="AK67" s="75">
        <v>-18.356676534941926</v>
      </c>
      <c r="AL67" s="75">
        <v>-27.745162442966489</v>
      </c>
      <c r="AM67" s="75">
        <v>27.111841841590831</v>
      </c>
      <c r="AN67" s="75">
        <v>-6.056707960942731</v>
      </c>
      <c r="AO67" s="101">
        <v>10.083570732665976</v>
      </c>
      <c r="AQ67" s="69" t="s">
        <v>335</v>
      </c>
      <c r="AR67" s="134">
        <v>4.5138263789468169E-2</v>
      </c>
      <c r="AS67" s="135">
        <v>-11.531800367841939</v>
      </c>
      <c r="AT67" s="136">
        <v>0.37295551897398305</v>
      </c>
      <c r="AU67" s="137">
        <v>1.1759404348227642</v>
      </c>
      <c r="AV67" s="137">
        <v>-4.5687296863576528</v>
      </c>
      <c r="AW67" s="137">
        <v>-12.088080654383837</v>
      </c>
      <c r="AX67" s="137">
        <v>212.34917645558494</v>
      </c>
      <c r="AY67" s="138">
        <v>0.46111125735337488</v>
      </c>
      <c r="AZ67" s="139">
        <v>-2.6324182657110229</v>
      </c>
      <c r="BA67" s="136">
        <v>0.32038416553172855</v>
      </c>
      <c r="BB67" s="137">
        <v>-1.4517371852479588</v>
      </c>
      <c r="BC67" s="137">
        <v>5.7037982863525238</v>
      </c>
      <c r="BD67" s="137">
        <v>0.940234639363835</v>
      </c>
      <c r="BE67" s="137">
        <v>-7.8444275057762525</v>
      </c>
      <c r="BF67" s="137">
        <v>-4.5336239751607827</v>
      </c>
      <c r="BG67" s="137">
        <v>-7.310166334229196</v>
      </c>
      <c r="BH67" s="137">
        <v>2.6813038661458233</v>
      </c>
      <c r="BI67" s="137">
        <v>1.0822387654341181</v>
      </c>
      <c r="BJ67" s="136">
        <v>1.0460970595505437</v>
      </c>
      <c r="BL67" s="69" t="s">
        <v>335</v>
      </c>
      <c r="BM67" s="74">
        <v>23.251134590158472</v>
      </c>
      <c r="BN67" s="106">
        <v>-177.66473724264551</v>
      </c>
      <c r="BO67" s="101">
        <v>21.047480482703577</v>
      </c>
      <c r="BP67" s="75">
        <v>17.772250574492773</v>
      </c>
      <c r="BQ67" s="75">
        <v>-36.62363496343778</v>
      </c>
      <c r="BR67" s="75">
        <v>-8.0039664398786599</v>
      </c>
      <c r="BS67" s="75">
        <v>32.922368945119203</v>
      </c>
      <c r="BT67" s="76">
        <v>14.980462366408119</v>
      </c>
      <c r="BU67" s="103">
        <v>-99.705410681827288</v>
      </c>
      <c r="BV67" s="101">
        <v>63.79580665177491</v>
      </c>
      <c r="BW67" s="75">
        <v>-103.94358850152548</v>
      </c>
      <c r="BX67" s="75">
        <v>121.74346746789479</v>
      </c>
      <c r="BY67" s="75">
        <v>27.150061542584353</v>
      </c>
      <c r="BZ67" s="75">
        <v>-26.148936545923789</v>
      </c>
      <c r="CA67" s="75">
        <v>-44.194390933581076</v>
      </c>
      <c r="CB67" s="75">
        <v>-29.267597952648714</v>
      </c>
      <c r="CC67" s="75">
        <v>89.350559645733938</v>
      </c>
      <c r="CD67" s="75">
        <v>29.106231929242767</v>
      </c>
      <c r="CE67" s="101">
        <v>215.77799538015825</v>
      </c>
      <c r="CG67" s="69" t="s">
        <v>335</v>
      </c>
      <c r="CH67" s="74"/>
      <c r="CI67" s="106"/>
      <c r="CJ67" s="101"/>
      <c r="CK67" s="75"/>
      <c r="CL67" s="75"/>
      <c r="CM67" s="75"/>
      <c r="CN67" s="75"/>
      <c r="CO67" s="76"/>
      <c r="CP67" s="103"/>
      <c r="CQ67" s="101"/>
      <c r="CR67" s="75"/>
      <c r="CS67" s="75"/>
      <c r="CT67" s="75"/>
      <c r="CU67" s="75"/>
      <c r="CV67" s="75"/>
      <c r="CW67" s="75"/>
      <c r="CX67" s="75"/>
      <c r="CY67" s="75"/>
      <c r="CZ67" s="101"/>
    </row>
    <row r="68" spans="1:104">
      <c r="A68" s="69" t="s">
        <v>336</v>
      </c>
      <c r="B68" s="134">
        <v>6.9317869268559207E-3</v>
      </c>
      <c r="C68" s="135">
        <v>3.5898870637323776</v>
      </c>
      <c r="D68" s="136">
        <v>-5.4993273271042309E-2</v>
      </c>
      <c r="E68" s="137">
        <v>-1.1182898314696321</v>
      </c>
      <c r="F68" s="137">
        <v>1.4249970382480326</v>
      </c>
      <c r="G68" s="137">
        <v>3.7553556821447343</v>
      </c>
      <c r="H68" s="137">
        <v>11.05591843978817</v>
      </c>
      <c r="I68" s="138">
        <v>-0.13654304751559154</v>
      </c>
      <c r="J68" s="139">
        <v>2.4282139136200476</v>
      </c>
      <c r="K68" s="136">
        <v>0.39645443400504465</v>
      </c>
      <c r="L68" s="137">
        <v>0.46021797696929045</v>
      </c>
      <c r="M68" s="137">
        <v>3.2520475122843617</v>
      </c>
      <c r="N68" s="137">
        <v>-0.36137445478118257</v>
      </c>
      <c r="O68" s="137">
        <v>1.4516153039368929</v>
      </c>
      <c r="P68" s="137">
        <v>3.8125739411298376</v>
      </c>
      <c r="Q68" s="137">
        <v>-5.120287305891047</v>
      </c>
      <c r="R68" s="137">
        <v>-1.553407261089379</v>
      </c>
      <c r="S68" s="137">
        <v>0.5921903972011755</v>
      </c>
      <c r="T68" s="136">
        <v>-1.012286973688481</v>
      </c>
      <c r="V68" s="69" t="s">
        <v>336</v>
      </c>
      <c r="W68" s="74">
        <v>3.5722388823123765</v>
      </c>
      <c r="X68" s="106">
        <v>48.929648711223763</v>
      </c>
      <c r="Y68" s="101">
        <v>-3.1150811140132646</v>
      </c>
      <c r="Z68" s="75">
        <v>-17.099709394049796</v>
      </c>
      <c r="AA68" s="75">
        <v>10.901108189703677</v>
      </c>
      <c r="AB68" s="75">
        <v>2.1859828411480962</v>
      </c>
      <c r="AC68" s="75">
        <v>5.3539669745194942</v>
      </c>
      <c r="AD68" s="76">
        <v>-4.456429725335056</v>
      </c>
      <c r="AE68" s="103">
        <v>89.54991091699867</v>
      </c>
      <c r="AF68" s="101">
        <v>79.196056262328057</v>
      </c>
      <c r="AG68" s="75">
        <v>32.472988375328896</v>
      </c>
      <c r="AH68" s="75">
        <v>73.371767955491123</v>
      </c>
      <c r="AI68" s="75">
        <v>-10.533102991026226</v>
      </c>
      <c r="AJ68" s="75">
        <v>4.4592920568459817</v>
      </c>
      <c r="AK68" s="75">
        <v>35.480552058229364</v>
      </c>
      <c r="AL68" s="75">
        <v>-19.001428634211493</v>
      </c>
      <c r="AM68" s="75">
        <v>-53.153020413393733</v>
      </c>
      <c r="AN68" s="75">
        <v>16.099007855063519</v>
      </c>
      <c r="AO68" s="101">
        <v>-210.98829589422166</v>
      </c>
      <c r="AQ68" s="69" t="s">
        <v>336</v>
      </c>
      <c r="AR68" s="134">
        <v>0.34096531497864735</v>
      </c>
      <c r="AS68" s="135">
        <v>-9.8863440882471121</v>
      </c>
      <c r="AT68" s="136">
        <v>4.0131827588768987</v>
      </c>
      <c r="AU68" s="137">
        <v>3.0484120448584395</v>
      </c>
      <c r="AV68" s="137">
        <v>0.39364789046565374</v>
      </c>
      <c r="AW68" s="137">
        <v>-14.960444572215293</v>
      </c>
      <c r="AX68" s="137">
        <v>180.33841456623833</v>
      </c>
      <c r="AY68" s="138">
        <v>4.7128624478486092</v>
      </c>
      <c r="AZ68" s="139">
        <v>3.2290477284660168</v>
      </c>
      <c r="BA68" s="136">
        <v>0.7555237301753559</v>
      </c>
      <c r="BB68" s="137">
        <v>0.43137977922140802</v>
      </c>
      <c r="BC68" s="137">
        <v>4.7370416604544996</v>
      </c>
      <c r="BD68" s="137">
        <v>2.5611017315607887</v>
      </c>
      <c r="BE68" s="137">
        <v>-6.7070303832060585</v>
      </c>
      <c r="BF68" s="137">
        <v>-0.55385428279475235</v>
      </c>
      <c r="BG68" s="137">
        <v>-13.96645895371773</v>
      </c>
      <c r="BH68" s="137">
        <v>0.36911321260950647</v>
      </c>
      <c r="BI68" s="137">
        <v>0.53725606922159219</v>
      </c>
      <c r="BJ68" s="136">
        <v>-0.75498329148123711</v>
      </c>
      <c r="BL68" s="69" t="s">
        <v>336</v>
      </c>
      <c r="BM68" s="74">
        <v>175.12869819084881</v>
      </c>
      <c r="BN68" s="106">
        <v>-154.90084384450188</v>
      </c>
      <c r="BO68" s="101">
        <v>218.43460576910638</v>
      </c>
      <c r="BP68" s="75">
        <v>44.728330464214196</v>
      </c>
      <c r="BQ68" s="75">
        <v>3.0423094421914811</v>
      </c>
      <c r="BR68" s="75">
        <v>-10.625018961067511</v>
      </c>
      <c r="BS68" s="75">
        <v>34.596184477170397</v>
      </c>
      <c r="BT68" s="76">
        <v>146.69280034659732</v>
      </c>
      <c r="BU68" s="103">
        <v>118.15996617157907</v>
      </c>
      <c r="BV68" s="101">
        <v>150.38616915778402</v>
      </c>
      <c r="BW68" s="75">
        <v>30.446904760952748</v>
      </c>
      <c r="BX68" s="75">
        <v>105.36046429087401</v>
      </c>
      <c r="BY68" s="75">
        <v>72.522165168165884</v>
      </c>
      <c r="BZ68" s="75">
        <v>-22.405503162909554</v>
      </c>
      <c r="CA68" s="75">
        <v>-5.3805864707732098</v>
      </c>
      <c r="CB68" s="75">
        <v>-57.158891307195347</v>
      </c>
      <c r="CC68" s="75">
        <v>12.388046057692918</v>
      </c>
      <c r="CD68" s="75">
        <v>14.613569820976863</v>
      </c>
      <c r="CE68" s="101">
        <v>-156.95119906311083</v>
      </c>
      <c r="CG68" s="69" t="s">
        <v>336</v>
      </c>
      <c r="CH68" s="74"/>
      <c r="CI68" s="106"/>
      <c r="CJ68" s="101"/>
      <c r="CK68" s="75"/>
      <c r="CL68" s="75"/>
      <c r="CM68" s="75"/>
      <c r="CN68" s="75"/>
      <c r="CO68" s="76"/>
      <c r="CP68" s="103"/>
      <c r="CQ68" s="101"/>
      <c r="CR68" s="75"/>
      <c r="CS68" s="75"/>
      <c r="CT68" s="75"/>
      <c r="CU68" s="75"/>
      <c r="CV68" s="75"/>
      <c r="CW68" s="75"/>
      <c r="CX68" s="75"/>
      <c r="CY68" s="75"/>
      <c r="CZ68" s="101"/>
    </row>
    <row r="69" spans="1:104" s="232" customFormat="1">
      <c r="A69" s="95" t="s">
        <v>337</v>
      </c>
      <c r="B69" s="140">
        <v>0.4883743951269004</v>
      </c>
      <c r="C69" s="141">
        <v>6.8253978369027912</v>
      </c>
      <c r="D69" s="142">
        <v>3.8617097593596883</v>
      </c>
      <c r="E69" s="143">
        <v>-1.4846436257865192</v>
      </c>
      <c r="F69" s="143">
        <v>19.749082435034104</v>
      </c>
      <c r="G69" s="143">
        <v>6.277348766533164</v>
      </c>
      <c r="H69" s="143">
        <v>-8.9856276749273434</v>
      </c>
      <c r="I69" s="144">
        <v>2.7270482751097891</v>
      </c>
      <c r="J69" s="145">
        <v>0.23748476524154682</v>
      </c>
      <c r="K69" s="142">
        <v>-0.28443272508428263</v>
      </c>
      <c r="L69" s="143">
        <v>-0.44311567778344552</v>
      </c>
      <c r="M69" s="143">
        <v>-2.0018116269531094</v>
      </c>
      <c r="N69" s="143">
        <v>-4.0203001860737109</v>
      </c>
      <c r="O69" s="143">
        <v>-2.8783173555752439</v>
      </c>
      <c r="P69" s="143">
        <v>-0.56410957514947402</v>
      </c>
      <c r="Q69" s="143">
        <v>-0.22762714997507372</v>
      </c>
      <c r="R69" s="143">
        <v>4.2626377591118869</v>
      </c>
      <c r="S69" s="143">
        <v>0.34335548646828862</v>
      </c>
      <c r="T69" s="142">
        <v>-7.378985143379202E-2</v>
      </c>
      <c r="U69" s="234"/>
      <c r="V69" s="95" t="s">
        <v>337</v>
      </c>
      <c r="W69" s="92">
        <v>251.69713856919407</v>
      </c>
      <c r="X69" s="108">
        <v>96.368842305778344</v>
      </c>
      <c r="Y69" s="100">
        <v>218.6253515515009</v>
      </c>
      <c r="Z69" s="93">
        <v>-22.447735724043241</v>
      </c>
      <c r="AA69" s="93">
        <v>153.23169812671881</v>
      </c>
      <c r="AB69" s="93">
        <v>3.79125026727489</v>
      </c>
      <c r="AC69" s="93">
        <v>-4.8324902804100986</v>
      </c>
      <c r="AD69" s="94">
        <v>88.882629161961177</v>
      </c>
      <c r="AE69" s="102">
        <v>8.9708494702999815</v>
      </c>
      <c r="AF69" s="100">
        <v>-57.04376918710841</v>
      </c>
      <c r="AG69" s="93">
        <v>-31.410142752979482</v>
      </c>
      <c r="AH69" s="93">
        <v>-46.633067264557212</v>
      </c>
      <c r="AI69" s="93">
        <v>-116.75758171990037</v>
      </c>
      <c r="AJ69" s="93">
        <v>-8.9704043839010978</v>
      </c>
      <c r="AK69" s="93">
        <v>-5.4498622348659183</v>
      </c>
      <c r="AL69" s="93">
        <v>-0.80147382990384131</v>
      </c>
      <c r="AM69" s="93">
        <v>143.58918642701883</v>
      </c>
      <c r="AN69" s="93">
        <v>9.3895765719830706</v>
      </c>
      <c r="AO69" s="100">
        <v>-15.224135571279476</v>
      </c>
      <c r="AP69" s="234"/>
      <c r="AQ69" s="95" t="s">
        <v>337</v>
      </c>
      <c r="AR69" s="140">
        <v>0.36963494710220424</v>
      </c>
      <c r="AS69" s="141">
        <v>2.7346114474825267</v>
      </c>
      <c r="AT69" s="142">
        <v>5.0323640267222913</v>
      </c>
      <c r="AU69" s="143">
        <v>-1.0737567520071489</v>
      </c>
      <c r="AV69" s="143">
        <v>14.882893079764647</v>
      </c>
      <c r="AW69" s="143">
        <v>2.8357594247478746</v>
      </c>
      <c r="AX69" s="143">
        <v>-17.013213666942985</v>
      </c>
      <c r="AY69" s="144">
        <v>5.8750159853778516</v>
      </c>
      <c r="AZ69" s="145">
        <v>0.7441193706633209</v>
      </c>
      <c r="BA69" s="142">
        <v>0.31868434184763039</v>
      </c>
      <c r="BB69" s="143">
        <v>1.9242326423896117E-2</v>
      </c>
      <c r="BC69" s="143">
        <v>0.46060800180078854</v>
      </c>
      <c r="BD69" s="143">
        <v>-2.4374615241434139</v>
      </c>
      <c r="BE69" s="143">
        <v>-7.037829586385147</v>
      </c>
      <c r="BF69" s="143">
        <v>-3.2909606140900771</v>
      </c>
      <c r="BG69" s="143">
        <v>-14.077785899009065</v>
      </c>
      <c r="BH69" s="143">
        <v>5.6941767899576279</v>
      </c>
      <c r="BI69" s="143">
        <v>1.6783472077281258</v>
      </c>
      <c r="BJ69" s="142">
        <v>-1.068382418459024</v>
      </c>
      <c r="BK69" s="234"/>
      <c r="BL69" s="95" t="s">
        <v>337</v>
      </c>
      <c r="BM69" s="92">
        <v>190.72687491148827</v>
      </c>
      <c r="BN69" s="108">
        <v>40.147826154286577</v>
      </c>
      <c r="BO69" s="100">
        <v>281.72492205911203</v>
      </c>
      <c r="BP69" s="93">
        <v>-16.167715051834193</v>
      </c>
      <c r="BQ69" s="93">
        <v>120.36656979514453</v>
      </c>
      <c r="BR69" s="93">
        <v>1.7699953758857632</v>
      </c>
      <c r="BS69" s="93">
        <v>-10.034828570529697</v>
      </c>
      <c r="BT69" s="94">
        <v>185.79090051044568</v>
      </c>
      <c r="BU69" s="102">
        <v>27.967321847526364</v>
      </c>
      <c r="BV69" s="100">
        <v>63.528779766314983</v>
      </c>
      <c r="BW69" s="93">
        <v>1.357682150223809</v>
      </c>
      <c r="BX69" s="93">
        <v>10.467054798778918</v>
      </c>
      <c r="BY69" s="93">
        <v>-69.640306508372305</v>
      </c>
      <c r="BZ69" s="93">
        <v>-22.915114671809363</v>
      </c>
      <c r="CA69" s="93">
        <v>-32.690445186351894</v>
      </c>
      <c r="CB69" s="93">
        <v>-57.557839341921408</v>
      </c>
      <c r="CC69" s="93">
        <v>189.21340510000573</v>
      </c>
      <c r="CD69" s="93">
        <v>45.294343425763145</v>
      </c>
      <c r="CE69" s="100">
        <v>-222.64197491574305</v>
      </c>
      <c r="CF69" s="234"/>
      <c r="CG69" s="95" t="s">
        <v>337</v>
      </c>
      <c r="CH69" s="92"/>
      <c r="CI69" s="108"/>
      <c r="CJ69" s="100"/>
      <c r="CK69" s="93"/>
      <c r="CL69" s="93"/>
      <c r="CM69" s="93"/>
      <c r="CN69" s="93"/>
      <c r="CO69" s="94"/>
      <c r="CP69" s="102"/>
      <c r="CQ69" s="100"/>
      <c r="CR69" s="93"/>
      <c r="CS69" s="93"/>
      <c r="CT69" s="93"/>
      <c r="CU69" s="93"/>
      <c r="CV69" s="93"/>
      <c r="CW69" s="93"/>
      <c r="CX69" s="93"/>
      <c r="CY69" s="93"/>
      <c r="CZ69" s="100"/>
    </row>
    <row r="70" spans="1:104">
      <c r="A70" s="69" t="s">
        <v>338</v>
      </c>
      <c r="B70" s="134">
        <v>0.31962931376208203</v>
      </c>
      <c r="C70" s="135">
        <v>2.3991201731788037</v>
      </c>
      <c r="D70" s="136">
        <v>-2.7696922100214127</v>
      </c>
      <c r="E70" s="137">
        <v>2.1181777740628238</v>
      </c>
      <c r="F70" s="137">
        <v>-13.586220048273479</v>
      </c>
      <c r="G70" s="137">
        <v>-1.1450261340040346</v>
      </c>
      <c r="H70" s="137">
        <v>43.984518901606926</v>
      </c>
      <c r="I70" s="138">
        <v>-2.6572751127970085</v>
      </c>
      <c r="J70" s="139">
        <v>0.40277588128299069</v>
      </c>
      <c r="K70" s="136">
        <v>2.0224339086956311</v>
      </c>
      <c r="L70" s="137">
        <v>1.5945262188159504</v>
      </c>
      <c r="M70" s="137">
        <v>3.4064101380141265</v>
      </c>
      <c r="N70" s="137">
        <v>7.6176110155045773</v>
      </c>
      <c r="O70" s="137">
        <v>3.7056050950640129</v>
      </c>
      <c r="P70" s="137">
        <v>-0.17476034017673836</v>
      </c>
      <c r="Q70" s="137">
        <v>-6.3541111176036891</v>
      </c>
      <c r="R70" s="137">
        <v>-0.12287805067039415</v>
      </c>
      <c r="S70" s="137">
        <v>0.6895856763236452</v>
      </c>
      <c r="T70" s="136">
        <v>-0.61841454587518996</v>
      </c>
      <c r="V70" s="69" t="s">
        <v>338</v>
      </c>
      <c r="W70" s="74">
        <v>165.53423076195031</v>
      </c>
      <c r="X70" s="106">
        <v>36.18555122208727</v>
      </c>
      <c r="Y70" s="101">
        <v>-162.85753920738807</v>
      </c>
      <c r="Z70" s="75">
        <v>31.551256709605013</v>
      </c>
      <c r="AA70" s="75">
        <v>-126.23289157821682</v>
      </c>
      <c r="AB70" s="75">
        <v>-0.73495763577304984</v>
      </c>
      <c r="AC70" s="75">
        <v>21.529423178100089</v>
      </c>
      <c r="AD70" s="76">
        <v>-88.970369881103579</v>
      </c>
      <c r="AE70" s="103">
        <v>15.250758070239499</v>
      </c>
      <c r="AF70" s="101">
        <v>404.45103786115578</v>
      </c>
      <c r="AG70" s="75">
        <v>112.52674479364578</v>
      </c>
      <c r="AH70" s="75">
        <v>77.765283278808056</v>
      </c>
      <c r="AI70" s="75">
        <v>212.33656564241255</v>
      </c>
      <c r="AJ70" s="75">
        <v>11.216275751190892</v>
      </c>
      <c r="AK70" s="75">
        <v>-1.6788353338388333</v>
      </c>
      <c r="AL70" s="75">
        <v>-22.321860599559272</v>
      </c>
      <c r="AM70" s="75">
        <v>-4.3156511149904873</v>
      </c>
      <c r="AN70" s="75">
        <v>18.922515443484826</v>
      </c>
      <c r="AO70" s="101">
        <v>-127.49557718414871</v>
      </c>
      <c r="AQ70" s="69" t="s">
        <v>338</v>
      </c>
      <c r="AR70" s="134">
        <v>1.0049742393715366</v>
      </c>
      <c r="AS70" s="135">
        <v>13.294627164193983</v>
      </c>
      <c r="AT70" s="136">
        <v>2.1700037329418054</v>
      </c>
      <c r="AU70" s="137">
        <v>1.2721262314777881</v>
      </c>
      <c r="AV70" s="137">
        <v>2.5758194692175662</v>
      </c>
      <c r="AW70" s="137">
        <v>14.003182031333573</v>
      </c>
      <c r="AX70" s="137">
        <v>56.323629993962257</v>
      </c>
      <c r="AY70" s="138">
        <v>1.5254655819884944</v>
      </c>
      <c r="AZ70" s="139">
        <v>0.97087682228884642</v>
      </c>
      <c r="BA70" s="136">
        <v>2.6222840393405722</v>
      </c>
      <c r="BB70" s="137">
        <v>2.012593108366767</v>
      </c>
      <c r="BC70" s="137">
        <v>5.9017050732161236</v>
      </c>
      <c r="BD70" s="137">
        <v>6.2664411864862934</v>
      </c>
      <c r="BE70" s="137">
        <v>-6.0644346355571148</v>
      </c>
      <c r="BF70" s="137">
        <v>1.053259232643744</v>
      </c>
      <c r="BG70" s="137">
        <v>-17.518021247103398</v>
      </c>
      <c r="BH70" s="137">
        <v>3.3356675609635067</v>
      </c>
      <c r="BI70" s="137">
        <v>1.4077024111684544</v>
      </c>
      <c r="BJ70" s="136">
        <v>-1.6494512554213303</v>
      </c>
      <c r="BL70" s="69" t="s">
        <v>338</v>
      </c>
      <c r="BM70" s="74">
        <v>516.93900043838221</v>
      </c>
      <c r="BN70" s="106">
        <v>181.23674896889156</v>
      </c>
      <c r="BO70" s="101">
        <v>121.42695124039437</v>
      </c>
      <c r="BP70" s="75">
        <v>19.107223858035013</v>
      </c>
      <c r="BQ70" s="75">
        <v>20.16170774831221</v>
      </c>
      <c r="BR70" s="75">
        <v>7.7939065418219613</v>
      </c>
      <c r="BS70" s="75">
        <v>25.393019920790287</v>
      </c>
      <c r="BT70" s="76">
        <v>48.971093171435314</v>
      </c>
      <c r="BU70" s="103">
        <v>36.554571797813878</v>
      </c>
      <c r="BV70" s="101">
        <v>521.3451663482665</v>
      </c>
      <c r="BW70" s="75">
        <v>141.44792935362511</v>
      </c>
      <c r="BX70" s="75">
        <v>131.55605243200898</v>
      </c>
      <c r="BY70" s="75">
        <v>176.89443686952882</v>
      </c>
      <c r="BZ70" s="75">
        <v>-20.265253404652753</v>
      </c>
      <c r="CA70" s="75">
        <v>9.9951779545826867</v>
      </c>
      <c r="CB70" s="75">
        <v>-69.869925506641096</v>
      </c>
      <c r="CC70" s="75">
        <v>113.23235674022544</v>
      </c>
      <c r="CD70" s="75">
        <v>38.354391909588685</v>
      </c>
      <c r="CE70" s="101">
        <v>-343.62443791698388</v>
      </c>
      <c r="CG70" s="69" t="s">
        <v>338</v>
      </c>
      <c r="CH70" s="74"/>
      <c r="CI70" s="106"/>
      <c r="CJ70" s="101"/>
      <c r="CK70" s="75"/>
      <c r="CL70" s="75"/>
      <c r="CM70" s="75"/>
      <c r="CN70" s="75"/>
      <c r="CO70" s="76"/>
      <c r="CP70" s="103"/>
      <c r="CQ70" s="101"/>
      <c r="CR70" s="75"/>
      <c r="CS70" s="75"/>
      <c r="CT70" s="75"/>
      <c r="CU70" s="75"/>
      <c r="CV70" s="75"/>
      <c r="CW70" s="75"/>
      <c r="CX70" s="75"/>
      <c r="CY70" s="75"/>
      <c r="CZ70" s="101"/>
    </row>
    <row r="71" spans="1:104">
      <c r="A71" s="69" t="s">
        <v>339</v>
      </c>
      <c r="B71" s="134">
        <v>1.8282281023869862</v>
      </c>
      <c r="C71" s="135">
        <v>7.4579176345955567</v>
      </c>
      <c r="D71" s="136">
        <v>3.0072519131927766</v>
      </c>
      <c r="E71" s="137">
        <v>-0.43529821911413302</v>
      </c>
      <c r="F71" s="137">
        <v>2.7662967885096368</v>
      </c>
      <c r="G71" s="137">
        <v>16.371140169104279</v>
      </c>
      <c r="H71" s="137">
        <v>16.703606480114974</v>
      </c>
      <c r="I71" s="138">
        <v>4.1169295255271354</v>
      </c>
      <c r="J71" s="139">
        <v>2.5118203593790245</v>
      </c>
      <c r="K71" s="136">
        <v>2.1063055844598999</v>
      </c>
      <c r="L71" s="137">
        <v>1.8253574517529847</v>
      </c>
      <c r="M71" s="137">
        <v>9.662139012443749</v>
      </c>
      <c r="N71" s="137">
        <v>-0.57899268231239587</v>
      </c>
      <c r="O71" s="137">
        <v>-1.3795897535019419</v>
      </c>
      <c r="P71" s="137">
        <v>5.2335680345205526</v>
      </c>
      <c r="Q71" s="137">
        <v>12.235840329171065</v>
      </c>
      <c r="R71" s="137">
        <v>-0.77044300442896674</v>
      </c>
      <c r="S71" s="137">
        <v>1.0519101060573632</v>
      </c>
      <c r="T71" s="136">
        <v>0.6711291700298716</v>
      </c>
      <c r="V71" s="69" t="s">
        <v>339</v>
      </c>
      <c r="W71" s="74">
        <v>949.85543426234653</v>
      </c>
      <c r="X71" s="106">
        <v>115.18528414766251</v>
      </c>
      <c r="Y71" s="101">
        <v>171.92848217748178</v>
      </c>
      <c r="Z71" s="75">
        <v>-6.621314284446953</v>
      </c>
      <c r="AA71" s="75">
        <v>22.210363249014449</v>
      </c>
      <c r="AB71" s="75">
        <v>10.387818665596889</v>
      </c>
      <c r="AC71" s="75">
        <v>11.77222618259762</v>
      </c>
      <c r="AD71" s="76">
        <v>134.17938836471922</v>
      </c>
      <c r="AE71" s="103">
        <v>95.490962651880182</v>
      </c>
      <c r="AF71" s="101">
        <v>429.74286548855525</v>
      </c>
      <c r="AG71" s="75">
        <v>130.87066926325951</v>
      </c>
      <c r="AH71" s="75">
        <v>228.09174337865215</v>
      </c>
      <c r="AI71" s="75">
        <v>-17.368504217962709</v>
      </c>
      <c r="AJ71" s="75">
        <v>-4.3305367944735167</v>
      </c>
      <c r="AK71" s="75">
        <v>50.188412105508291</v>
      </c>
      <c r="AL71" s="75">
        <v>40.252986136893583</v>
      </c>
      <c r="AM71" s="75">
        <v>-27.025799506121075</v>
      </c>
      <c r="AN71" s="75">
        <v>29.063895122801569</v>
      </c>
      <c r="AO71" s="101">
        <v>137.50783979677362</v>
      </c>
      <c r="AQ71" s="69" t="s">
        <v>339</v>
      </c>
      <c r="AR71" s="134">
        <v>2.6597091473497647</v>
      </c>
      <c r="AS71" s="135">
        <v>21.766135769491115</v>
      </c>
      <c r="AT71" s="136">
        <v>3.9647301590020279</v>
      </c>
      <c r="AU71" s="137">
        <v>-0.95595803684694891</v>
      </c>
      <c r="AV71" s="137">
        <v>7.8576385638443158</v>
      </c>
      <c r="AW71" s="137">
        <v>26.851337407430997</v>
      </c>
      <c r="AX71" s="137">
        <v>69.844607712430346</v>
      </c>
      <c r="AY71" s="138">
        <v>3.971966082971834</v>
      </c>
      <c r="AZ71" s="139">
        <v>5.6743112642458904</v>
      </c>
      <c r="BA71" s="136">
        <v>4.2868579606127222</v>
      </c>
      <c r="BB71" s="137">
        <v>3.4645719962272281</v>
      </c>
      <c r="BC71" s="137">
        <v>14.741597999599598</v>
      </c>
      <c r="BD71" s="137">
        <v>2.3219060073471853</v>
      </c>
      <c r="BE71" s="137">
        <v>0.77300260059482984</v>
      </c>
      <c r="BF71" s="137">
        <v>8.4395691830888566</v>
      </c>
      <c r="BG71" s="137">
        <v>-0.50438500294661681</v>
      </c>
      <c r="BH71" s="137">
        <v>1.7270544414745848</v>
      </c>
      <c r="BI71" s="137">
        <v>2.7027247182671355</v>
      </c>
      <c r="BJ71" s="136">
        <v>-1.0372926787784453</v>
      </c>
      <c r="BL71" s="69" t="s">
        <v>339</v>
      </c>
      <c r="BM71" s="74">
        <v>1370.6590424758033</v>
      </c>
      <c r="BN71" s="106">
        <v>296.66932638675189</v>
      </c>
      <c r="BO71" s="101">
        <v>224.58121340758134</v>
      </c>
      <c r="BP71" s="75">
        <v>-14.617502692934977</v>
      </c>
      <c r="BQ71" s="75">
        <v>60.110277987220115</v>
      </c>
      <c r="BR71" s="75">
        <v>15.630094138246825</v>
      </c>
      <c r="BS71" s="75">
        <v>33.823126054807105</v>
      </c>
      <c r="BT71" s="76">
        <v>129.63521792024176</v>
      </c>
      <c r="BU71" s="103">
        <v>209.26248110941833</v>
      </c>
      <c r="BV71" s="101">
        <v>856.34619042493068</v>
      </c>
      <c r="BW71" s="75">
        <v>244.4602596792547</v>
      </c>
      <c r="BX71" s="75">
        <v>332.59572734839412</v>
      </c>
      <c r="BY71" s="75">
        <v>67.677376713523245</v>
      </c>
      <c r="BZ71" s="75">
        <v>2.3746266296622593</v>
      </c>
      <c r="CA71" s="75">
        <v>78.540266595032904</v>
      </c>
      <c r="CB71" s="75">
        <v>-1.871776926781024</v>
      </c>
      <c r="CC71" s="75">
        <v>59.094715392513535</v>
      </c>
      <c r="CD71" s="75">
        <v>73.474994993332984</v>
      </c>
      <c r="CE71" s="101">
        <v>-216.20016885287623</v>
      </c>
      <c r="CG71" s="69" t="s">
        <v>339</v>
      </c>
      <c r="CH71" s="74"/>
      <c r="CI71" s="106"/>
      <c r="CJ71" s="101"/>
      <c r="CK71" s="75"/>
      <c r="CL71" s="75"/>
      <c r="CM71" s="75"/>
      <c r="CN71" s="75"/>
      <c r="CO71" s="76"/>
      <c r="CP71" s="103"/>
      <c r="CQ71" s="101"/>
      <c r="CR71" s="75"/>
      <c r="CS71" s="75"/>
      <c r="CT71" s="75"/>
      <c r="CU71" s="75"/>
      <c r="CV71" s="75"/>
      <c r="CW71" s="75"/>
      <c r="CX71" s="75"/>
      <c r="CY71" s="75"/>
      <c r="CZ71" s="101"/>
    </row>
    <row r="72" spans="1:104">
      <c r="A72" s="69" t="s">
        <v>340</v>
      </c>
      <c r="B72" s="134">
        <v>0.10190400913729913</v>
      </c>
      <c r="C72" s="135">
        <v>0.90690088121709866</v>
      </c>
      <c r="D72" s="136">
        <v>0.6757952312889115</v>
      </c>
      <c r="E72" s="137">
        <v>1.8428883065859658</v>
      </c>
      <c r="F72" s="137">
        <v>-1.686261250985277</v>
      </c>
      <c r="G72" s="137">
        <v>4.2589940771726953</v>
      </c>
      <c r="H72" s="137">
        <v>5.954592304482631</v>
      </c>
      <c r="I72" s="138">
        <v>0.52333440292473554</v>
      </c>
      <c r="J72" s="139">
        <v>-8.2365757270874695E-2</v>
      </c>
      <c r="K72" s="136">
        <v>0.38620861732758804</v>
      </c>
      <c r="L72" s="137">
        <v>0.71671023501216347</v>
      </c>
      <c r="M72" s="137">
        <v>4.3711033501078411</v>
      </c>
      <c r="N72" s="137">
        <v>0.51621955147920229</v>
      </c>
      <c r="O72" s="137">
        <v>-1.8723547409355334</v>
      </c>
      <c r="P72" s="137">
        <v>0.10179735664779255</v>
      </c>
      <c r="Q72" s="137">
        <v>-1.5812035929245849</v>
      </c>
      <c r="R72" s="137">
        <v>-2.3547963371297609</v>
      </c>
      <c r="S72" s="137">
        <v>-0.28105188090601363</v>
      </c>
      <c r="T72" s="136">
        <v>-0.37904553919756445</v>
      </c>
      <c r="V72" s="69" t="s">
        <v>340</v>
      </c>
      <c r="W72" s="74">
        <v>53.912142165383557</v>
      </c>
      <c r="X72" s="106">
        <v>15.051426409707119</v>
      </c>
      <c r="Y72" s="101">
        <v>39.797972092062082</v>
      </c>
      <c r="Z72" s="75">
        <v>27.910121280611065</v>
      </c>
      <c r="AA72" s="75">
        <v>-13.913373896770622</v>
      </c>
      <c r="AB72" s="75">
        <v>3.1448342334200277</v>
      </c>
      <c r="AC72" s="75">
        <v>4.897615163040598</v>
      </c>
      <c r="AD72" s="76">
        <v>17.758775311761383</v>
      </c>
      <c r="AE72" s="103">
        <v>-3.209920944669193</v>
      </c>
      <c r="AF72" s="101">
        <v>80.456626472565404</v>
      </c>
      <c r="AG72" s="75">
        <v>52.323158218737262</v>
      </c>
      <c r="AH72" s="75">
        <v>113.15768941086799</v>
      </c>
      <c r="AI72" s="75">
        <v>15.395789046804111</v>
      </c>
      <c r="AJ72" s="75">
        <v>-5.7962447071674887</v>
      </c>
      <c r="AK72" s="75">
        <v>1.0272978468660767</v>
      </c>
      <c r="AL72" s="75">
        <v>-5.8382630359183167</v>
      </c>
      <c r="AM72" s="75">
        <v>-81.965754039528292</v>
      </c>
      <c r="AN72" s="75">
        <v>-7.8470462681016215</v>
      </c>
      <c r="AO72" s="101">
        <v>-78.183961864284356</v>
      </c>
      <c r="AQ72" s="69" t="s">
        <v>340</v>
      </c>
      <c r="AR72" s="134">
        <v>2.757200596542253</v>
      </c>
      <c r="AS72" s="135">
        <v>18.612383322914638</v>
      </c>
      <c r="AT72" s="136">
        <v>4.7249105038551731</v>
      </c>
      <c r="AU72" s="137">
        <v>2.0100813982121934</v>
      </c>
      <c r="AV72" s="137">
        <v>4.5490560463378626</v>
      </c>
      <c r="AW72" s="137">
        <v>27.467085901173817</v>
      </c>
      <c r="AX72" s="137">
        <v>62.04283768129153</v>
      </c>
      <c r="AY72" s="138">
        <v>4.6589917276853354</v>
      </c>
      <c r="AZ72" s="139">
        <v>3.0841677143529589</v>
      </c>
      <c r="BA72" s="136">
        <v>4.2762151143632687</v>
      </c>
      <c r="BB72" s="137">
        <v>3.7287348880978621</v>
      </c>
      <c r="BC72" s="137">
        <v>15.985178714716852</v>
      </c>
      <c r="BD72" s="137">
        <v>3.2231337283220807</v>
      </c>
      <c r="BE72" s="137">
        <v>-2.5287333153165004</v>
      </c>
      <c r="BF72" s="137">
        <v>4.5634008262179782</v>
      </c>
      <c r="BG72" s="137">
        <v>3.2068752923168686</v>
      </c>
      <c r="BH72" s="137">
        <v>0.89896128051196733</v>
      </c>
      <c r="BI72" s="137">
        <v>1.8111608608079699</v>
      </c>
      <c r="BJ72" s="136">
        <v>-0.40421121008608063</v>
      </c>
      <c r="BL72" s="69" t="s">
        <v>340</v>
      </c>
      <c r="BM72" s="74">
        <v>1420.9989457588745</v>
      </c>
      <c r="BN72" s="106">
        <v>262.79110408523525</v>
      </c>
      <c r="BO72" s="101">
        <v>267.49426661365669</v>
      </c>
      <c r="BP72" s="75">
        <v>30.392327981725884</v>
      </c>
      <c r="BQ72" s="75">
        <v>35.295795900745816</v>
      </c>
      <c r="BR72" s="75">
        <v>16.588945530518757</v>
      </c>
      <c r="BS72" s="75">
        <v>33.366774243328209</v>
      </c>
      <c r="BT72" s="76">
        <v>151.8504229573382</v>
      </c>
      <c r="BU72" s="103">
        <v>116.50264924775047</v>
      </c>
      <c r="BV72" s="101">
        <v>857.60676063516803</v>
      </c>
      <c r="BW72" s="75">
        <v>264.31042952266307</v>
      </c>
      <c r="BX72" s="75">
        <v>372.38164880377099</v>
      </c>
      <c r="BY72" s="75">
        <v>93.606268751353582</v>
      </c>
      <c r="BZ72" s="75">
        <v>-7.8809101343512111</v>
      </c>
      <c r="CA72" s="75">
        <v>44.087012383669617</v>
      </c>
      <c r="CB72" s="75">
        <v>11.291388671512152</v>
      </c>
      <c r="CC72" s="75">
        <v>30.281981766378976</v>
      </c>
      <c r="CD72" s="75">
        <v>49.528940870167844</v>
      </c>
      <c r="CE72" s="101">
        <v>-83.395834822938923</v>
      </c>
      <c r="CG72" s="69" t="s">
        <v>340</v>
      </c>
      <c r="CH72" s="74"/>
      <c r="CI72" s="106"/>
      <c r="CJ72" s="101"/>
      <c r="CK72" s="75"/>
      <c r="CL72" s="75"/>
      <c r="CM72" s="75"/>
      <c r="CN72" s="75"/>
      <c r="CO72" s="76"/>
      <c r="CP72" s="103"/>
      <c r="CQ72" s="101"/>
      <c r="CR72" s="75"/>
      <c r="CS72" s="75"/>
      <c r="CT72" s="75"/>
      <c r="CU72" s="75"/>
      <c r="CV72" s="75"/>
      <c r="CW72" s="75"/>
      <c r="CX72" s="75"/>
      <c r="CY72" s="75"/>
      <c r="CZ72" s="101"/>
    </row>
    <row r="73" spans="1:104" s="232" customFormat="1">
      <c r="A73" s="95" t="s">
        <v>341</v>
      </c>
      <c r="B73" s="140">
        <v>1.4275552305841988</v>
      </c>
      <c r="C73" s="141">
        <v>-3.5664474810662039</v>
      </c>
      <c r="D73" s="142">
        <v>13.223916016836368</v>
      </c>
      <c r="E73" s="143">
        <v>1.0764041330249441</v>
      </c>
      <c r="F73" s="143">
        <v>-1.4956831524880809</v>
      </c>
      <c r="G73" s="143">
        <v>1.6048620866999874</v>
      </c>
      <c r="H73" s="143">
        <v>910.15646226688034</v>
      </c>
      <c r="I73" s="144">
        <v>-0.43539845891956697</v>
      </c>
      <c r="J73" s="145">
        <v>5.832982060383074E-3</v>
      </c>
      <c r="K73" s="142">
        <v>0.16407751126235048</v>
      </c>
      <c r="L73" s="143">
        <v>0.68233536157531471</v>
      </c>
      <c r="M73" s="143">
        <v>1.8787627180283373E-2</v>
      </c>
      <c r="N73" s="143">
        <v>-1.9005516976497328</v>
      </c>
      <c r="O73" s="143">
        <v>-1.5426416979104074</v>
      </c>
      <c r="P73" s="143">
        <v>2.3684720880419396</v>
      </c>
      <c r="Q73" s="143">
        <v>-2.1757389126458859</v>
      </c>
      <c r="R73" s="143">
        <v>-0.25729559990700368</v>
      </c>
      <c r="S73" s="143">
        <v>1.3656281544010662</v>
      </c>
      <c r="T73" s="142">
        <v>-1.3745985315749554E-2</v>
      </c>
      <c r="U73" s="234"/>
      <c r="V73" s="95" t="s">
        <v>341</v>
      </c>
      <c r="W73" s="92">
        <v>756.01528465009324</v>
      </c>
      <c r="X73" s="108">
        <v>-59.727527478361708</v>
      </c>
      <c r="Y73" s="100">
        <v>784.02691416238031</v>
      </c>
      <c r="Z73" s="93">
        <v>16.60231973799705</v>
      </c>
      <c r="AA73" s="93">
        <v>-12.132810364584884</v>
      </c>
      <c r="AB73" s="93">
        <v>1.2354977819766333</v>
      </c>
      <c r="AC73" s="93">
        <v>793.17399455581881</v>
      </c>
      <c r="AD73" s="94">
        <v>-14.852087548827058</v>
      </c>
      <c r="AE73" s="102">
        <v>0.22713309785422098</v>
      </c>
      <c r="AF73" s="100">
        <v>34.313338222829771</v>
      </c>
      <c r="AG73" s="93">
        <v>50.170653063391001</v>
      </c>
      <c r="AH73" s="93">
        <v>0.50762757321672325</v>
      </c>
      <c r="AI73" s="93">
        <v>-56.974869144451532</v>
      </c>
      <c r="AJ73" s="93">
        <v>-4.6861374326025498</v>
      </c>
      <c r="AK73" s="93">
        <v>23.925995869106828</v>
      </c>
      <c r="AL73" s="93">
        <v>-7.9064347998747735</v>
      </c>
      <c r="AM73" s="93">
        <v>-8.7450513057201533</v>
      </c>
      <c r="AN73" s="93">
        <v>38.021554399766956</v>
      </c>
      <c r="AO73" s="100">
        <v>-2.8245733546173142</v>
      </c>
      <c r="AP73" s="234"/>
      <c r="AQ73" s="95" t="s">
        <v>341</v>
      </c>
      <c r="AR73" s="140">
        <v>3.717586253952132</v>
      </c>
      <c r="AS73" s="141">
        <v>7.0739143328972354</v>
      </c>
      <c r="AT73" s="142">
        <v>14.164926605116435</v>
      </c>
      <c r="AU73" s="143">
        <v>4.6619795383223472</v>
      </c>
      <c r="AV73" s="143">
        <v>-13.999062594205059</v>
      </c>
      <c r="AW73" s="143">
        <v>21.862991821834733</v>
      </c>
      <c r="AX73" s="143">
        <v>1698.491990508699</v>
      </c>
      <c r="AY73" s="144">
        <v>1.4370702169100857</v>
      </c>
      <c r="AZ73" s="145">
        <v>2.8459371629310004</v>
      </c>
      <c r="BA73" s="142">
        <v>4.7452386697057536</v>
      </c>
      <c r="BB73" s="143">
        <v>4.901347041300097</v>
      </c>
      <c r="BC73" s="143">
        <v>18.376647062165841</v>
      </c>
      <c r="BD73" s="143">
        <v>5.5028562333433895</v>
      </c>
      <c r="BE73" s="143">
        <v>-1.1882499681618586</v>
      </c>
      <c r="BF73" s="143">
        <v>7.6472039740929088</v>
      </c>
      <c r="BG73" s="143">
        <v>1.191702935459249</v>
      </c>
      <c r="BH73" s="143">
        <v>-3.475151928054776</v>
      </c>
      <c r="BI73" s="143">
        <v>2.8483871577952957</v>
      </c>
      <c r="BJ73" s="142">
        <v>-0.34436588823177905</v>
      </c>
      <c r="BK73" s="234"/>
      <c r="BL73" s="95" t="s">
        <v>341</v>
      </c>
      <c r="BM73" s="92">
        <v>1925.3170918397736</v>
      </c>
      <c r="BN73" s="108">
        <v>106.6947343010952</v>
      </c>
      <c r="BO73" s="100">
        <v>832.8958292245361</v>
      </c>
      <c r="BP73" s="93">
        <v>69.442383443766175</v>
      </c>
      <c r="BQ73" s="93">
        <v>-130.06871259055788</v>
      </c>
      <c r="BR73" s="93">
        <v>14.0331930452205</v>
      </c>
      <c r="BS73" s="93">
        <v>831.3732590795571</v>
      </c>
      <c r="BT73" s="94">
        <v>48.115706246549962</v>
      </c>
      <c r="BU73" s="102">
        <v>107.75893287530471</v>
      </c>
      <c r="BV73" s="100">
        <v>948.96386804510621</v>
      </c>
      <c r="BW73" s="93">
        <v>345.89122533903355</v>
      </c>
      <c r="BX73" s="93">
        <v>419.52234364154492</v>
      </c>
      <c r="BY73" s="93">
        <v>153.38898132680242</v>
      </c>
      <c r="BZ73" s="93">
        <v>-3.5966431830526631</v>
      </c>
      <c r="CA73" s="93">
        <v>73.462870487642363</v>
      </c>
      <c r="CB73" s="93">
        <v>4.1864277015412199</v>
      </c>
      <c r="CC73" s="93">
        <v>-122.05225596636001</v>
      </c>
      <c r="CD73" s="93">
        <v>78.160918697951729</v>
      </c>
      <c r="CE73" s="100">
        <v>-70.996272606276762</v>
      </c>
      <c r="CF73" s="234"/>
      <c r="CG73" s="95" t="s">
        <v>341</v>
      </c>
      <c r="CH73" s="92"/>
      <c r="CI73" s="108"/>
      <c r="CJ73" s="100"/>
      <c r="CK73" s="93"/>
      <c r="CL73" s="93"/>
      <c r="CM73" s="93"/>
      <c r="CN73" s="93"/>
      <c r="CO73" s="94"/>
      <c r="CP73" s="102"/>
      <c r="CQ73" s="100"/>
      <c r="CR73" s="93"/>
      <c r="CS73" s="93"/>
      <c r="CT73" s="93"/>
      <c r="CU73" s="93"/>
      <c r="CV73" s="93"/>
      <c r="CW73" s="93"/>
      <c r="CX73" s="93"/>
      <c r="CY73" s="93"/>
      <c r="CZ73" s="100"/>
    </row>
    <row r="74" spans="1:104">
      <c r="A74" s="69" t="s">
        <v>342</v>
      </c>
      <c r="B74" s="134">
        <v>-1.6661996278805158</v>
      </c>
      <c r="C74" s="135">
        <v>-6.2301618664926899</v>
      </c>
      <c r="D74" s="136">
        <v>-13.968008624806671</v>
      </c>
      <c r="E74" s="137">
        <v>-2.9446312962719712</v>
      </c>
      <c r="F74" s="137">
        <v>-0.41960289656112204</v>
      </c>
      <c r="G74" s="137">
        <v>37.251469444232654</v>
      </c>
      <c r="H74" s="137">
        <v>-87.060110045883036</v>
      </c>
      <c r="I74" s="138">
        <v>-4.4497420524803433</v>
      </c>
      <c r="J74" s="139">
        <v>-2.3307728999863775</v>
      </c>
      <c r="K74" s="136">
        <v>0.6116796505342359</v>
      </c>
      <c r="L74" s="137">
        <v>1.1412779367044878</v>
      </c>
      <c r="M74" s="137">
        <v>0.6588966346772418</v>
      </c>
      <c r="N74" s="137">
        <v>-1.8896262785703555</v>
      </c>
      <c r="O74" s="137">
        <v>0.73533767319269305</v>
      </c>
      <c r="P74" s="137">
        <v>1.4823011108132667</v>
      </c>
      <c r="Q74" s="137">
        <v>0.95807926216444628</v>
      </c>
      <c r="R74" s="137">
        <v>2.9972240492613489</v>
      </c>
      <c r="S74" s="137">
        <v>-1.4576003975045104</v>
      </c>
      <c r="T74" s="136">
        <v>0.51549580664711492</v>
      </c>
      <c r="V74" s="69" t="s">
        <v>342</v>
      </c>
      <c r="W74" s="74">
        <v>-894.99507803074084</v>
      </c>
      <c r="X74" s="106">
        <v>-100.61580356312766</v>
      </c>
      <c r="Y74" s="101">
        <v>-937.65603903407191</v>
      </c>
      <c r="Z74" s="75">
        <v>-45.906493768722157</v>
      </c>
      <c r="AA74" s="75">
        <v>-3.3528609970372827</v>
      </c>
      <c r="AB74" s="75">
        <v>29.138161913889448</v>
      </c>
      <c r="AC74" s="75">
        <v>-766.40842110611641</v>
      </c>
      <c r="AD74" s="76">
        <v>-151.12642507608507</v>
      </c>
      <c r="AE74" s="103">
        <v>-90.764302588527244</v>
      </c>
      <c r="AF74" s="101">
        <v>128.12973833965225</v>
      </c>
      <c r="AG74" s="75">
        <v>84.488301117700757</v>
      </c>
      <c r="AH74" s="75">
        <v>17.806236849316065</v>
      </c>
      <c r="AI74" s="75">
        <v>-55.570734082418312</v>
      </c>
      <c r="AJ74" s="75">
        <v>2.1993024123199234</v>
      </c>
      <c r="AK74" s="75">
        <v>15.328667634436442</v>
      </c>
      <c r="AL74" s="75">
        <v>3.4058218772277087</v>
      </c>
      <c r="AM74" s="75">
        <v>101.60857262606669</v>
      </c>
      <c r="AN74" s="75">
        <v>-41.136430095000833</v>
      </c>
      <c r="AO74" s="101">
        <v>105.91132881533849</v>
      </c>
      <c r="AQ74" s="69" t="s">
        <v>342</v>
      </c>
      <c r="AR74" s="134">
        <v>1.664494691021523</v>
      </c>
      <c r="AS74" s="135">
        <v>-1.9493175494427861</v>
      </c>
      <c r="AT74" s="136">
        <v>1.0161975652337008</v>
      </c>
      <c r="AU74" s="137">
        <v>-0.52694598773027623</v>
      </c>
      <c r="AV74" s="137">
        <v>-0.89534906445272178</v>
      </c>
      <c r="AW74" s="137">
        <v>69.196086391062963</v>
      </c>
      <c r="AX74" s="137">
        <v>61.630490681061701</v>
      </c>
      <c r="AY74" s="138">
        <v>-0.43078991370406605</v>
      </c>
      <c r="AZ74" s="139">
        <v>4.587129102073817E-2</v>
      </c>
      <c r="BA74" s="136">
        <v>3.2968337864458297</v>
      </c>
      <c r="BB74" s="137">
        <v>4.4333458890013722</v>
      </c>
      <c r="BC74" s="137">
        <v>15.231373612976839</v>
      </c>
      <c r="BD74" s="137">
        <v>-3.8175577764840485</v>
      </c>
      <c r="BE74" s="137">
        <v>-4.0183508267279899</v>
      </c>
      <c r="BF74" s="137">
        <v>9.4341070921839751</v>
      </c>
      <c r="BG74" s="137">
        <v>9.0930962112094846</v>
      </c>
      <c r="BH74" s="137">
        <v>-0.45977287740831541</v>
      </c>
      <c r="BI74" s="137">
        <v>0.65516505704299455</v>
      </c>
      <c r="BJ74" s="136">
        <v>0.79267126699325008</v>
      </c>
      <c r="BL74" s="69" t="s">
        <v>342</v>
      </c>
      <c r="BM74" s="74">
        <v>864.78778304708248</v>
      </c>
      <c r="BN74" s="106">
        <v>-30.10662048411973</v>
      </c>
      <c r="BO74" s="101">
        <v>58.097329397852263</v>
      </c>
      <c r="BP74" s="75">
        <v>-8.0153670345609953</v>
      </c>
      <c r="BQ74" s="75">
        <v>-7.1886820093783399</v>
      </c>
      <c r="BR74" s="75">
        <v>43.906312594882998</v>
      </c>
      <c r="BS74" s="75">
        <v>43.43541479534062</v>
      </c>
      <c r="BT74" s="76">
        <v>-14.040348948431529</v>
      </c>
      <c r="BU74" s="103">
        <v>1.7438722165379659</v>
      </c>
      <c r="BV74" s="101">
        <v>672.64256852360268</v>
      </c>
      <c r="BW74" s="75">
        <v>317.85278166308854</v>
      </c>
      <c r="BX74" s="75">
        <v>359.56329721205293</v>
      </c>
      <c r="BY74" s="75">
        <v>-114.51831839802844</v>
      </c>
      <c r="BZ74" s="75">
        <v>-12.613616521923632</v>
      </c>
      <c r="CA74" s="75">
        <v>90.470373455917638</v>
      </c>
      <c r="CB74" s="75">
        <v>29.914110178328201</v>
      </c>
      <c r="CC74" s="75">
        <v>-16.128032225302832</v>
      </c>
      <c r="CD74" s="75">
        <v>18.10197315946607</v>
      </c>
      <c r="CE74" s="101">
        <v>162.41063339321045</v>
      </c>
      <c r="CG74" s="69" t="s">
        <v>342</v>
      </c>
      <c r="CH74" s="74"/>
      <c r="CI74" s="106"/>
      <c r="CJ74" s="101"/>
      <c r="CK74" s="75"/>
      <c r="CL74" s="75"/>
      <c r="CM74" s="75"/>
      <c r="CN74" s="75"/>
      <c r="CO74" s="76"/>
      <c r="CP74" s="103"/>
      <c r="CQ74" s="101"/>
      <c r="CR74" s="75"/>
      <c r="CS74" s="75"/>
      <c r="CT74" s="75"/>
      <c r="CU74" s="75"/>
      <c r="CV74" s="75"/>
      <c r="CW74" s="75"/>
      <c r="CX74" s="75"/>
      <c r="CY74" s="75"/>
      <c r="CZ74" s="101"/>
    </row>
    <row r="75" spans="1:104">
      <c r="A75" s="69" t="s">
        <v>343</v>
      </c>
      <c r="B75" s="134">
        <v>7.4142070498983692E-2</v>
      </c>
      <c r="C75" s="135">
        <v>-2.7193199286044134</v>
      </c>
      <c r="D75" s="136">
        <v>2.5922878902874036</v>
      </c>
      <c r="E75" s="137">
        <v>2.1430807406523922</v>
      </c>
      <c r="F75" s="137">
        <v>0.9267314060684706</v>
      </c>
      <c r="G75" s="137">
        <v>14.705671021108246</v>
      </c>
      <c r="H75" s="137">
        <v>18.973865178251547</v>
      </c>
      <c r="I75" s="138">
        <v>2.2343515271756376</v>
      </c>
      <c r="J75" s="139">
        <v>9.1488065219436088E-2</v>
      </c>
      <c r="K75" s="136">
        <v>0.65887845449343896</v>
      </c>
      <c r="L75" s="137">
        <v>0.35180762892137452</v>
      </c>
      <c r="M75" s="137">
        <v>2.2230295117545262</v>
      </c>
      <c r="N75" s="137">
        <v>0.78264203720028735</v>
      </c>
      <c r="O75" s="137">
        <v>0.10357581320701303</v>
      </c>
      <c r="P75" s="137">
        <v>0.23800055822638111</v>
      </c>
      <c r="Q75" s="137">
        <v>-3.5782756168016072</v>
      </c>
      <c r="R75" s="137">
        <v>0.94346321502301045</v>
      </c>
      <c r="S75" s="137">
        <v>0.23573207696536702</v>
      </c>
      <c r="T75" s="136">
        <v>-1.0251533334557306</v>
      </c>
      <c r="V75" s="69" t="s">
        <v>343</v>
      </c>
      <c r="W75" s="74">
        <v>39.161664978288172</v>
      </c>
      <c r="X75" s="106">
        <v>-41.180379211510399</v>
      </c>
      <c r="Y75" s="101">
        <v>149.71050220863708</v>
      </c>
      <c r="Z75" s="75">
        <v>32.426591257991049</v>
      </c>
      <c r="AA75" s="75">
        <v>7.3740284055173788</v>
      </c>
      <c r="AB75" s="75">
        <v>15.787762784104487</v>
      </c>
      <c r="AC75" s="75">
        <v>21.613616906315201</v>
      </c>
      <c r="AD75" s="76">
        <v>72.508502854708695</v>
      </c>
      <c r="AE75" s="103">
        <v>3.4796639944083836</v>
      </c>
      <c r="AF75" s="101">
        <v>138.86078378971797</v>
      </c>
      <c r="AG75" s="75">
        <v>26.341399530692797</v>
      </c>
      <c r="AH75" s="75">
        <v>60.47171008710211</v>
      </c>
      <c r="AI75" s="75">
        <v>22.581267468042824</v>
      </c>
      <c r="AJ75" s="75">
        <v>0.3120601639888605</v>
      </c>
      <c r="AK75" s="75">
        <v>2.4976768904914479</v>
      </c>
      <c r="AL75" s="75">
        <v>-12.842079659420563</v>
      </c>
      <c r="AM75" s="75">
        <v>32.942885270818351</v>
      </c>
      <c r="AN75" s="75">
        <v>6.55586403800271</v>
      </c>
      <c r="AO75" s="101">
        <v>-211.70890580296327</v>
      </c>
      <c r="AQ75" s="69" t="s">
        <v>343</v>
      </c>
      <c r="AR75" s="134">
        <v>-8.6770880418718388E-2</v>
      </c>
      <c r="AS75" s="135">
        <v>-11.235604781682419</v>
      </c>
      <c r="AT75" s="136">
        <v>0.60925449140429855</v>
      </c>
      <c r="AU75" s="137">
        <v>2.0490596140681827</v>
      </c>
      <c r="AV75" s="137">
        <v>-2.6693692519771939</v>
      </c>
      <c r="AW75" s="137">
        <v>66.774602323479655</v>
      </c>
      <c r="AX75" s="137">
        <v>64.774721081647371</v>
      </c>
      <c r="AY75" s="138">
        <v>-2.2311388586442882</v>
      </c>
      <c r="AZ75" s="139">
        <v>-2.3162392669041632</v>
      </c>
      <c r="BA75" s="136">
        <v>1.8325301001425043</v>
      </c>
      <c r="BB75" s="137">
        <v>2.9220549671368001</v>
      </c>
      <c r="BC75" s="137">
        <v>7.4144660280856201</v>
      </c>
      <c r="BD75" s="137">
        <v>-2.5002772914797355</v>
      </c>
      <c r="BE75" s="137">
        <v>-2.5748699414435028</v>
      </c>
      <c r="BF75" s="137">
        <v>4.2391348376304094</v>
      </c>
      <c r="BG75" s="137">
        <v>-6.2782046792140385</v>
      </c>
      <c r="BH75" s="137">
        <v>1.259499278152032</v>
      </c>
      <c r="BI75" s="137">
        <v>-0.1578085339358104</v>
      </c>
      <c r="BJ75" s="136">
        <v>-0.90565918940811452</v>
      </c>
      <c r="BL75" s="69" t="s">
        <v>343</v>
      </c>
      <c r="BM75" s="74">
        <v>-45.905986236975878</v>
      </c>
      <c r="BN75" s="106">
        <v>-186.47228384329264</v>
      </c>
      <c r="BO75" s="101">
        <v>35.879349429007561</v>
      </c>
      <c r="BP75" s="75">
        <v>31.032538507877007</v>
      </c>
      <c r="BQ75" s="75">
        <v>-22.02501685287541</v>
      </c>
      <c r="BR75" s="75">
        <v>49.306256713390596</v>
      </c>
      <c r="BS75" s="75">
        <v>53.2768055190582</v>
      </c>
      <c r="BT75" s="76">
        <v>-75.71123445844205</v>
      </c>
      <c r="BU75" s="103">
        <v>-90.267426440933832</v>
      </c>
      <c r="BV75" s="101">
        <v>381.76048682476539</v>
      </c>
      <c r="BW75" s="75">
        <v>213.32351193052182</v>
      </c>
      <c r="BX75" s="75">
        <v>191.94326392050289</v>
      </c>
      <c r="BY75" s="75">
        <v>-74.568546712022908</v>
      </c>
      <c r="BZ75" s="75">
        <v>-7.9710195634612546</v>
      </c>
      <c r="CA75" s="75">
        <v>42.779638240900795</v>
      </c>
      <c r="CB75" s="75">
        <v>-23.180955617985944</v>
      </c>
      <c r="CC75" s="75">
        <v>43.840652551636595</v>
      </c>
      <c r="CD75" s="75">
        <v>-4.4060579253327887</v>
      </c>
      <c r="CE75" s="101">
        <v>-186.80611220652645</v>
      </c>
      <c r="CG75" s="69" t="s">
        <v>343</v>
      </c>
      <c r="CH75" s="74"/>
      <c r="CI75" s="106"/>
      <c r="CJ75" s="101"/>
      <c r="CK75" s="75"/>
      <c r="CL75" s="75"/>
      <c r="CM75" s="75"/>
      <c r="CN75" s="75"/>
      <c r="CO75" s="76"/>
      <c r="CP75" s="103"/>
      <c r="CQ75" s="101"/>
      <c r="CR75" s="75"/>
      <c r="CS75" s="75"/>
      <c r="CT75" s="75"/>
      <c r="CU75" s="75"/>
      <c r="CV75" s="75"/>
      <c r="CW75" s="75"/>
      <c r="CX75" s="75"/>
      <c r="CY75" s="75"/>
      <c r="CZ75" s="101"/>
    </row>
    <row r="76" spans="1:104">
      <c r="A76" s="69" t="s">
        <v>344</v>
      </c>
      <c r="B76" s="134">
        <v>-0.84877442040286466</v>
      </c>
      <c r="C76" s="135">
        <v>2.7608905525451366</v>
      </c>
      <c r="D76" s="136">
        <v>0.48978211292511897</v>
      </c>
      <c r="E76" s="137">
        <v>-1.1750086649983338</v>
      </c>
      <c r="F76" s="137">
        <v>-0.4683836486857107</v>
      </c>
      <c r="G76" s="137">
        <v>-10.428184957279507</v>
      </c>
      <c r="H76" s="137">
        <v>7.1492855787583132</v>
      </c>
      <c r="I76" s="138">
        <v>1.630458942652635</v>
      </c>
      <c r="J76" s="139">
        <v>-0.47027661089700246</v>
      </c>
      <c r="K76" s="136">
        <v>-0.17214556445248608</v>
      </c>
      <c r="L76" s="137">
        <v>-0.87580052468013703</v>
      </c>
      <c r="M76" s="137">
        <v>2.4487864913350421</v>
      </c>
      <c r="N76" s="137">
        <v>0.11996404494769575</v>
      </c>
      <c r="O76" s="137">
        <v>-4.9997437546934425</v>
      </c>
      <c r="P76" s="137">
        <v>-3.848798886515914</v>
      </c>
      <c r="Q76" s="137">
        <v>-0.57234322693382467</v>
      </c>
      <c r="R76" s="137">
        <v>0.92621440174469605</v>
      </c>
      <c r="S76" s="137">
        <v>-0.62399039241982646</v>
      </c>
      <c r="T76" s="136">
        <v>-2.2697124872228192</v>
      </c>
      <c r="V76" s="69" t="s">
        <v>344</v>
      </c>
      <c r="W76" s="74">
        <v>-448.65302066592267</v>
      </c>
      <c r="X76" s="106">
        <v>40.672964226853537</v>
      </c>
      <c r="Y76" s="101">
        <v>29.019282585946712</v>
      </c>
      <c r="Z76" s="75">
        <v>-18.15987210632079</v>
      </c>
      <c r="AA76" s="75">
        <v>-3.7614808836788143</v>
      </c>
      <c r="AB76" s="75">
        <v>-12.841902295213501</v>
      </c>
      <c r="AC76" s="75">
        <v>9.6891539299899989</v>
      </c>
      <c r="AD76" s="76">
        <v>54.093383941169122</v>
      </c>
      <c r="AE76" s="103">
        <v>-17.902900245197088</v>
      </c>
      <c r="AF76" s="101">
        <v>-36.519281990924355</v>
      </c>
      <c r="AG76" s="75">
        <v>-65.805772767661438</v>
      </c>
      <c r="AH76" s="75">
        <v>68.09366198243606</v>
      </c>
      <c r="AI76" s="75">
        <v>3.4883655111766529</v>
      </c>
      <c r="AJ76" s="75">
        <v>-15.07916586964069</v>
      </c>
      <c r="AK76" s="75">
        <v>-40.487027567644191</v>
      </c>
      <c r="AL76" s="75">
        <v>-1.9805828414213238</v>
      </c>
      <c r="AM76" s="75">
        <v>32.645730567448936</v>
      </c>
      <c r="AN76" s="75">
        <v>-17.394491005615691</v>
      </c>
      <c r="AO76" s="101">
        <v>-463.92308524260079</v>
      </c>
      <c r="AQ76" s="69" t="s">
        <v>344</v>
      </c>
      <c r="AR76" s="134">
        <v>-1.0356574444646882</v>
      </c>
      <c r="AS76" s="135">
        <v>-9.6047126377431074</v>
      </c>
      <c r="AT76" s="136">
        <v>0.42336431669838248</v>
      </c>
      <c r="AU76" s="137">
        <v>-0.97494680487001384</v>
      </c>
      <c r="AV76" s="137">
        <v>-1.4636700616705411</v>
      </c>
      <c r="AW76" s="137">
        <v>43.280720913963755</v>
      </c>
      <c r="AX76" s="137">
        <v>66.632641977432527</v>
      </c>
      <c r="AY76" s="138">
        <v>-1.1543510060151752</v>
      </c>
      <c r="AZ76" s="139">
        <v>-2.6954775394930963</v>
      </c>
      <c r="BA76" s="136">
        <v>1.2661313905408367</v>
      </c>
      <c r="BB76" s="137">
        <v>1.2946737752536075</v>
      </c>
      <c r="BC76" s="137">
        <v>5.4360962274979663</v>
      </c>
      <c r="BD76" s="137">
        <v>-2.8846411501777913</v>
      </c>
      <c r="BE76" s="137">
        <v>-5.6798693593411826</v>
      </c>
      <c r="BF76" s="137">
        <v>0.12525531343992036</v>
      </c>
      <c r="BG76" s="137">
        <v>-5.3174918054500031</v>
      </c>
      <c r="BH76" s="137">
        <v>4.6619552317668678</v>
      </c>
      <c r="BI76" s="137">
        <v>-0.50117088555986511</v>
      </c>
      <c r="BJ76" s="136">
        <v>-2.7863317439022151</v>
      </c>
      <c r="BL76" s="69" t="s">
        <v>344</v>
      </c>
      <c r="BM76" s="74">
        <v>-548.4711490682821</v>
      </c>
      <c r="BN76" s="106">
        <v>-160.85074602614623</v>
      </c>
      <c r="BO76" s="101">
        <v>25.100659922892191</v>
      </c>
      <c r="BP76" s="75">
        <v>-15.037454879054849</v>
      </c>
      <c r="BQ76" s="75">
        <v>-11.873123839783602</v>
      </c>
      <c r="BR76" s="75">
        <v>33.319520184757067</v>
      </c>
      <c r="BS76" s="75">
        <v>58.068344286007601</v>
      </c>
      <c r="BT76" s="76">
        <v>-39.37662582903431</v>
      </c>
      <c r="BU76" s="103">
        <v>-104.96040574146173</v>
      </c>
      <c r="BV76" s="101">
        <v>264.78457836127563</v>
      </c>
      <c r="BW76" s="75">
        <v>95.194580944123118</v>
      </c>
      <c r="BX76" s="75">
        <v>146.87923649207096</v>
      </c>
      <c r="BY76" s="75">
        <v>-86.475970247650366</v>
      </c>
      <c r="BZ76" s="75">
        <v>-17.253940725934456</v>
      </c>
      <c r="CA76" s="75">
        <v>1.2653128263905273</v>
      </c>
      <c r="CB76" s="75">
        <v>-19.323275423488951</v>
      </c>
      <c r="CC76" s="75">
        <v>158.45213715861382</v>
      </c>
      <c r="CD76" s="75">
        <v>-13.953502662846859</v>
      </c>
      <c r="CE76" s="101">
        <v>-572.54523558484289</v>
      </c>
      <c r="CG76" s="69" t="s">
        <v>344</v>
      </c>
      <c r="CH76" s="74"/>
      <c r="CI76" s="106"/>
      <c r="CJ76" s="101"/>
      <c r="CK76" s="75"/>
      <c r="CL76" s="75"/>
      <c r="CM76" s="75"/>
      <c r="CN76" s="75"/>
      <c r="CO76" s="76"/>
      <c r="CP76" s="103"/>
      <c r="CQ76" s="101"/>
      <c r="CR76" s="75"/>
      <c r="CS76" s="75"/>
      <c r="CT76" s="75"/>
      <c r="CU76" s="75"/>
      <c r="CV76" s="75"/>
      <c r="CW76" s="75"/>
      <c r="CX76" s="75"/>
      <c r="CY76" s="75"/>
      <c r="CZ76" s="101"/>
    </row>
    <row r="77" spans="1:104" s="232" customFormat="1">
      <c r="A77" s="95" t="s">
        <v>345</v>
      </c>
      <c r="B77" s="140">
        <v>6.9382299301778971E-2</v>
      </c>
      <c r="C77" s="141">
        <v>1.7649422457677311E-2</v>
      </c>
      <c r="D77" s="142">
        <v>-1.534334449367436</v>
      </c>
      <c r="E77" s="143">
        <v>0.84613376053914724</v>
      </c>
      <c r="F77" s="143">
        <v>-4.1215584156838458</v>
      </c>
      <c r="G77" s="143">
        <v>-10.088890479286993</v>
      </c>
      <c r="H77" s="143">
        <v>-7.4146089748093118</v>
      </c>
      <c r="I77" s="144">
        <v>-1.4662070966982133</v>
      </c>
      <c r="J77" s="145">
        <v>-0.20153300532379514</v>
      </c>
      <c r="K77" s="142">
        <v>0.14863948019889772</v>
      </c>
      <c r="L77" s="143">
        <v>1.3910439915748141</v>
      </c>
      <c r="M77" s="143">
        <v>-6.9583964769544533</v>
      </c>
      <c r="N77" s="143">
        <v>4.3115896246652463</v>
      </c>
      <c r="O77" s="143">
        <v>1.1301001059314864</v>
      </c>
      <c r="P77" s="143">
        <v>1.1178980503899982</v>
      </c>
      <c r="Q77" s="143">
        <v>-0.72345522876490209</v>
      </c>
      <c r="R77" s="143">
        <v>-1.0338458129522499</v>
      </c>
      <c r="S77" s="143">
        <v>0.91332635241485605</v>
      </c>
      <c r="T77" s="142">
        <v>0.51866516689644815</v>
      </c>
      <c r="U77" s="234"/>
      <c r="V77" s="95" t="s">
        <v>345</v>
      </c>
      <c r="W77" s="92">
        <v>36.363450655073393</v>
      </c>
      <c r="X77" s="108">
        <v>0.26718679590385364</v>
      </c>
      <c r="Y77" s="100">
        <v>-91.353605344682364</v>
      </c>
      <c r="Z77" s="93">
        <v>12.923421968569983</v>
      </c>
      <c r="AA77" s="93">
        <v>-32.944251904267503</v>
      </c>
      <c r="AB77" s="93">
        <v>-11.128468945422597</v>
      </c>
      <c r="AC77" s="93">
        <v>-10.767149480861406</v>
      </c>
      <c r="AD77" s="94">
        <v>-49.437156982699435</v>
      </c>
      <c r="AE77" s="102">
        <v>-7.636053990695018</v>
      </c>
      <c r="AF77" s="100">
        <v>31.478375245183997</v>
      </c>
      <c r="AG77" s="93">
        <v>103.60467438664546</v>
      </c>
      <c r="AH77" s="93">
        <v>-198.23108530363788</v>
      </c>
      <c r="AI77" s="93">
        <v>125.52464052429968</v>
      </c>
      <c r="AJ77" s="93">
        <v>3.2379583955254247</v>
      </c>
      <c r="AK77" s="93">
        <v>11.307005089622976</v>
      </c>
      <c r="AL77" s="93">
        <v>-2.4891744169954109</v>
      </c>
      <c r="AM77" s="93">
        <v>-36.776857703735459</v>
      </c>
      <c r="AN77" s="93">
        <v>25.301214273460573</v>
      </c>
      <c r="AO77" s="100">
        <v>103.60754794935565</v>
      </c>
      <c r="AP77" s="234"/>
      <c r="AQ77" s="95" t="s">
        <v>345</v>
      </c>
      <c r="AR77" s="140">
        <v>-2.3608465502803822</v>
      </c>
      <c r="AS77" s="141">
        <v>-6.2450368706950528</v>
      </c>
      <c r="AT77" s="142">
        <v>-12.666389291755554</v>
      </c>
      <c r="AU77" s="143">
        <v>-1.2005438280353498</v>
      </c>
      <c r="AV77" s="143">
        <v>-4.0903987126767678</v>
      </c>
      <c r="AW77" s="143">
        <v>26.790473661677481</v>
      </c>
      <c r="AX77" s="143">
        <v>-84.7273675996489</v>
      </c>
      <c r="AY77" s="144">
        <v>-2.1777162102418535</v>
      </c>
      <c r="AZ77" s="145">
        <v>-2.8972422543631748</v>
      </c>
      <c r="BA77" s="142">
        <v>1.250523502753853</v>
      </c>
      <c r="BB77" s="143">
        <v>2.0076926898397129</v>
      </c>
      <c r="BC77" s="143">
        <v>-1.918992471863612</v>
      </c>
      <c r="BD77" s="143">
        <v>3.2651827701670744</v>
      </c>
      <c r="BE77" s="143">
        <v>-3.1194375088985038</v>
      </c>
      <c r="BF77" s="143">
        <v>-1.097914694417268</v>
      </c>
      <c r="BG77" s="143">
        <v>-3.9118500937576073</v>
      </c>
      <c r="BH77" s="143">
        <v>3.8471060242805333</v>
      </c>
      <c r="BI77" s="143">
        <v>-0.94514287609920311</v>
      </c>
      <c r="BJ77" s="142">
        <v>-2.2686841768736254</v>
      </c>
      <c r="BK77" s="234"/>
      <c r="BL77" s="95" t="s">
        <v>345</v>
      </c>
      <c r="BM77" s="92">
        <v>-1268.1229830633019</v>
      </c>
      <c r="BN77" s="108">
        <v>-100.85603175188066</v>
      </c>
      <c r="BO77" s="100">
        <v>-850.27985958417048</v>
      </c>
      <c r="BP77" s="93">
        <v>-18.716352648481916</v>
      </c>
      <c r="BQ77" s="93">
        <v>-32.684565379466221</v>
      </c>
      <c r="BR77" s="93">
        <v>20.955553457357837</v>
      </c>
      <c r="BS77" s="93">
        <v>-745.87279975067258</v>
      </c>
      <c r="BT77" s="94">
        <v>-73.961695262906687</v>
      </c>
      <c r="BU77" s="102">
        <v>-112.82359283001097</v>
      </c>
      <c r="BV77" s="100">
        <v>261.94961538362986</v>
      </c>
      <c r="BW77" s="93">
        <v>148.62860226737757</v>
      </c>
      <c r="BX77" s="93">
        <v>-51.859476384783648</v>
      </c>
      <c r="BY77" s="93">
        <v>96.02353942110085</v>
      </c>
      <c r="BZ77" s="93">
        <v>-9.3298448978064812</v>
      </c>
      <c r="CA77" s="93">
        <v>-11.353677953093325</v>
      </c>
      <c r="CB77" s="93">
        <v>-13.906015040609589</v>
      </c>
      <c r="CC77" s="93">
        <v>130.42033076059852</v>
      </c>
      <c r="CD77" s="93">
        <v>-26.673842789153241</v>
      </c>
      <c r="CE77" s="100">
        <v>-466.11311428086992</v>
      </c>
      <c r="CF77" s="234"/>
      <c r="CG77" s="95" t="s">
        <v>345</v>
      </c>
      <c r="CH77" s="92"/>
      <c r="CI77" s="108"/>
      <c r="CJ77" s="100"/>
      <c r="CK77" s="93"/>
      <c r="CL77" s="93"/>
      <c r="CM77" s="93"/>
      <c r="CN77" s="93"/>
      <c r="CO77" s="94"/>
      <c r="CP77" s="102"/>
      <c r="CQ77" s="100"/>
      <c r="CR77" s="93"/>
      <c r="CS77" s="93"/>
      <c r="CT77" s="93"/>
      <c r="CU77" s="93"/>
      <c r="CV77" s="93"/>
      <c r="CW77" s="93"/>
      <c r="CX77" s="93"/>
      <c r="CY77" s="93"/>
      <c r="CZ77" s="100"/>
    </row>
    <row r="78" spans="1:104">
      <c r="A78" s="69" t="s">
        <v>346</v>
      </c>
      <c r="B78" s="134">
        <v>0.32334626981409542</v>
      </c>
      <c r="C78" s="135">
        <v>0.55648428543175754</v>
      </c>
      <c r="D78" s="136">
        <v>1.0119467624313705</v>
      </c>
      <c r="E78" s="137">
        <v>2.1272983692272263</v>
      </c>
      <c r="F78" s="137">
        <v>3.6847685177902045</v>
      </c>
      <c r="G78" s="137">
        <v>15.914097262745862</v>
      </c>
      <c r="H78" s="137">
        <v>-6.6530521569119756</v>
      </c>
      <c r="I78" s="138">
        <v>-0.25634993005255735</v>
      </c>
      <c r="J78" s="139">
        <v>-0.12510708160133888</v>
      </c>
      <c r="K78" s="136">
        <v>0.96832887795186284</v>
      </c>
      <c r="L78" s="137">
        <v>-0.89032440743745944</v>
      </c>
      <c r="M78" s="137">
        <v>3.4965643484316411</v>
      </c>
      <c r="N78" s="137">
        <v>3.1958507278693427</v>
      </c>
      <c r="O78" s="137">
        <v>-3.2475066237487749</v>
      </c>
      <c r="P78" s="137">
        <v>-0.41999429505547026</v>
      </c>
      <c r="Q78" s="137">
        <v>1.3143466050277386</v>
      </c>
      <c r="R78" s="137">
        <v>2.0826706671284612</v>
      </c>
      <c r="S78" s="137">
        <v>0.67145825896928191</v>
      </c>
      <c r="T78" s="136">
        <v>-0.49210398259319499</v>
      </c>
      <c r="V78" s="69" t="s">
        <v>346</v>
      </c>
      <c r="W78" s="74">
        <v>169.5842341118987</v>
      </c>
      <c r="X78" s="106">
        <v>8.4258561797328184</v>
      </c>
      <c r="Y78" s="101">
        <v>59.326419965615969</v>
      </c>
      <c r="Z78" s="75">
        <v>32.766206301010925</v>
      </c>
      <c r="AA78" s="75">
        <v>28.239003480809856</v>
      </c>
      <c r="AB78" s="75">
        <v>15.782920744764425</v>
      </c>
      <c r="AC78" s="75">
        <v>-8.9449081032528994</v>
      </c>
      <c r="AD78" s="76">
        <v>-8.516802457716949</v>
      </c>
      <c r="AE78" s="103">
        <v>-4.7307344728001226</v>
      </c>
      <c r="AF78" s="101">
        <v>205.37428658917634</v>
      </c>
      <c r="AG78" s="75">
        <v>-67.233599010102807</v>
      </c>
      <c r="AH78" s="75">
        <v>92.678991650904663</v>
      </c>
      <c r="AI78" s="75">
        <v>97.053369525742255</v>
      </c>
      <c r="AJ78" s="75">
        <v>-9.409896167263696</v>
      </c>
      <c r="AK78" s="75">
        <v>-4.2955305634452543</v>
      </c>
      <c r="AL78" s="75">
        <v>4.4895233034261537</v>
      </c>
      <c r="AM78" s="75">
        <v>73.320621993518216</v>
      </c>
      <c r="AN78" s="75">
        <v>18.770805856395782</v>
      </c>
      <c r="AO78" s="101">
        <v>-98.811594149825396</v>
      </c>
      <c r="AQ78" s="69" t="s">
        <v>346</v>
      </c>
      <c r="AR78" s="134">
        <v>-0.38535514788218261</v>
      </c>
      <c r="AS78" s="135">
        <v>0.54053269421550088</v>
      </c>
      <c r="AT78" s="136">
        <v>2.5402050379107477</v>
      </c>
      <c r="AU78" s="137">
        <v>3.9625285438130042</v>
      </c>
      <c r="AV78" s="137">
        <v>-0.13732524303975424</v>
      </c>
      <c r="AW78" s="137">
        <v>7.0793876052513749</v>
      </c>
      <c r="AX78" s="137">
        <v>10.175096168313491</v>
      </c>
      <c r="AY78" s="138">
        <v>2.1153877860568215</v>
      </c>
      <c r="AZ78" s="139">
        <v>-0.70436902305198723</v>
      </c>
      <c r="BA78" s="136">
        <v>1.6094373098616721</v>
      </c>
      <c r="BB78" s="137">
        <v>-4.1313134655429629E-2</v>
      </c>
      <c r="BC78" s="137">
        <v>0.84600215553838343</v>
      </c>
      <c r="BD78" s="137">
        <v>8.6178554043023112</v>
      </c>
      <c r="BE78" s="137">
        <v>-6.9498728329352328</v>
      </c>
      <c r="BF78" s="137">
        <v>-2.9518437091151761</v>
      </c>
      <c r="BG78" s="137">
        <v>-3.5727680698330877</v>
      </c>
      <c r="BH78" s="137">
        <v>2.9250062015338862</v>
      </c>
      <c r="BI78" s="137">
        <v>1.1949876857313191</v>
      </c>
      <c r="BJ78" s="136">
        <v>-3.2483744468692843</v>
      </c>
      <c r="BL78" s="69" t="s">
        <v>346</v>
      </c>
      <c r="BM78" s="74">
        <v>-203.54367092066241</v>
      </c>
      <c r="BN78" s="106">
        <v>8.1856279909798104</v>
      </c>
      <c r="BO78" s="101">
        <v>146.7025994155174</v>
      </c>
      <c r="BP78" s="75">
        <v>59.956347421251166</v>
      </c>
      <c r="BQ78" s="75">
        <v>-1.0927009016190823</v>
      </c>
      <c r="BR78" s="75">
        <v>7.6003122882328142</v>
      </c>
      <c r="BS78" s="75">
        <v>11.590713252190895</v>
      </c>
      <c r="BT78" s="76">
        <v>68.647927355461434</v>
      </c>
      <c r="BU78" s="103">
        <v>-26.790024714283845</v>
      </c>
      <c r="BV78" s="101">
        <v>339.19416363315395</v>
      </c>
      <c r="BW78" s="75">
        <v>-3.0932978604259915</v>
      </c>
      <c r="BX78" s="75">
        <v>23.013278416804951</v>
      </c>
      <c r="BY78" s="75">
        <v>248.64764302926142</v>
      </c>
      <c r="BZ78" s="75">
        <v>-20.939043477390101</v>
      </c>
      <c r="CA78" s="75">
        <v>-30.977876150975021</v>
      </c>
      <c r="CB78" s="75">
        <v>-12.822313614411144</v>
      </c>
      <c r="CC78" s="75">
        <v>102.13238012805004</v>
      </c>
      <c r="CD78" s="75">
        <v>33.233393162243374</v>
      </c>
      <c r="CE78" s="101">
        <v>-670.83603724603381</v>
      </c>
      <c r="CG78" s="69" t="s">
        <v>346</v>
      </c>
      <c r="CH78" s="74"/>
      <c r="CI78" s="106"/>
      <c r="CJ78" s="101"/>
      <c r="CK78" s="75"/>
      <c r="CL78" s="75"/>
      <c r="CM78" s="75"/>
      <c r="CN78" s="75"/>
      <c r="CO78" s="76"/>
      <c r="CP78" s="103"/>
      <c r="CQ78" s="101"/>
      <c r="CR78" s="75"/>
      <c r="CS78" s="75"/>
      <c r="CT78" s="75"/>
      <c r="CU78" s="75"/>
      <c r="CV78" s="75"/>
      <c r="CW78" s="75"/>
      <c r="CX78" s="75"/>
      <c r="CY78" s="75"/>
      <c r="CZ78" s="101"/>
    </row>
    <row r="79" spans="1:104">
      <c r="A79" s="69" t="s">
        <v>347</v>
      </c>
      <c r="B79" s="134">
        <v>-0.66064022254878063</v>
      </c>
      <c r="C79" s="135">
        <v>1.1478773776696372</v>
      </c>
      <c r="D79" s="136">
        <v>-1.3662907532953295</v>
      </c>
      <c r="E79" s="137">
        <v>-0.29473043550304334</v>
      </c>
      <c r="F79" s="137">
        <v>-1.7813994731066929</v>
      </c>
      <c r="G79" s="137">
        <v>-11.333181658632373</v>
      </c>
      <c r="H79" s="137">
        <v>10.637297052775828</v>
      </c>
      <c r="I79" s="138">
        <v>-1.8842632181118812</v>
      </c>
      <c r="J79" s="139">
        <v>-0.57029980663380053</v>
      </c>
      <c r="K79" s="136">
        <v>-1.2931628584134103</v>
      </c>
      <c r="L79" s="137">
        <v>-1.0272947480506223</v>
      </c>
      <c r="M79" s="137">
        <v>-2.386186006713209</v>
      </c>
      <c r="N79" s="137">
        <v>-3.3129795010733099</v>
      </c>
      <c r="O79" s="137">
        <v>3.5339227379234339</v>
      </c>
      <c r="P79" s="137">
        <v>-0.42413398480772857</v>
      </c>
      <c r="Q79" s="137">
        <v>-3.1459350635033689</v>
      </c>
      <c r="R79" s="137">
        <v>-0.131622827571376</v>
      </c>
      <c r="S79" s="137">
        <v>-0.73637069746641526</v>
      </c>
      <c r="T79" s="136">
        <v>7.153210800268095E-2</v>
      </c>
      <c r="V79" s="69" t="s">
        <v>347</v>
      </c>
      <c r="W79" s="74">
        <v>-347.60390007369278</v>
      </c>
      <c r="X79" s="106">
        <v>17.476993105631664</v>
      </c>
      <c r="Y79" s="101">
        <v>-80.91077234389013</v>
      </c>
      <c r="Z79" s="75">
        <v>-4.636225842362137</v>
      </c>
      <c r="AA79" s="75">
        <v>-14.155181385252831</v>
      </c>
      <c r="AB79" s="75">
        <v>-13.028471732418993</v>
      </c>
      <c r="AC79" s="75">
        <v>13.350156744101398</v>
      </c>
      <c r="AD79" s="76">
        <v>-62.441050127958079</v>
      </c>
      <c r="AE79" s="103">
        <v>-21.538042534411943</v>
      </c>
      <c r="AF79" s="101">
        <v>-276.92462412819805</v>
      </c>
      <c r="AG79" s="75">
        <v>-76.886342645018885</v>
      </c>
      <c r="AH79" s="75">
        <v>-65.459095906895072</v>
      </c>
      <c r="AI79" s="75">
        <v>-103.82575938824721</v>
      </c>
      <c r="AJ79" s="75">
        <v>9.9072700696985407</v>
      </c>
      <c r="AK79" s="75">
        <v>-4.3196508189645328</v>
      </c>
      <c r="AL79" s="75">
        <v>-10.887070226758624</v>
      </c>
      <c r="AM79" s="75">
        <v>-4.7303010334608189</v>
      </c>
      <c r="AN79" s="75">
        <v>-20.723674178550937</v>
      </c>
      <c r="AO79" s="101">
        <v>14.292545827178401</v>
      </c>
      <c r="AQ79" s="69" t="s">
        <v>347</v>
      </c>
      <c r="AR79" s="134">
        <v>-1.1167636381394619</v>
      </c>
      <c r="AS79" s="135">
        <v>4.5373188692409583</v>
      </c>
      <c r="AT79" s="136">
        <v>-1.4163639607819412</v>
      </c>
      <c r="AU79" s="137">
        <v>1.4812932790476241</v>
      </c>
      <c r="AV79" s="137">
        <v>-2.8169046707956946</v>
      </c>
      <c r="AW79" s="137">
        <v>-17.22825450232056</v>
      </c>
      <c r="AX79" s="137">
        <v>2.4550629193148543</v>
      </c>
      <c r="AY79" s="138">
        <v>-1.9984343840247276</v>
      </c>
      <c r="AZ79" s="139">
        <v>-1.3608948233851725</v>
      </c>
      <c r="BA79" s="136">
        <v>-0.36103784797290039</v>
      </c>
      <c r="BB79" s="137">
        <v>-1.4150129803497502</v>
      </c>
      <c r="BC79" s="137">
        <v>-3.7011234807380111</v>
      </c>
      <c r="BD79" s="137">
        <v>4.2038251800227799</v>
      </c>
      <c r="BE79" s="137">
        <v>-3.7612333165244594</v>
      </c>
      <c r="BF79" s="137">
        <v>-3.5929073402740985</v>
      </c>
      <c r="BG79" s="137">
        <v>-3.1404028215201052</v>
      </c>
      <c r="BH79" s="137">
        <v>1.8288159770563972</v>
      </c>
      <c r="BI79" s="137">
        <v>0.21358189111553294</v>
      </c>
      <c r="BJ79" s="136">
        <v>-2.1763232868504567</v>
      </c>
      <c r="BL79" s="69" t="s">
        <v>347</v>
      </c>
      <c r="BM79" s="74">
        <v>-590.30923597264336</v>
      </c>
      <c r="BN79" s="106">
        <v>66.843000308121873</v>
      </c>
      <c r="BO79" s="101">
        <v>-83.918675137009814</v>
      </c>
      <c r="BP79" s="75">
        <v>22.89353032089798</v>
      </c>
      <c r="BQ79" s="75">
        <v>-22.621910692389292</v>
      </c>
      <c r="BR79" s="75">
        <v>-21.215922228290665</v>
      </c>
      <c r="BS79" s="75">
        <v>3.3272530899770913</v>
      </c>
      <c r="BT79" s="76">
        <v>-66.30162562720534</v>
      </c>
      <c r="BU79" s="103">
        <v>-51.807731243104172</v>
      </c>
      <c r="BV79" s="101">
        <v>-76.59124428476207</v>
      </c>
      <c r="BW79" s="75">
        <v>-106.32104003613767</v>
      </c>
      <c r="BX79" s="75">
        <v>-102.91752757719223</v>
      </c>
      <c r="BY79" s="75">
        <v>122.24061617297139</v>
      </c>
      <c r="BZ79" s="75">
        <v>-11.34383357168042</v>
      </c>
      <c r="CA79" s="75">
        <v>-37.795203860431002</v>
      </c>
      <c r="CB79" s="75">
        <v>-10.867304181749205</v>
      </c>
      <c r="CC79" s="75">
        <v>64.459193823770875</v>
      </c>
      <c r="CD79" s="75">
        <v>5.9538549456897272</v>
      </c>
      <c r="CE79" s="101">
        <v>-444.83458561589214</v>
      </c>
      <c r="CG79" s="69" t="s">
        <v>347</v>
      </c>
      <c r="CH79" s="74"/>
      <c r="CI79" s="106"/>
      <c r="CJ79" s="101"/>
      <c r="CK79" s="75"/>
      <c r="CL79" s="75"/>
      <c r="CM79" s="75"/>
      <c r="CN79" s="75"/>
      <c r="CO79" s="76"/>
      <c r="CP79" s="103"/>
      <c r="CQ79" s="101"/>
      <c r="CR79" s="75"/>
      <c r="CS79" s="75"/>
      <c r="CT79" s="75"/>
      <c r="CU79" s="75"/>
      <c r="CV79" s="75"/>
      <c r="CW79" s="75"/>
      <c r="CX79" s="75"/>
      <c r="CY79" s="75"/>
      <c r="CZ79" s="101"/>
    </row>
    <row r="80" spans="1:104">
      <c r="A80" s="69" t="s">
        <v>348</v>
      </c>
      <c r="B80" s="134">
        <v>0.7261488007018313</v>
      </c>
      <c r="C80" s="135">
        <v>3.8067714973901046</v>
      </c>
      <c r="D80" s="136">
        <v>0.66487672364405892</v>
      </c>
      <c r="E80" s="137">
        <v>0.39323571399949575</v>
      </c>
      <c r="F80" s="137">
        <v>2.961412646845818</v>
      </c>
      <c r="G80" s="137">
        <v>-7.4233218189689083</v>
      </c>
      <c r="H80" s="137">
        <v>8.0509482220137087</v>
      </c>
      <c r="I80" s="138">
        <v>0.18278855783420145</v>
      </c>
      <c r="J80" s="139">
        <v>4.7696718132821392</v>
      </c>
      <c r="K80" s="136">
        <v>0.72064292606321967</v>
      </c>
      <c r="L80" s="137">
        <v>0.25371238619915637</v>
      </c>
      <c r="M80" s="137">
        <v>5.1441908443365048</v>
      </c>
      <c r="N80" s="137">
        <v>1.6753421669357671E-2</v>
      </c>
      <c r="O80" s="137">
        <v>2.4928099488823463</v>
      </c>
      <c r="P80" s="137">
        <v>-1.332934716822487</v>
      </c>
      <c r="Q80" s="137">
        <v>-1.7561240748063534</v>
      </c>
      <c r="R80" s="137">
        <v>0.70850836394240613</v>
      </c>
      <c r="S80" s="137">
        <v>-0.64383425442796627</v>
      </c>
      <c r="T80" s="136">
        <v>-0.24678538380457082</v>
      </c>
      <c r="V80" s="69" t="s">
        <v>348</v>
      </c>
      <c r="W80" s="74">
        <v>379.54791484967427</v>
      </c>
      <c r="X80" s="106">
        <v>58.625262501505631</v>
      </c>
      <c r="Y80" s="101">
        <v>38.835572566093106</v>
      </c>
      <c r="Z80" s="75">
        <v>6.1675213777382396</v>
      </c>
      <c r="AA80" s="75">
        <v>23.112492741795222</v>
      </c>
      <c r="AB80" s="75">
        <v>-7.5666045710672165</v>
      </c>
      <c r="AC80" s="75">
        <v>11.179018326668597</v>
      </c>
      <c r="AD80" s="76">
        <v>5.9431446909588885</v>
      </c>
      <c r="AE80" s="103">
        <v>179.10496841126405</v>
      </c>
      <c r="AF80" s="101">
        <v>152.32658870313753</v>
      </c>
      <c r="AG80" s="75">
        <v>18.793654819491167</v>
      </c>
      <c r="AH80" s="75">
        <v>137.75077859700696</v>
      </c>
      <c r="AI80" s="75">
        <v>0.50764260522055338</v>
      </c>
      <c r="AJ80" s="75">
        <v>7.2355040332882368</v>
      </c>
      <c r="AK80" s="75">
        <v>-13.517878563725958</v>
      </c>
      <c r="AL80" s="75">
        <v>-5.886190585481188</v>
      </c>
      <c r="AM80" s="75">
        <v>25.429073545584743</v>
      </c>
      <c r="AN80" s="75">
        <v>-17.985995748246296</v>
      </c>
      <c r="AO80" s="101">
        <v>-49.344477332320821</v>
      </c>
      <c r="AQ80" s="69" t="s">
        <v>348</v>
      </c>
      <c r="AR80" s="134">
        <v>0.45390282830028994</v>
      </c>
      <c r="AS80" s="135">
        <v>5.6012799661391499</v>
      </c>
      <c r="AT80" s="136">
        <v>-1.2445906420166075</v>
      </c>
      <c r="AU80" s="137">
        <v>3.0916902607059482</v>
      </c>
      <c r="AV80" s="137">
        <v>0.53196308165681661</v>
      </c>
      <c r="AW80" s="137">
        <v>-14.451513104136549</v>
      </c>
      <c r="AX80" s="137">
        <v>3.3172236173329983</v>
      </c>
      <c r="AY80" s="138">
        <v>-3.3944131652299037</v>
      </c>
      <c r="AZ80" s="139">
        <v>3.8321651604350304</v>
      </c>
      <c r="BA80" s="136">
        <v>0.53006132589239474</v>
      </c>
      <c r="BB80" s="137">
        <v>-0.29164435546329415</v>
      </c>
      <c r="BC80" s="137">
        <v>-1.1675218652506425</v>
      </c>
      <c r="BD80" s="137">
        <v>4.0964046286131817</v>
      </c>
      <c r="BE80" s="137">
        <v>3.8290001864242917</v>
      </c>
      <c r="BF80" s="137">
        <v>-1.0703475873215851</v>
      </c>
      <c r="BG80" s="137">
        <v>-4.2936084767055016</v>
      </c>
      <c r="BH80" s="137">
        <v>1.6091629543816488</v>
      </c>
      <c r="BI80" s="137">
        <v>0.19357077879333939</v>
      </c>
      <c r="BJ80" s="136">
        <v>-0.15146311284162106</v>
      </c>
      <c r="BL80" s="69" t="s">
        <v>348</v>
      </c>
      <c r="BM80" s="74">
        <v>237.89169954295357</v>
      </c>
      <c r="BN80" s="106">
        <v>84.795298582773967</v>
      </c>
      <c r="BO80" s="101">
        <v>-74.10238515686342</v>
      </c>
      <c r="BP80" s="75">
        <v>47.22092380495701</v>
      </c>
      <c r="BQ80" s="75">
        <v>4.2520629330847441</v>
      </c>
      <c r="BR80" s="75">
        <v>-15.940624504144381</v>
      </c>
      <c r="BS80" s="75">
        <v>4.8171174866556896</v>
      </c>
      <c r="BT80" s="76">
        <v>-114.45186487741557</v>
      </c>
      <c r="BU80" s="103">
        <v>145.20013741335697</v>
      </c>
      <c r="BV80" s="101">
        <v>112.25462640929982</v>
      </c>
      <c r="BW80" s="75">
        <v>-21.72161244898507</v>
      </c>
      <c r="BX80" s="75">
        <v>-33.260410962621336</v>
      </c>
      <c r="BY80" s="75">
        <v>119.25989326701529</v>
      </c>
      <c r="BZ80" s="75">
        <v>10.970836331248506</v>
      </c>
      <c r="CA80" s="75">
        <v>-10.826054856512769</v>
      </c>
      <c r="CB80" s="75">
        <v>-14.772911925809069</v>
      </c>
      <c r="CC80" s="75">
        <v>57.242536801906681</v>
      </c>
      <c r="CD80" s="75">
        <v>5.3623502030591226</v>
      </c>
      <c r="CE80" s="101">
        <v>-30.255977705612167</v>
      </c>
      <c r="CG80" s="69" t="s">
        <v>348</v>
      </c>
      <c r="CH80" s="74"/>
      <c r="CI80" s="106"/>
      <c r="CJ80" s="101"/>
      <c r="CK80" s="75"/>
      <c r="CL80" s="75"/>
      <c r="CM80" s="75"/>
      <c r="CN80" s="75"/>
      <c r="CO80" s="76"/>
      <c r="CP80" s="103"/>
      <c r="CQ80" s="101"/>
      <c r="CR80" s="75"/>
      <c r="CS80" s="75"/>
      <c r="CT80" s="75"/>
      <c r="CU80" s="75"/>
      <c r="CV80" s="75"/>
      <c r="CW80" s="75"/>
      <c r="CX80" s="75"/>
      <c r="CY80" s="75"/>
      <c r="CZ80" s="101"/>
    </row>
    <row r="81" spans="1:104" s="232" customFormat="1">
      <c r="A81" s="95" t="s">
        <v>349</v>
      </c>
      <c r="B81" s="140">
        <v>0.42311452564858243</v>
      </c>
      <c r="C81" s="141">
        <v>3.6355177372993319</v>
      </c>
      <c r="D81" s="142">
        <v>-1.4030783905752853</v>
      </c>
      <c r="E81" s="143">
        <v>0.73570914152305544</v>
      </c>
      <c r="F81" s="143">
        <v>-1.4157605835432463</v>
      </c>
      <c r="G81" s="143">
        <v>-11.065269840579461</v>
      </c>
      <c r="H81" s="143">
        <v>4.8030510782408831</v>
      </c>
      <c r="I81" s="144">
        <v>-2.4397721308442422</v>
      </c>
      <c r="J81" s="145">
        <v>-0.96395964953784885</v>
      </c>
      <c r="K81" s="142">
        <v>0.37815417156887854</v>
      </c>
      <c r="L81" s="143">
        <v>0.50265469931551898</v>
      </c>
      <c r="M81" s="143">
        <v>1.9081148283235372</v>
      </c>
      <c r="N81" s="143">
        <v>-1.4784862288641842</v>
      </c>
      <c r="O81" s="143">
        <v>0.83346017022309926</v>
      </c>
      <c r="P81" s="143">
        <v>1.5030671649475469</v>
      </c>
      <c r="Q81" s="143">
        <v>-0.47135218714137173</v>
      </c>
      <c r="R81" s="143">
        <v>0.70375630509467157</v>
      </c>
      <c r="S81" s="143">
        <v>-0.25729786714774328</v>
      </c>
      <c r="T81" s="142">
        <v>1.0255769398362702</v>
      </c>
      <c r="U81" s="234"/>
      <c r="V81" s="95" t="s">
        <v>349</v>
      </c>
      <c r="W81" s="92">
        <v>222.76202121600363</v>
      </c>
      <c r="X81" s="108">
        <v>58.119242261149566</v>
      </c>
      <c r="Y81" s="100">
        <v>-82.498962176218811</v>
      </c>
      <c r="Z81" s="93">
        <v>11.584260467186823</v>
      </c>
      <c r="AA81" s="93">
        <v>-11.376591666094669</v>
      </c>
      <c r="AB81" s="93">
        <v>-10.441583177720389</v>
      </c>
      <c r="AC81" s="93">
        <v>7.2061354688343044</v>
      </c>
      <c r="AD81" s="94">
        <v>-79.471183268426103</v>
      </c>
      <c r="AE81" s="102">
        <v>-37.923950800415241</v>
      </c>
      <c r="AF81" s="100">
        <v>80.508729547764233</v>
      </c>
      <c r="AG81" s="93">
        <v>37.328435360136609</v>
      </c>
      <c r="AH81" s="93">
        <v>53.723806950355083</v>
      </c>
      <c r="AI81" s="93">
        <v>-44.806867360301567</v>
      </c>
      <c r="AJ81" s="93">
        <v>2.4794643651978845</v>
      </c>
      <c r="AK81" s="93">
        <v>15.040083925920158</v>
      </c>
      <c r="AL81" s="93">
        <v>-1.5521373067224431</v>
      </c>
      <c r="AM81" s="93">
        <v>25.437476110855641</v>
      </c>
      <c r="AN81" s="93">
        <v>-7.14153249768151</v>
      </c>
      <c r="AO81" s="100">
        <v>204.5569623837182</v>
      </c>
      <c r="AP81" s="234"/>
      <c r="AQ81" s="95" t="s">
        <v>349</v>
      </c>
      <c r="AR81" s="140">
        <v>0.80899428461007616</v>
      </c>
      <c r="AS81" s="141">
        <v>9.4211210342140195</v>
      </c>
      <c r="AT81" s="142">
        <v>-1.1129483508255822</v>
      </c>
      <c r="AU81" s="143">
        <v>2.9788067995730083</v>
      </c>
      <c r="AV81" s="143">
        <v>3.3690885425245787</v>
      </c>
      <c r="AW81" s="143">
        <v>-15.380517066385247</v>
      </c>
      <c r="AX81" s="143">
        <v>16.95106694622379</v>
      </c>
      <c r="AY81" s="144">
        <v>-4.3489265222645734</v>
      </c>
      <c r="AZ81" s="145">
        <v>3.0389224220573663</v>
      </c>
      <c r="BA81" s="142">
        <v>0.76045013714707288</v>
      </c>
      <c r="BB81" s="143">
        <v>-1.1652899164139141</v>
      </c>
      <c r="BC81" s="143">
        <v>8.2508377881633788</v>
      </c>
      <c r="BD81" s="143">
        <v>-1.6817268431446153</v>
      </c>
      <c r="BE81" s="143">
        <v>3.5244437001980877</v>
      </c>
      <c r="BF81" s="143">
        <v>-0.69351373932873273</v>
      </c>
      <c r="BG81" s="143">
        <v>-4.050571488850685</v>
      </c>
      <c r="BH81" s="143">
        <v>3.3931698021046897</v>
      </c>
      <c r="BI81" s="143">
        <v>-0.96870406475421111</v>
      </c>
      <c r="BJ81" s="142">
        <v>0.35206922888693093</v>
      </c>
      <c r="BK81" s="234"/>
      <c r="BL81" s="95" t="s">
        <v>349</v>
      </c>
      <c r="BM81" s="92">
        <v>424.29027010388381</v>
      </c>
      <c r="BN81" s="108">
        <v>142.64735404801968</v>
      </c>
      <c r="BO81" s="100">
        <v>-65.247741988399866</v>
      </c>
      <c r="BP81" s="93">
        <v>45.881762303573851</v>
      </c>
      <c r="BQ81" s="93">
        <v>25.819723171257579</v>
      </c>
      <c r="BR81" s="93">
        <v>-15.253738736442173</v>
      </c>
      <c r="BS81" s="93">
        <v>22.7904024363514</v>
      </c>
      <c r="BT81" s="94">
        <v>-144.48589116314224</v>
      </c>
      <c r="BU81" s="102">
        <v>114.91224060363675</v>
      </c>
      <c r="BV81" s="100">
        <v>161.28498071188005</v>
      </c>
      <c r="BW81" s="93">
        <v>-87.997851475493917</v>
      </c>
      <c r="BX81" s="93">
        <v>218.69448129137163</v>
      </c>
      <c r="BY81" s="93">
        <v>-51.071614617585965</v>
      </c>
      <c r="BZ81" s="93">
        <v>10.212342300920966</v>
      </c>
      <c r="CA81" s="93">
        <v>-7.0929760202155876</v>
      </c>
      <c r="CB81" s="93">
        <v>-13.835874815536101</v>
      </c>
      <c r="CC81" s="93">
        <v>119.45687061649778</v>
      </c>
      <c r="CD81" s="93">
        <v>-27.080396568082961</v>
      </c>
      <c r="CE81" s="100">
        <v>70.693436728750385</v>
      </c>
      <c r="CF81" s="234"/>
      <c r="CG81" s="95" t="s">
        <v>349</v>
      </c>
      <c r="CH81" s="92"/>
      <c r="CI81" s="108"/>
      <c r="CJ81" s="100"/>
      <c r="CK81" s="93"/>
      <c r="CL81" s="93"/>
      <c r="CM81" s="93"/>
      <c r="CN81" s="93"/>
      <c r="CO81" s="94"/>
      <c r="CP81" s="102"/>
      <c r="CQ81" s="100"/>
      <c r="CR81" s="93"/>
      <c r="CS81" s="93"/>
      <c r="CT81" s="93"/>
      <c r="CU81" s="93"/>
      <c r="CV81" s="93"/>
      <c r="CW81" s="93"/>
      <c r="CX81" s="93"/>
      <c r="CY81" s="93"/>
      <c r="CZ81" s="100"/>
    </row>
    <row r="82" spans="1:104">
      <c r="A82" s="69" t="s">
        <v>350</v>
      </c>
      <c r="B82" s="134">
        <v>0.58091068855252725</v>
      </c>
      <c r="C82" s="135">
        <v>-1.2512418851741258</v>
      </c>
      <c r="D82" s="136">
        <v>0.81364846096716459</v>
      </c>
      <c r="E82" s="137">
        <v>0.87786290969700254</v>
      </c>
      <c r="F82" s="137">
        <v>-2.2471910777446369</v>
      </c>
      <c r="G82" s="137">
        <v>-1.3168534550815014</v>
      </c>
      <c r="H82" s="137">
        <v>2.9602820905014093</v>
      </c>
      <c r="I82" s="138">
        <v>1.494668112686659</v>
      </c>
      <c r="J82" s="139">
        <v>0.74641147486356196</v>
      </c>
      <c r="K82" s="136">
        <v>1.7741630255853069</v>
      </c>
      <c r="L82" s="137">
        <v>-6.3465795884598553E-2</v>
      </c>
      <c r="M82" s="137">
        <v>5.0083942490090294</v>
      </c>
      <c r="N82" s="137">
        <v>6.3244024185756587</v>
      </c>
      <c r="O82" s="137">
        <v>3.900650442577569</v>
      </c>
      <c r="P82" s="137">
        <v>0.41772653427363249</v>
      </c>
      <c r="Q82" s="137">
        <v>0.40196798668792333</v>
      </c>
      <c r="R82" s="137">
        <v>0.15651268222176551</v>
      </c>
      <c r="S82" s="137">
        <v>1.0254113055440994</v>
      </c>
      <c r="T82" s="136">
        <v>-0.63292696112010605</v>
      </c>
      <c r="V82" s="69" t="s">
        <v>350</v>
      </c>
      <c r="W82" s="74">
        <v>307.13284919723083</v>
      </c>
      <c r="X82" s="106">
        <v>-20.730203762477458</v>
      </c>
      <c r="Y82" s="101">
        <v>47.170090798736055</v>
      </c>
      <c r="Z82" s="75">
        <v>13.924265954075054</v>
      </c>
      <c r="AA82" s="75">
        <v>-17.802042996396949</v>
      </c>
      <c r="AB82" s="75">
        <v>-1.1051295266344709</v>
      </c>
      <c r="AC82" s="75">
        <v>4.6547058461000859</v>
      </c>
      <c r="AD82" s="76">
        <v>47.498291521593274</v>
      </c>
      <c r="AE82" s="103">
        <v>29.082135583607851</v>
      </c>
      <c r="AF82" s="101">
        <v>379.14628689113306</v>
      </c>
      <c r="AG82" s="75">
        <v>-4.7368246008973074</v>
      </c>
      <c r="AH82" s="75">
        <v>143.70422910266734</v>
      </c>
      <c r="AI82" s="75">
        <v>188.83299009040093</v>
      </c>
      <c r="AJ82" s="75">
        <v>11.700777578080817</v>
      </c>
      <c r="AK82" s="75">
        <v>4.2427075870441513</v>
      </c>
      <c r="AL82" s="75">
        <v>1.3174197851919303</v>
      </c>
      <c r="AM82" s="75">
        <v>5.697009246883681</v>
      </c>
      <c r="AN82" s="75">
        <v>28.387978101765839</v>
      </c>
      <c r="AO82" s="101">
        <v>-127.53546031376391</v>
      </c>
      <c r="AQ82" s="69" t="s">
        <v>350</v>
      </c>
      <c r="AR82" s="134">
        <v>1.0678055282730581</v>
      </c>
      <c r="AS82" s="135">
        <v>7.4540333270790571</v>
      </c>
      <c r="AT82" s="136">
        <v>-1.3070752339055969</v>
      </c>
      <c r="AU82" s="137">
        <v>1.7189539017677058</v>
      </c>
      <c r="AV82" s="137">
        <v>-2.5448105327895543</v>
      </c>
      <c r="AW82" s="137">
        <v>-27.959436927117032</v>
      </c>
      <c r="AX82" s="137">
        <v>28.995271102052733</v>
      </c>
      <c r="AY82" s="138">
        <v>-2.669754411063141</v>
      </c>
      <c r="AZ82" s="139">
        <v>3.9380506244008684</v>
      </c>
      <c r="BA82" s="136">
        <v>1.5646251923723486</v>
      </c>
      <c r="BB82" s="137">
        <v>-0.34072530489300812</v>
      </c>
      <c r="BC82" s="137">
        <v>9.8321159142635839</v>
      </c>
      <c r="BD82" s="137">
        <v>1.2989530731762455</v>
      </c>
      <c r="BE82" s="137">
        <v>11.172918255735675</v>
      </c>
      <c r="BF82" s="137">
        <v>0.14190609660242881</v>
      </c>
      <c r="BG82" s="137">
        <v>-4.914636746624879</v>
      </c>
      <c r="BH82" s="137">
        <v>1.4422845215997127</v>
      </c>
      <c r="BI82" s="137">
        <v>-0.6205177018194008</v>
      </c>
      <c r="BJ82" s="136">
        <v>0.2100515814865922</v>
      </c>
      <c r="BL82" s="69" t="s">
        <v>350</v>
      </c>
      <c r="BM82" s="74">
        <v>561.83888518921594</v>
      </c>
      <c r="BN82" s="106">
        <v>113.4912941058094</v>
      </c>
      <c r="BO82" s="101">
        <v>-77.40407115527978</v>
      </c>
      <c r="BP82" s="75">
        <v>27.039821956637979</v>
      </c>
      <c r="BQ82" s="75">
        <v>-20.221323305949227</v>
      </c>
      <c r="BR82" s="75">
        <v>-32.141789007841069</v>
      </c>
      <c r="BS82" s="75">
        <v>36.390016385704385</v>
      </c>
      <c r="BT82" s="76">
        <v>-88.470797183832019</v>
      </c>
      <c r="BU82" s="103">
        <v>148.72511066004472</v>
      </c>
      <c r="BV82" s="101">
        <v>335.05698101383678</v>
      </c>
      <c r="BW82" s="75">
        <v>-25.501077066288417</v>
      </c>
      <c r="BX82" s="75">
        <v>269.71971874313431</v>
      </c>
      <c r="BY82" s="75">
        <v>40.708005947072706</v>
      </c>
      <c r="BZ82" s="75">
        <v>31.323016046265479</v>
      </c>
      <c r="CA82" s="75">
        <v>1.445262130273818</v>
      </c>
      <c r="CB82" s="75">
        <v>-17.007978333770325</v>
      </c>
      <c r="CC82" s="75">
        <v>51.833257869863246</v>
      </c>
      <c r="CD82" s="75">
        <v>-17.463224322712904</v>
      </c>
      <c r="CE82" s="101">
        <v>41.969570564811875</v>
      </c>
      <c r="CG82" s="69" t="s">
        <v>350</v>
      </c>
      <c r="CH82" s="74"/>
      <c r="CI82" s="106"/>
      <c r="CJ82" s="101"/>
      <c r="CK82" s="75"/>
      <c r="CL82" s="75"/>
      <c r="CM82" s="75"/>
      <c r="CN82" s="75"/>
      <c r="CO82" s="76"/>
      <c r="CP82" s="103"/>
      <c r="CQ82" s="101"/>
      <c r="CR82" s="75"/>
      <c r="CS82" s="75"/>
      <c r="CT82" s="75"/>
      <c r="CU82" s="75"/>
      <c r="CV82" s="75"/>
      <c r="CW82" s="75"/>
      <c r="CX82" s="75"/>
      <c r="CY82" s="75"/>
      <c r="CZ82" s="101"/>
    </row>
    <row r="83" spans="1:104">
      <c r="A83" s="69" t="s">
        <v>351</v>
      </c>
      <c r="B83" s="134">
        <v>-0.11624715672894359</v>
      </c>
      <c r="C83" s="135">
        <v>-4.8247866644653747</v>
      </c>
      <c r="D83" s="136">
        <v>-0.30468356941957264</v>
      </c>
      <c r="E83" s="137">
        <v>-0.29955056839773286</v>
      </c>
      <c r="F83" s="137">
        <v>3.006586259621935</v>
      </c>
      <c r="G83" s="137">
        <v>5.1113600306874174</v>
      </c>
      <c r="H83" s="137">
        <v>17.550792346321352</v>
      </c>
      <c r="I83" s="138">
        <v>-2.1375546234432274</v>
      </c>
      <c r="J83" s="139">
        <v>1.7543110178021237</v>
      </c>
      <c r="K83" s="136">
        <v>-0.96080571209644638</v>
      </c>
      <c r="L83" s="137">
        <v>-2.922482472519361E-2</v>
      </c>
      <c r="M83" s="137">
        <v>6.3503102432549419E-2</v>
      </c>
      <c r="N83" s="137">
        <v>-3.5798580103873601</v>
      </c>
      <c r="O83" s="137">
        <v>-9.7275101773234276</v>
      </c>
      <c r="P83" s="137">
        <v>1.7704069461331962</v>
      </c>
      <c r="Q83" s="137">
        <v>-4.0753140190696868E-2</v>
      </c>
      <c r="R83" s="137">
        <v>-0.61061300399157803</v>
      </c>
      <c r="S83" s="137">
        <v>-2.1596420043554332</v>
      </c>
      <c r="T83" s="136">
        <v>0.87417959714191085</v>
      </c>
      <c r="V83" s="69" t="s">
        <v>351</v>
      </c>
      <c r="W83" s="74">
        <v>-61.817979199906404</v>
      </c>
      <c r="X83" s="106">
        <v>-78.935443724388278</v>
      </c>
      <c r="Y83" s="101">
        <v>-17.807308060861942</v>
      </c>
      <c r="Z83" s="75">
        <v>-4.7930463717711973</v>
      </c>
      <c r="AA83" s="75">
        <v>23.282668666858854</v>
      </c>
      <c r="AB83" s="75">
        <v>4.2330675235346149</v>
      </c>
      <c r="AC83" s="75">
        <v>28.413556336482003</v>
      </c>
      <c r="AD83" s="76">
        <v>-68.943554215966287</v>
      </c>
      <c r="AE83" s="103">
        <v>68.862718626991409</v>
      </c>
      <c r="AF83" s="101">
        <v>-208.9711818395881</v>
      </c>
      <c r="AG83" s="75">
        <v>-2.179835756646753</v>
      </c>
      <c r="AH83" s="75">
        <v>1.9133305315608595</v>
      </c>
      <c r="AI83" s="75">
        <v>-113.64677755147932</v>
      </c>
      <c r="AJ83" s="75">
        <v>-30.317797744329027</v>
      </c>
      <c r="AK83" s="75">
        <v>18.056539712265248</v>
      </c>
      <c r="AL83" s="75">
        <v>-0.13410223586487291</v>
      </c>
      <c r="AM83" s="75">
        <v>-22.260895647763391</v>
      </c>
      <c r="AN83" s="75">
        <v>-60.401643147335108</v>
      </c>
      <c r="AO83" s="101">
        <v>175.03323579794233</v>
      </c>
      <c r="AQ83" s="69" t="s">
        <v>351</v>
      </c>
      <c r="AR83" s="134">
        <v>1.6216707095112026</v>
      </c>
      <c r="AS83" s="135">
        <v>1.1089981402436999</v>
      </c>
      <c r="AT83" s="136">
        <v>-0.24483070584738753</v>
      </c>
      <c r="AU83" s="137">
        <v>1.7140364196942315</v>
      </c>
      <c r="AV83" s="137">
        <v>2.2059602402230816</v>
      </c>
      <c r="AW83" s="137">
        <v>-14.598474337785184</v>
      </c>
      <c r="AX83" s="137">
        <v>37.055918129865262</v>
      </c>
      <c r="AY83" s="138">
        <v>-2.9210180258008034</v>
      </c>
      <c r="AZ83" s="139">
        <v>6.3680641624319634</v>
      </c>
      <c r="BA83" s="136">
        <v>1.9066048360647958</v>
      </c>
      <c r="BB83" s="137">
        <v>0.66426818700362489</v>
      </c>
      <c r="BC83" s="137">
        <v>12.588432127951421</v>
      </c>
      <c r="BD83" s="137">
        <v>1.0193445646945687</v>
      </c>
      <c r="BE83" s="137">
        <v>-3.0669768284350085</v>
      </c>
      <c r="BF83" s="137">
        <v>2.3489219190699462</v>
      </c>
      <c r="BG83" s="137">
        <v>-1.8661601407169326</v>
      </c>
      <c r="BH83" s="137">
        <v>0.95574554765027742</v>
      </c>
      <c r="BI83" s="137">
        <v>-2.0454501432617289</v>
      </c>
      <c r="BJ83" s="136">
        <v>1.013810098959711</v>
      </c>
      <c r="BL83" s="69" t="s">
        <v>351</v>
      </c>
      <c r="BM83" s="74">
        <v>847.62480606300232</v>
      </c>
      <c r="BN83" s="106">
        <v>17.07885727578946</v>
      </c>
      <c r="BO83" s="101">
        <v>-14.300606872251592</v>
      </c>
      <c r="BP83" s="75">
        <v>26.883001427228919</v>
      </c>
      <c r="BQ83" s="75">
        <v>17.216526746162458</v>
      </c>
      <c r="BR83" s="75">
        <v>-14.880249751887462</v>
      </c>
      <c r="BS83" s="75">
        <v>51.45341597808499</v>
      </c>
      <c r="BT83" s="76">
        <v>-94.973301271840228</v>
      </c>
      <c r="BU83" s="103">
        <v>239.12587182144807</v>
      </c>
      <c r="BV83" s="101">
        <v>403.01042330244672</v>
      </c>
      <c r="BW83" s="75">
        <v>49.205429822083715</v>
      </c>
      <c r="BX83" s="75">
        <v>337.09214518159024</v>
      </c>
      <c r="BY83" s="75">
        <v>30.886987783840596</v>
      </c>
      <c r="BZ83" s="75">
        <v>-8.9020517677620887</v>
      </c>
      <c r="CA83" s="75">
        <v>23.821452661503599</v>
      </c>
      <c r="CB83" s="75">
        <v>-6.2550103428765738</v>
      </c>
      <c r="CC83" s="75">
        <v>34.302663255560674</v>
      </c>
      <c r="CD83" s="75">
        <v>-57.141193291497075</v>
      </c>
      <c r="CE83" s="101">
        <v>202.7102605355758</v>
      </c>
      <c r="CG83" s="69" t="s">
        <v>351</v>
      </c>
      <c r="CH83" s="74"/>
      <c r="CI83" s="106"/>
      <c r="CJ83" s="101"/>
      <c r="CK83" s="75"/>
      <c r="CL83" s="75"/>
      <c r="CM83" s="75"/>
      <c r="CN83" s="75"/>
      <c r="CO83" s="76"/>
      <c r="CP83" s="103"/>
      <c r="CQ83" s="101"/>
      <c r="CR83" s="75"/>
      <c r="CS83" s="75"/>
      <c r="CT83" s="75"/>
      <c r="CU83" s="75"/>
      <c r="CV83" s="75"/>
      <c r="CW83" s="75"/>
      <c r="CX83" s="75"/>
      <c r="CY83" s="75"/>
      <c r="CZ83" s="101"/>
    </row>
    <row r="84" spans="1:104">
      <c r="A84" s="69" t="s">
        <v>352</v>
      </c>
      <c r="B84" s="134">
        <v>-0.50134544921945912</v>
      </c>
      <c r="C84" s="135">
        <v>5.1650419771204881</v>
      </c>
      <c r="D84" s="136">
        <v>-0.58685870495364112</v>
      </c>
      <c r="E84" s="137">
        <v>-1.0193430365617928</v>
      </c>
      <c r="F84" s="137">
        <v>-4.1950460455456913</v>
      </c>
      <c r="G84" s="137">
        <v>9.2992719892393225</v>
      </c>
      <c r="H84" s="137">
        <v>-9.3352820572204624</v>
      </c>
      <c r="I84" s="138">
        <v>0.79838326979029262</v>
      </c>
      <c r="J84" s="139">
        <v>-2.2906227838063287</v>
      </c>
      <c r="K84" s="136">
        <v>-6.5245629168986241E-2</v>
      </c>
      <c r="L84" s="137">
        <v>0.55610524004023887</v>
      </c>
      <c r="M84" s="137">
        <v>-0.39252870243661198</v>
      </c>
      <c r="N84" s="137">
        <v>-1.3634312322389652</v>
      </c>
      <c r="O84" s="137">
        <v>2.3133183068172913</v>
      </c>
      <c r="P84" s="137">
        <v>1.448283745914658</v>
      </c>
      <c r="Q84" s="137">
        <v>2.0226940819677353</v>
      </c>
      <c r="R84" s="137">
        <v>0.9144155230352613</v>
      </c>
      <c r="S84" s="137">
        <v>-2.3125027088945371</v>
      </c>
      <c r="T84" s="136">
        <v>-1.024774338886203</v>
      </c>
      <c r="V84" s="69" t="s">
        <v>352</v>
      </c>
      <c r="W84" s="74">
        <v>-266.29584684140718</v>
      </c>
      <c r="X84" s="106">
        <v>80.425108218973264</v>
      </c>
      <c r="Y84" s="101">
        <v>-34.194601288821104</v>
      </c>
      <c r="Z84" s="75">
        <v>-16.261438433755757</v>
      </c>
      <c r="AA84" s="75">
        <v>-33.462687370118601</v>
      </c>
      <c r="AB84" s="75">
        <v>8.0950088770271549</v>
      </c>
      <c r="AC84" s="75">
        <v>-17.765681510521802</v>
      </c>
      <c r="AD84" s="76">
        <v>25.200197148548796</v>
      </c>
      <c r="AE84" s="103">
        <v>-91.492178246987351</v>
      </c>
      <c r="AF84" s="101">
        <v>-14.054304041870637</v>
      </c>
      <c r="AG84" s="75">
        <v>41.466931948532874</v>
      </c>
      <c r="AH84" s="75">
        <v>-11.834289255009026</v>
      </c>
      <c r="AI84" s="75">
        <v>-41.734222719035188</v>
      </c>
      <c r="AJ84" s="75">
        <v>6.5085878812283227</v>
      </c>
      <c r="AK84" s="75">
        <v>15.032686144243371</v>
      </c>
      <c r="AL84" s="75">
        <v>6.6531623231492176</v>
      </c>
      <c r="AM84" s="75">
        <v>33.132956228165767</v>
      </c>
      <c r="AN84" s="75">
        <v>-63.280116593143248</v>
      </c>
      <c r="AO84" s="101">
        <v>-206.97987148271204</v>
      </c>
      <c r="AQ84" s="69" t="s">
        <v>352</v>
      </c>
      <c r="AR84" s="134">
        <v>0.38326322596755613</v>
      </c>
      <c r="AS84" s="135">
        <v>2.4319693243774809</v>
      </c>
      <c r="AT84" s="136">
        <v>-1.4852542145757597</v>
      </c>
      <c r="AU84" s="137">
        <v>0.28287339901431618</v>
      </c>
      <c r="AV84" s="137">
        <v>-4.8979898103085233</v>
      </c>
      <c r="AW84" s="137">
        <v>0.82803536542335188</v>
      </c>
      <c r="AX84" s="137">
        <v>15.002564661448158</v>
      </c>
      <c r="AY84" s="138">
        <v>-2.3244953215950104</v>
      </c>
      <c r="AZ84" s="139">
        <v>-0.79994405703801563</v>
      </c>
      <c r="BA84" s="136">
        <v>1.1114626277091144</v>
      </c>
      <c r="BB84" s="137">
        <v>0.96789939040116124</v>
      </c>
      <c r="BC84" s="137">
        <v>6.6597111220876526</v>
      </c>
      <c r="BD84" s="137">
        <v>-0.37467538042654791</v>
      </c>
      <c r="BE84" s="137">
        <v>-3.2367318337673145</v>
      </c>
      <c r="BF84" s="137">
        <v>5.2339242292693378</v>
      </c>
      <c r="BG84" s="137">
        <v>1.9084256272202227</v>
      </c>
      <c r="BH84" s="137">
        <v>1.1621582043118028</v>
      </c>
      <c r="BI84" s="137">
        <v>-3.6905787177276439</v>
      </c>
      <c r="BJ84" s="136">
        <v>0.22598958740953634</v>
      </c>
      <c r="BL84" s="69" t="s">
        <v>352</v>
      </c>
      <c r="BM84" s="74">
        <v>201.78104437192087</v>
      </c>
      <c r="BN84" s="106">
        <v>38.878702993257093</v>
      </c>
      <c r="BO84" s="101">
        <v>-87.330780727165802</v>
      </c>
      <c r="BP84" s="75">
        <v>4.4540416157349227</v>
      </c>
      <c r="BQ84" s="75">
        <v>-39.358653365751366</v>
      </c>
      <c r="BR84" s="75">
        <v>0.78136369620690971</v>
      </c>
      <c r="BS84" s="75">
        <v>22.508716140894592</v>
      </c>
      <c r="BT84" s="76">
        <v>-75.716248814250321</v>
      </c>
      <c r="BU84" s="103">
        <v>-31.471274836803332</v>
      </c>
      <c r="BV84" s="101">
        <v>236.62953055743856</v>
      </c>
      <c r="BW84" s="75">
        <v>71.878706951125423</v>
      </c>
      <c r="BX84" s="75">
        <v>187.50707732957426</v>
      </c>
      <c r="BY84" s="75">
        <v>-11.354877540415146</v>
      </c>
      <c r="BZ84" s="75">
        <v>-9.6289679198220028</v>
      </c>
      <c r="CA84" s="75">
        <v>52.372017369472928</v>
      </c>
      <c r="CB84" s="75">
        <v>6.2843425657538319</v>
      </c>
      <c r="CC84" s="75">
        <v>42.006545938141699</v>
      </c>
      <c r="CD84" s="75">
        <v>-102.43531413639403</v>
      </c>
      <c r="CE84" s="101">
        <v>45.074866385184578</v>
      </c>
      <c r="CG84" s="69" t="s">
        <v>352</v>
      </c>
      <c r="CH84" s="74"/>
      <c r="CI84" s="106"/>
      <c r="CJ84" s="101"/>
      <c r="CK84" s="75"/>
      <c r="CL84" s="75"/>
      <c r="CM84" s="75"/>
      <c r="CN84" s="75"/>
      <c r="CO84" s="76"/>
      <c r="CP84" s="103"/>
      <c r="CQ84" s="101"/>
      <c r="CR84" s="75"/>
      <c r="CS84" s="75"/>
      <c r="CT84" s="75"/>
      <c r="CU84" s="75"/>
      <c r="CV84" s="75"/>
      <c r="CW84" s="75"/>
      <c r="CX84" s="75"/>
      <c r="CY84" s="75"/>
      <c r="CZ84" s="101"/>
    </row>
    <row r="85" spans="1:104" s="232" customFormat="1">
      <c r="A85" s="95" t="s">
        <v>353</v>
      </c>
      <c r="B85" s="140">
        <v>1.29398542832726</v>
      </c>
      <c r="C85" s="141">
        <v>0.40088889911384928</v>
      </c>
      <c r="D85" s="142">
        <v>2.0478001092947062</v>
      </c>
      <c r="E85" s="143">
        <v>5.1106994453256505</v>
      </c>
      <c r="F85" s="143">
        <v>2.6303931965116378</v>
      </c>
      <c r="G85" s="143">
        <v>13.246715765565709</v>
      </c>
      <c r="H85" s="143">
        <v>-12.628714906304472</v>
      </c>
      <c r="I85" s="144">
        <v>0.84877159349614484</v>
      </c>
      <c r="J85" s="145">
        <v>-0.15257950628937422</v>
      </c>
      <c r="K85" s="142">
        <v>1.5940929344239407</v>
      </c>
      <c r="L85" s="143">
        <v>-0.1197305740783694</v>
      </c>
      <c r="M85" s="143">
        <v>7.6666779556445741</v>
      </c>
      <c r="N85" s="143">
        <v>1.5766248391055004</v>
      </c>
      <c r="O85" s="143">
        <v>-2.9633839415508678</v>
      </c>
      <c r="P85" s="143">
        <v>1.4760471434765776</v>
      </c>
      <c r="Q85" s="143">
        <v>-0.25569522696687885</v>
      </c>
      <c r="R85" s="143">
        <v>0.1929695443454893</v>
      </c>
      <c r="S85" s="143">
        <v>2.2851020110295606</v>
      </c>
      <c r="T85" s="142">
        <v>1.1079597920409023</v>
      </c>
      <c r="U85" s="234"/>
      <c r="V85" s="95" t="s">
        <v>353</v>
      </c>
      <c r="W85" s="92">
        <v>683.87056281233527</v>
      </c>
      <c r="X85" s="108">
        <v>6.5646749752738742</v>
      </c>
      <c r="Y85" s="100">
        <v>118.61929871961365</v>
      </c>
      <c r="Z85" s="93">
        <v>80.69920793011579</v>
      </c>
      <c r="AA85" s="93">
        <v>20.101697023957286</v>
      </c>
      <c r="AB85" s="93">
        <v>12.603578364645983</v>
      </c>
      <c r="AC85" s="93">
        <v>-21.789732655243597</v>
      </c>
      <c r="AD85" s="94">
        <v>27.004548056137992</v>
      </c>
      <c r="AE85" s="102">
        <v>-5.9547405205166797</v>
      </c>
      <c r="AF85" s="100">
        <v>343.15324279531342</v>
      </c>
      <c r="AG85" s="93">
        <v>-8.9775622530023611</v>
      </c>
      <c r="AH85" s="93">
        <v>230.23423239526392</v>
      </c>
      <c r="AI85" s="93">
        <v>47.602023215787085</v>
      </c>
      <c r="AJ85" s="93">
        <v>-8.5304407711396379</v>
      </c>
      <c r="AK85" s="93">
        <v>15.5427501769434</v>
      </c>
      <c r="AL85" s="93">
        <v>-0.85805934290641517</v>
      </c>
      <c r="AM85" s="93">
        <v>7.0560000843456692</v>
      </c>
      <c r="AN85" s="93">
        <v>61.084299290023409</v>
      </c>
      <c r="AO85" s="100">
        <v>221.48808684264804</v>
      </c>
      <c r="AP85" s="234"/>
      <c r="AQ85" s="95" t="s">
        <v>353</v>
      </c>
      <c r="AR85" s="140">
        <v>1.2537885375192293</v>
      </c>
      <c r="AS85" s="141">
        <v>-0.7650948594348006</v>
      </c>
      <c r="AT85" s="142">
        <v>1.9627481429195681</v>
      </c>
      <c r="AU85" s="143">
        <v>4.6381968736500356</v>
      </c>
      <c r="AV85" s="143">
        <v>-0.99475578124319508</v>
      </c>
      <c r="AW85" s="143">
        <v>28.391280231696857</v>
      </c>
      <c r="AX85" s="143">
        <v>-4.1256742035091225</v>
      </c>
      <c r="AY85" s="144">
        <v>0.96793413401001782</v>
      </c>
      <c r="AZ85" s="145">
        <v>1.2779829301012846E-2</v>
      </c>
      <c r="BA85" s="142">
        <v>2.3362843809350275</v>
      </c>
      <c r="BB85" s="143">
        <v>0.34263298471159942</v>
      </c>
      <c r="BC85" s="143">
        <v>12.686774626039931</v>
      </c>
      <c r="BD85" s="143">
        <v>2.7146644017693511</v>
      </c>
      <c r="BE85" s="143">
        <v>-6.8803144734262638</v>
      </c>
      <c r="BF85" s="143">
        <v>5.2059110571399891</v>
      </c>
      <c r="BG85" s="143">
        <v>2.1292390489825452</v>
      </c>
      <c r="BH85" s="143">
        <v>0.64904635034055413</v>
      </c>
      <c r="BI85" s="143">
        <v>-1.2356917365303866</v>
      </c>
      <c r="BJ85" s="142">
        <v>0.30772040387554433</v>
      </c>
      <c r="BK85" s="234"/>
      <c r="BL85" s="95" t="s">
        <v>353</v>
      </c>
      <c r="BM85" s="92">
        <v>662.8895859682525</v>
      </c>
      <c r="BN85" s="108">
        <v>-12.675864292618598</v>
      </c>
      <c r="BO85" s="100">
        <v>113.78748016866666</v>
      </c>
      <c r="BP85" s="93">
        <v>73.56898907866389</v>
      </c>
      <c r="BQ85" s="93">
        <v>-7.8803646756994112</v>
      </c>
      <c r="BR85" s="93">
        <v>23.826525238573282</v>
      </c>
      <c r="BS85" s="93">
        <v>-6.4871519831833098</v>
      </c>
      <c r="BT85" s="94">
        <v>30.759482510313774</v>
      </c>
      <c r="BU85" s="102">
        <v>0.49793544309522986</v>
      </c>
      <c r="BV85" s="100">
        <v>499.27404380498774</v>
      </c>
      <c r="BW85" s="93">
        <v>25.572709337986453</v>
      </c>
      <c r="BX85" s="93">
        <v>364.01750277448309</v>
      </c>
      <c r="BY85" s="93">
        <v>81.054013035673506</v>
      </c>
      <c r="BZ85" s="93">
        <v>-20.638873056159525</v>
      </c>
      <c r="CA85" s="93">
        <v>52.874683620496171</v>
      </c>
      <c r="CB85" s="93">
        <v>6.9784205295698598</v>
      </c>
      <c r="CC85" s="93">
        <v>23.625069911631726</v>
      </c>
      <c r="CD85" s="93">
        <v>-34.209482348689107</v>
      </c>
      <c r="CE85" s="100">
        <v>62.005990844114422</v>
      </c>
      <c r="CF85" s="234"/>
      <c r="CG85" s="95" t="s">
        <v>353</v>
      </c>
      <c r="CH85" s="92"/>
      <c r="CI85" s="108"/>
      <c r="CJ85" s="100"/>
      <c r="CK85" s="93"/>
      <c r="CL85" s="93"/>
      <c r="CM85" s="93"/>
      <c r="CN85" s="93"/>
      <c r="CO85" s="94"/>
      <c r="CP85" s="102"/>
      <c r="CQ85" s="100"/>
      <c r="CR85" s="93"/>
      <c r="CS85" s="93"/>
      <c r="CT85" s="93"/>
      <c r="CU85" s="93"/>
      <c r="CV85" s="93"/>
      <c r="CW85" s="93"/>
      <c r="CX85" s="93"/>
      <c r="CY85" s="93"/>
      <c r="CZ85" s="100"/>
    </row>
    <row r="86" spans="1:104">
      <c r="A86" s="69" t="s">
        <v>354</v>
      </c>
      <c r="B86" s="134">
        <v>-4.1823855353810391</v>
      </c>
      <c r="C86" s="135">
        <v>4.8128331191413132</v>
      </c>
      <c r="D86" s="136">
        <v>-4.67839964490474</v>
      </c>
      <c r="E86" s="137">
        <v>-5.2385027215557152</v>
      </c>
      <c r="F86" s="137">
        <v>-2.0621391978647541</v>
      </c>
      <c r="G86" s="137">
        <v>-41.052341939849548</v>
      </c>
      <c r="H86" s="137">
        <v>-10.604488631197029</v>
      </c>
      <c r="I86" s="138">
        <v>-3.5282871701955099</v>
      </c>
      <c r="J86" s="139">
        <v>-11.739762308103618</v>
      </c>
      <c r="K86" s="136">
        <v>-6.0194840702250563</v>
      </c>
      <c r="L86" s="137">
        <v>-5.526162905174381</v>
      </c>
      <c r="M86" s="137">
        <v>-13.754403401675852</v>
      </c>
      <c r="N86" s="137">
        <v>-6.6162726500676889</v>
      </c>
      <c r="O86" s="137">
        <v>-6.3332629534668445</v>
      </c>
      <c r="P86" s="137">
        <v>-3.5232178150937266</v>
      </c>
      <c r="Q86" s="137">
        <v>-1.9581030646292574</v>
      </c>
      <c r="R86" s="137">
        <v>-2.8111529058267415</v>
      </c>
      <c r="S86" s="137">
        <v>-3.2941427176308768</v>
      </c>
      <c r="T86" s="136">
        <v>-1.3242431807640509</v>
      </c>
      <c r="V86" s="69" t="s">
        <v>354</v>
      </c>
      <c r="W86" s="74">
        <v>-2238.990479879445</v>
      </c>
      <c r="X86" s="106">
        <v>79.127520849143593</v>
      </c>
      <c r="Y86" s="101">
        <v>-276.54687492241374</v>
      </c>
      <c r="Z86" s="75">
        <v>-86.944683466541846</v>
      </c>
      <c r="AA86" s="75">
        <v>-16.17357477349924</v>
      </c>
      <c r="AB86" s="75">
        <v>-44.23328584783367</v>
      </c>
      <c r="AC86" s="75">
        <v>-15.986419202484115</v>
      </c>
      <c r="AD86" s="76">
        <v>-113.20891163205533</v>
      </c>
      <c r="AE86" s="103">
        <v>-457.47017994561293</v>
      </c>
      <c r="AF86" s="101">
        <v>-1316.4434170201457</v>
      </c>
      <c r="AG86" s="75">
        <v>-413.86314049878547</v>
      </c>
      <c r="AH86" s="75">
        <v>-444.71906417603759</v>
      </c>
      <c r="AI86" s="75">
        <v>-202.91035900922634</v>
      </c>
      <c r="AJ86" s="75">
        <v>-17.690769008966356</v>
      </c>
      <c r="AK86" s="75">
        <v>-37.647025893917998</v>
      </c>
      <c r="AL86" s="75">
        <v>-6.5541799034309633</v>
      </c>
      <c r="AM86" s="75">
        <v>-102.98916169709764</v>
      </c>
      <c r="AN86" s="75">
        <v>-90.069716832683298</v>
      </c>
      <c r="AO86" s="101">
        <v>-267.65752884040558</v>
      </c>
      <c r="AQ86" s="69" t="s">
        <v>354</v>
      </c>
      <c r="AR86" s="134">
        <v>-3.5413737382845145</v>
      </c>
      <c r="AS86" s="135">
        <v>5.328834009207517</v>
      </c>
      <c r="AT86" s="136">
        <v>-3.5918997282427201</v>
      </c>
      <c r="AU86" s="137">
        <v>-1.7061630544261908</v>
      </c>
      <c r="AV86" s="137">
        <v>-0.80733296687456324</v>
      </c>
      <c r="AW86" s="137">
        <v>-23.30640489297674</v>
      </c>
      <c r="AX86" s="137">
        <v>-16.756887144278576</v>
      </c>
      <c r="AY86" s="138">
        <v>-4.0289531664838503</v>
      </c>
      <c r="AZ86" s="139">
        <v>-12.382470097569676</v>
      </c>
      <c r="BA86" s="136">
        <v>-5.5004087625005305</v>
      </c>
      <c r="BB86" s="137">
        <v>-5.1422621590859414</v>
      </c>
      <c r="BC86" s="137">
        <v>-7.4479885549204479</v>
      </c>
      <c r="BD86" s="137">
        <v>-9.7866717597572368</v>
      </c>
      <c r="BE86" s="137">
        <v>-16.052334023703541</v>
      </c>
      <c r="BF86" s="137">
        <v>1.0770519900193065</v>
      </c>
      <c r="BG86" s="137">
        <v>-0.27143362114393499</v>
      </c>
      <c r="BH86" s="137">
        <v>-2.3332131485649499</v>
      </c>
      <c r="BI86" s="137">
        <v>-5.4585675416611412</v>
      </c>
      <c r="BJ86" s="136">
        <v>-0.39014008401038192</v>
      </c>
      <c r="BL86" s="69" t="s">
        <v>354</v>
      </c>
      <c r="BM86" s="74">
        <v>-1883.2337431084234</v>
      </c>
      <c r="BN86" s="106">
        <v>87.181860319002453</v>
      </c>
      <c r="BO86" s="101">
        <v>-209.92948555248313</v>
      </c>
      <c r="BP86" s="75">
        <v>-27.29996034195301</v>
      </c>
      <c r="BQ86" s="75">
        <v>-6.2518964528017023</v>
      </c>
      <c r="BR86" s="75">
        <v>-19.301631082625917</v>
      </c>
      <c r="BS86" s="75">
        <v>-27.12827703176751</v>
      </c>
      <c r="BT86" s="76">
        <v>-129.94772064333483</v>
      </c>
      <c r="BU86" s="103">
        <v>-486.05438008612555</v>
      </c>
      <c r="BV86" s="101">
        <v>-1196.315660106291</v>
      </c>
      <c r="BW86" s="75">
        <v>-383.55360655990171</v>
      </c>
      <c r="BX86" s="75">
        <v>-224.40579050422184</v>
      </c>
      <c r="BY86" s="75">
        <v>-310.68933606395376</v>
      </c>
      <c r="BZ86" s="75">
        <v>-50.030419643206699</v>
      </c>
      <c r="CA86" s="75">
        <v>10.984950139534021</v>
      </c>
      <c r="CB86" s="75">
        <v>-0.8931791590530338</v>
      </c>
      <c r="CC86" s="75">
        <v>-85.061101032349598</v>
      </c>
      <c r="CD86" s="75">
        <v>-152.66717728313824</v>
      </c>
      <c r="CE86" s="101">
        <v>-78.116077682527248</v>
      </c>
      <c r="CG86" s="69" t="s">
        <v>354</v>
      </c>
      <c r="CH86" s="134">
        <v>-4.1823855353810391</v>
      </c>
      <c r="CI86" s="135">
        <v>4.8128331191413132</v>
      </c>
      <c r="CJ86" s="136">
        <v>-4.67839964490474</v>
      </c>
      <c r="CK86" s="137">
        <v>-5.2385027215557152</v>
      </c>
      <c r="CL86" s="137">
        <v>-2.0621391978647541</v>
      </c>
      <c r="CM86" s="137">
        <v>-41.052341939849548</v>
      </c>
      <c r="CN86" s="137">
        <v>-10.604488631197029</v>
      </c>
      <c r="CO86" s="138">
        <v>-3.5282871701955099</v>
      </c>
      <c r="CP86" s="139">
        <v>-11.739762308103618</v>
      </c>
      <c r="CQ86" s="136">
        <v>-6.0194840702250563</v>
      </c>
      <c r="CR86" s="137">
        <v>-5.526162905174381</v>
      </c>
      <c r="CS86" s="137">
        <v>-13.754403401675852</v>
      </c>
      <c r="CT86" s="137">
        <v>-6.6162726500676889</v>
      </c>
      <c r="CU86" s="137">
        <v>-6.3332629534668445</v>
      </c>
      <c r="CV86" s="137">
        <v>-3.5232178150937266</v>
      </c>
      <c r="CW86" s="137">
        <v>-1.9581030646292574</v>
      </c>
      <c r="CX86" s="137">
        <v>-2.8111529058267415</v>
      </c>
      <c r="CY86" s="137">
        <v>-3.2941427176308768</v>
      </c>
      <c r="CZ86" s="136">
        <v>-1.3242431807640509</v>
      </c>
    </row>
    <row r="87" spans="1:104">
      <c r="A87" s="69" t="s">
        <v>355</v>
      </c>
      <c r="B87" s="134">
        <v>-1.0047128092643187</v>
      </c>
      <c r="C87" s="135">
        <v>2.3140316506755854</v>
      </c>
      <c r="D87" s="136">
        <v>1.0277791669359049</v>
      </c>
      <c r="E87" s="137">
        <v>-2.7221399641224053</v>
      </c>
      <c r="F87" s="137">
        <v>14.240732140238755</v>
      </c>
      <c r="G87" s="137">
        <v>21.43377143095584</v>
      </c>
      <c r="H87" s="137">
        <v>16.597867810768552</v>
      </c>
      <c r="I87" s="138">
        <v>-1.4423243990914436</v>
      </c>
      <c r="J87" s="139">
        <v>7.8498280158518341</v>
      </c>
      <c r="K87" s="136">
        <v>-3.5383044407989006</v>
      </c>
      <c r="L87" s="137">
        <v>-0.14347938557622841</v>
      </c>
      <c r="M87" s="137">
        <v>-1.5339757188197023</v>
      </c>
      <c r="N87" s="137">
        <v>-23.970821126827214</v>
      </c>
      <c r="O87" s="137">
        <v>-0.12642885962076411</v>
      </c>
      <c r="P87" s="137">
        <v>0.8795136011306548</v>
      </c>
      <c r="Q87" s="137">
        <v>0.59746138878384869</v>
      </c>
      <c r="R87" s="137">
        <v>1.7784266101233071</v>
      </c>
      <c r="S87" s="137">
        <v>-2.3380480625674882</v>
      </c>
      <c r="T87" s="136">
        <v>-0.78164080900766653</v>
      </c>
      <c r="V87" s="69" t="s">
        <v>355</v>
      </c>
      <c r="W87" s="74">
        <v>-515.36565917852568</v>
      </c>
      <c r="X87" s="106">
        <v>39.875901167556776</v>
      </c>
      <c r="Y87" s="101">
        <v>57.911201116371558</v>
      </c>
      <c r="Z87" s="75">
        <v>-42.813252533284185</v>
      </c>
      <c r="AA87" s="75">
        <v>109.38832558299919</v>
      </c>
      <c r="AB87" s="75">
        <v>13.613707492231939</v>
      </c>
      <c r="AC87" s="75">
        <v>22.368119829194825</v>
      </c>
      <c r="AD87" s="76">
        <v>-44.645699254770079</v>
      </c>
      <c r="AE87" s="103">
        <v>269.97821429880196</v>
      </c>
      <c r="AF87" s="101">
        <v>-727.23697222187548</v>
      </c>
      <c r="AG87" s="75">
        <v>-10.151591388618726</v>
      </c>
      <c r="AH87" s="75">
        <v>-42.775924598616257</v>
      </c>
      <c r="AI87" s="75">
        <v>-686.50695460909628</v>
      </c>
      <c r="AJ87" s="75">
        <v>-0.33078880563476787</v>
      </c>
      <c r="AK87" s="75">
        <v>9.0668524709426492</v>
      </c>
      <c r="AL87" s="75">
        <v>1.960669352664695</v>
      </c>
      <c r="AM87" s="75">
        <v>63.32270122834143</v>
      </c>
      <c r="AN87" s="75">
        <v>-61.821935871856567</v>
      </c>
      <c r="AO87" s="101">
        <v>-155.89400353938981</v>
      </c>
      <c r="AQ87" s="69" t="s">
        <v>355</v>
      </c>
      <c r="AR87" s="134">
        <v>-4.399372901158916</v>
      </c>
      <c r="AS87" s="135">
        <v>13.229246133176286</v>
      </c>
      <c r="AT87" s="136">
        <v>-2.3033717843609414</v>
      </c>
      <c r="AU87" s="137">
        <v>-4.0945736223524598</v>
      </c>
      <c r="AV87" s="137">
        <v>10.010857715893451</v>
      </c>
      <c r="AW87" s="137">
        <v>-11.396898530039623</v>
      </c>
      <c r="AX87" s="137">
        <v>-17.431696756980351</v>
      </c>
      <c r="AY87" s="138">
        <v>-3.3471597352589644</v>
      </c>
      <c r="AZ87" s="139">
        <v>-7.1338065519636835</v>
      </c>
      <c r="BA87" s="136">
        <v>-7.9597641523424407</v>
      </c>
      <c r="BB87" s="137">
        <v>-5.2506731338066492</v>
      </c>
      <c r="BC87" s="137">
        <v>-8.9255490396504165</v>
      </c>
      <c r="BD87" s="137">
        <v>-28.865015877485732</v>
      </c>
      <c r="BE87" s="137">
        <v>-7.1239399021613359</v>
      </c>
      <c r="BF87" s="137">
        <v>0.19222824161819752</v>
      </c>
      <c r="BG87" s="137">
        <v>0.36530807125851883</v>
      </c>
      <c r="BH87" s="137">
        <v>1.4420032639428371E-2</v>
      </c>
      <c r="BI87" s="137">
        <v>-5.6309582058834078</v>
      </c>
      <c r="BJ87" s="136">
        <v>-2.0252070492268071</v>
      </c>
      <c r="BL87" s="69" t="s">
        <v>355</v>
      </c>
      <c r="BM87" s="74">
        <v>-2336.7814230870426</v>
      </c>
      <c r="BN87" s="106">
        <v>205.99320521094751</v>
      </c>
      <c r="BO87" s="101">
        <v>-134.21097637524963</v>
      </c>
      <c r="BP87" s="75">
        <v>-65.320166503465998</v>
      </c>
      <c r="BQ87" s="75">
        <v>79.853760463338631</v>
      </c>
      <c r="BR87" s="75">
        <v>-9.9209911139285936</v>
      </c>
      <c r="BS87" s="75">
        <v>-33.173713539054688</v>
      </c>
      <c r="BT87" s="76">
        <v>-105.64986568213862</v>
      </c>
      <c r="BU87" s="103">
        <v>-284.938884414315</v>
      </c>
      <c r="BV87" s="101">
        <v>-1714.5814504885784</v>
      </c>
      <c r="BW87" s="75">
        <v>-391.52536219187368</v>
      </c>
      <c r="BX87" s="75">
        <v>-269.09504563439896</v>
      </c>
      <c r="BY87" s="75">
        <v>-883.54951312157073</v>
      </c>
      <c r="BZ87" s="75">
        <v>-20.043410704512439</v>
      </c>
      <c r="CA87" s="75">
        <v>1.995262898211422</v>
      </c>
      <c r="CB87" s="75">
        <v>1.2015924294765341</v>
      </c>
      <c r="CC87" s="75">
        <v>0.52249584375522318</v>
      </c>
      <c r="CD87" s="75">
        <v>-154.0874700076597</v>
      </c>
      <c r="CE87" s="101">
        <v>-409.04331701985939</v>
      </c>
      <c r="CG87" s="69" t="s">
        <v>355</v>
      </c>
      <c r="CH87" s="134">
        <v>-5.1450773814385675</v>
      </c>
      <c r="CI87" s="135">
        <v>7.2382352514880344</v>
      </c>
      <c r="CJ87" s="136">
        <v>-3.6987040948651684</v>
      </c>
      <c r="CK87" s="137">
        <v>-7.8180433095730191</v>
      </c>
      <c r="CL87" s="137">
        <v>11.884929222847207</v>
      </c>
      <c r="CM87" s="137">
        <v>-28.417635647335494</v>
      </c>
      <c r="CN87" s="137">
        <v>4.2332601745574516</v>
      </c>
      <c r="CO87" s="138">
        <v>-4.9197222225612069</v>
      </c>
      <c r="CP87" s="139">
        <v>-4.8114854429077152</v>
      </c>
      <c r="CQ87" s="136">
        <v>-9.344800838854006</v>
      </c>
      <c r="CR87" s="137">
        <v>-5.6617133861683211</v>
      </c>
      <c r="CS87" s="137">
        <v>-15.077389912045335</v>
      </c>
      <c r="CT87" s="137">
        <v>-29.001118894683998</v>
      </c>
      <c r="CU87" s="137">
        <v>-6.4516847409587523</v>
      </c>
      <c r="CV87" s="137">
        <v>-2.6746913938442751</v>
      </c>
      <c r="CW87" s="137">
        <v>-1.3723405856091664</v>
      </c>
      <c r="CX87" s="137">
        <v>-1.0827205870319045</v>
      </c>
      <c r="CY87" s="137">
        <v>-5.5551721402105851</v>
      </c>
      <c r="CZ87" s="136">
        <v>-2.0955331646603681</v>
      </c>
    </row>
    <row r="88" spans="1:104">
      <c r="A88" s="69" t="s">
        <v>356</v>
      </c>
      <c r="B88" s="134">
        <v>4.3944872289000347</v>
      </c>
      <c r="C88" s="135">
        <v>-1.8069981952655967</v>
      </c>
      <c r="D88" s="136">
        <v>13.885963892281627</v>
      </c>
      <c r="E88" s="137">
        <v>7.8034400160086115</v>
      </c>
      <c r="F88" s="137">
        <v>61.861163934931753</v>
      </c>
      <c r="G88" s="137">
        <v>8.0072469527372014</v>
      </c>
      <c r="H88" s="137">
        <v>8.8999383411213717</v>
      </c>
      <c r="I88" s="138">
        <v>3.5421239257215964</v>
      </c>
      <c r="J88" s="139">
        <v>4.2180983936796812</v>
      </c>
      <c r="K88" s="136">
        <v>5.6551759062871021</v>
      </c>
      <c r="L88" s="137">
        <v>2.0176845676573629</v>
      </c>
      <c r="M88" s="137">
        <v>-1.5364593142159322</v>
      </c>
      <c r="N88" s="137">
        <v>36.127563553888223</v>
      </c>
      <c r="O88" s="137">
        <v>3.9347709803351005</v>
      </c>
      <c r="P88" s="137">
        <v>-8.9818609482017475E-2</v>
      </c>
      <c r="Q88" s="137">
        <v>4.5692817831872734</v>
      </c>
      <c r="R88" s="137">
        <v>1.0945249525613265</v>
      </c>
      <c r="S88" s="137">
        <v>6.5864936772049854</v>
      </c>
      <c r="T88" s="136">
        <v>0.98662745034823196</v>
      </c>
      <c r="V88" s="69" t="s">
        <v>356</v>
      </c>
      <c r="W88" s="74">
        <v>2231.4967765301553</v>
      </c>
      <c r="X88" s="106">
        <v>-31.85914622108703</v>
      </c>
      <c r="Y88" s="101">
        <v>790.45945786312495</v>
      </c>
      <c r="Z88" s="75">
        <v>119.38997893959004</v>
      </c>
      <c r="AA88" s="75">
        <v>542.84734957383159</v>
      </c>
      <c r="AB88" s="75">
        <v>6.1759038507999264</v>
      </c>
      <c r="AC88" s="75">
        <v>13.984752533836115</v>
      </c>
      <c r="AD88" s="76">
        <v>108.06147296506742</v>
      </c>
      <c r="AE88" s="103">
        <v>156.46051006374591</v>
      </c>
      <c r="AF88" s="101">
        <v>1121.1965747973227</v>
      </c>
      <c r="AG88" s="75">
        <v>142.55233066694655</v>
      </c>
      <c r="AH88" s="75">
        <v>-42.187946616470072</v>
      </c>
      <c r="AI88" s="75">
        <v>786.6490160617318</v>
      </c>
      <c r="AJ88" s="75">
        <v>10.281929509324073</v>
      </c>
      <c r="AK88" s="75">
        <v>-0.93407832861430506</v>
      </c>
      <c r="AL88" s="75">
        <v>15.084449973370056</v>
      </c>
      <c r="AM88" s="75">
        <v>39.664764904996446</v>
      </c>
      <c r="AN88" s="75">
        <v>170.08610862603382</v>
      </c>
      <c r="AO88" s="101">
        <v>195.23938002705108</v>
      </c>
      <c r="AQ88" s="69" t="s">
        <v>356</v>
      </c>
      <c r="AR88" s="134">
        <v>0.30465728208690646</v>
      </c>
      <c r="AS88" s="135">
        <v>5.7225800596606646</v>
      </c>
      <c r="AT88" s="136">
        <v>11.91955639287643</v>
      </c>
      <c r="AU88" s="137">
        <v>4.4540943341231376</v>
      </c>
      <c r="AV88" s="137">
        <v>85.86184472088874</v>
      </c>
      <c r="AW88" s="137">
        <v>-12.444274448720927</v>
      </c>
      <c r="AX88" s="137">
        <v>-0.82489268018574036</v>
      </c>
      <c r="AY88" s="138">
        <v>-0.7162611162224497</v>
      </c>
      <c r="AZ88" s="139">
        <v>-0.94770469369115373</v>
      </c>
      <c r="BA88" s="136">
        <v>-2.6912371960679082</v>
      </c>
      <c r="BB88" s="137">
        <v>-3.8734951183824418</v>
      </c>
      <c r="BC88" s="137">
        <v>-9.9714831553083361</v>
      </c>
      <c r="BD88" s="137">
        <v>-1.8271601190634645</v>
      </c>
      <c r="BE88" s="137">
        <v>-5.652048085498329</v>
      </c>
      <c r="BF88" s="137">
        <v>-1.3268305000441627</v>
      </c>
      <c r="BG88" s="137">
        <v>2.8705257727047018</v>
      </c>
      <c r="BH88" s="137">
        <v>0.19292317357419986</v>
      </c>
      <c r="BI88" s="137">
        <v>2.9657382514224118</v>
      </c>
      <c r="BJ88" s="136">
        <v>-3.4136329006317911E-2</v>
      </c>
      <c r="BL88" s="69" t="s">
        <v>356</v>
      </c>
      <c r="BM88" s="74">
        <v>161.01120028451987</v>
      </c>
      <c r="BN88" s="106">
        <v>93.708950770887213</v>
      </c>
      <c r="BO88" s="101">
        <v>690.44308277669643</v>
      </c>
      <c r="BP88" s="75">
        <v>70.331250869879796</v>
      </c>
      <c r="BQ88" s="75">
        <v>656.16379740728883</v>
      </c>
      <c r="BR88" s="75">
        <v>-11.840096140155822</v>
      </c>
      <c r="BS88" s="75">
        <v>-1.4232794946967715</v>
      </c>
      <c r="BT88" s="76">
        <v>-22.788589865619997</v>
      </c>
      <c r="BU88" s="103">
        <v>-36.986196103581733</v>
      </c>
      <c r="BV88" s="101">
        <v>-579.33057164938509</v>
      </c>
      <c r="BW88" s="75">
        <v>-290.43996347346001</v>
      </c>
      <c r="BX88" s="75">
        <v>-299.44870299586</v>
      </c>
      <c r="BY88" s="75">
        <v>-55.166274340803739</v>
      </c>
      <c r="BZ88" s="75">
        <v>-16.270069076416689</v>
      </c>
      <c r="CA88" s="75">
        <v>-13.971501574646254</v>
      </c>
      <c r="CB88" s="75">
        <v>9.6328800796973724</v>
      </c>
      <c r="CC88" s="75">
        <v>7.0543045205859016</v>
      </c>
      <c r="CD88" s="75">
        <v>79.278755211517364</v>
      </c>
      <c r="CE88" s="101">
        <v>-6.8240655100962613</v>
      </c>
      <c r="CG88" s="69" t="s">
        <v>356</v>
      </c>
      <c r="CH88" s="134">
        <v>-0.97668992098288721</v>
      </c>
      <c r="CI88" s="135">
        <v>5.300442275858952</v>
      </c>
      <c r="CJ88" s="136">
        <v>9.6736590823211621</v>
      </c>
      <c r="CK88" s="137">
        <v>-0.62467961365251234</v>
      </c>
      <c r="CL88" s="137">
        <v>81.098248707875072</v>
      </c>
      <c r="CM88" s="137">
        <v>-22.685858959009519</v>
      </c>
      <c r="CN88" s="137">
        <v>13.509956061033691</v>
      </c>
      <c r="CO88" s="138">
        <v>-1.551860954763995</v>
      </c>
      <c r="CP88" s="139">
        <v>-0.79634023940744481</v>
      </c>
      <c r="CQ88" s="136">
        <v>-4.2180898580962971</v>
      </c>
      <c r="CR88" s="137">
        <v>-3.7582643357686685</v>
      </c>
      <c r="CS88" s="137">
        <v>-16.382191264616985</v>
      </c>
      <c r="CT88" s="137">
        <v>-3.3509530008114186</v>
      </c>
      <c r="CU88" s="137">
        <v>-2.7707727795536097</v>
      </c>
      <c r="CV88" s="137">
        <v>-2.7621076327083993</v>
      </c>
      <c r="CW88" s="137">
        <v>3.1342350891965909</v>
      </c>
      <c r="CX88" s="137">
        <v>-4.6281462162678366E-5</v>
      </c>
      <c r="CY88" s="137">
        <v>0.66543047522158449</v>
      </c>
      <c r="CZ88" s="136">
        <v>-1.1295808197458235</v>
      </c>
    </row>
    <row r="89" spans="1:104" s="232" customFormat="1">
      <c r="A89" s="95" t="s">
        <v>357</v>
      </c>
      <c r="B89" s="140">
        <v>0.52946781570684109</v>
      </c>
      <c r="C89" s="141">
        <v>-0.57502093069624616</v>
      </c>
      <c r="D89" s="142">
        <v>7.5869636046096645</v>
      </c>
      <c r="E89" s="143">
        <v>-1.3701968503729844</v>
      </c>
      <c r="F89" s="143">
        <v>31.905123333807218</v>
      </c>
      <c r="G89" s="143">
        <v>4.0777716310560708</v>
      </c>
      <c r="H89" s="143">
        <v>2.4789763180328439</v>
      </c>
      <c r="I89" s="144">
        <v>1.6983942563717269</v>
      </c>
      <c r="J89" s="145">
        <v>0.58246047486025798</v>
      </c>
      <c r="K89" s="142">
        <v>-2.1578964861041272</v>
      </c>
      <c r="L89" s="143">
        <v>1.408583267055441</v>
      </c>
      <c r="M89" s="143">
        <v>-3.2594465686602847</v>
      </c>
      <c r="N89" s="143">
        <v>-17.308404936765697</v>
      </c>
      <c r="O89" s="143">
        <v>0.63851056943511342</v>
      </c>
      <c r="P89" s="143">
        <v>-1.1604406953682478</v>
      </c>
      <c r="Q89" s="143">
        <v>-0.82609946968904557</v>
      </c>
      <c r="R89" s="143">
        <v>1.9763567206580568</v>
      </c>
      <c r="S89" s="143">
        <v>-0.42220060815177929</v>
      </c>
      <c r="T89" s="142">
        <v>1.1422934408451546</v>
      </c>
      <c r="U89" s="234"/>
      <c r="V89" s="95" t="s">
        <v>357</v>
      </c>
      <c r="W89" s="92">
        <v>280.6759419087175</v>
      </c>
      <c r="X89" s="108">
        <v>-9.9549848723002015</v>
      </c>
      <c r="Y89" s="100">
        <v>491.86030089137057</v>
      </c>
      <c r="Z89" s="93">
        <v>-22.599423651035067</v>
      </c>
      <c r="AA89" s="93">
        <v>453.17163799773948</v>
      </c>
      <c r="AB89" s="93">
        <v>3.3969808584855912</v>
      </c>
      <c r="AC89" s="93">
        <v>4.2419720207917067</v>
      </c>
      <c r="AD89" s="94">
        <v>53.64913366538849</v>
      </c>
      <c r="AE89" s="102">
        <v>22.516331818140316</v>
      </c>
      <c r="AF89" s="100">
        <v>-452.01935288929963</v>
      </c>
      <c r="AG89" s="93">
        <v>101.52641178152044</v>
      </c>
      <c r="AH89" s="93">
        <v>-88.122465234656829</v>
      </c>
      <c r="AI89" s="93">
        <v>-513.03317413250625</v>
      </c>
      <c r="AJ89" s="93">
        <v>1.7341398426432875</v>
      </c>
      <c r="AK89" s="93">
        <v>-12.057288899764899</v>
      </c>
      <c r="AL89" s="93">
        <v>-2.8517930492945425</v>
      </c>
      <c r="AM89" s="93">
        <v>72.405605276854658</v>
      </c>
      <c r="AN89" s="93">
        <v>-11.620788474094752</v>
      </c>
      <c r="AO89" s="100">
        <v>228.27364696082077</v>
      </c>
      <c r="AP89" s="234"/>
      <c r="AQ89" s="95" t="s">
        <v>357</v>
      </c>
      <c r="AR89" s="140">
        <v>-0.45239336406689423</v>
      </c>
      <c r="AS89" s="141">
        <v>4.6949426926570448</v>
      </c>
      <c r="AT89" s="142">
        <v>17.994559680740551</v>
      </c>
      <c r="AU89" s="143">
        <v>-1.9863171236343069</v>
      </c>
      <c r="AV89" s="143">
        <v>138.87786831348757</v>
      </c>
      <c r="AW89" s="143">
        <v>-19.533164848845331</v>
      </c>
      <c r="AX89" s="143">
        <v>16.323840990396189</v>
      </c>
      <c r="AY89" s="144">
        <v>0.12017658428515876</v>
      </c>
      <c r="AZ89" s="145">
        <v>-0.21851813168715095</v>
      </c>
      <c r="BA89" s="142">
        <v>-6.2849643313718451</v>
      </c>
      <c r="BB89" s="143">
        <v>-2.4026193512785676</v>
      </c>
      <c r="BC89" s="143">
        <v>-19.107669062231349</v>
      </c>
      <c r="BD89" s="143">
        <v>-20.079361422955976</v>
      </c>
      <c r="BE89" s="143">
        <v>-2.1499538871709745</v>
      </c>
      <c r="BF89" s="143">
        <v>-3.8904957070568291</v>
      </c>
      <c r="BG89" s="143">
        <v>2.2822437200568757</v>
      </c>
      <c r="BH89" s="143">
        <v>1.9763095245091122</v>
      </c>
      <c r="BI89" s="143">
        <v>0.24042041555658589</v>
      </c>
      <c r="BJ89" s="142">
        <v>-1.905065136753592E-4</v>
      </c>
      <c r="BK89" s="234"/>
      <c r="BL89" s="95" t="s">
        <v>357</v>
      </c>
      <c r="BM89" s="92">
        <v>-242.18342061909789</v>
      </c>
      <c r="BN89" s="108">
        <v>77.189290923313138</v>
      </c>
      <c r="BO89" s="100">
        <v>1063.6840849484533</v>
      </c>
      <c r="BP89" s="93">
        <v>-32.967380711271062</v>
      </c>
      <c r="BQ89" s="93">
        <v>1089.2337383810709</v>
      </c>
      <c r="BR89" s="93">
        <v>-21.046693646316214</v>
      </c>
      <c r="BS89" s="93">
        <v>24.608425181338532</v>
      </c>
      <c r="BT89" s="94">
        <v>3.8559957436305012</v>
      </c>
      <c r="BU89" s="102">
        <v>-8.5151237649247378</v>
      </c>
      <c r="BV89" s="100">
        <v>-1374.5031673339981</v>
      </c>
      <c r="BW89" s="93">
        <v>-179.93598943893721</v>
      </c>
      <c r="BX89" s="93">
        <v>-617.80540062578075</v>
      </c>
      <c r="BY89" s="93">
        <v>-615.80147168909707</v>
      </c>
      <c r="BZ89" s="93">
        <v>-6.0054884626337639</v>
      </c>
      <c r="CA89" s="93">
        <v>-41.571540651354553</v>
      </c>
      <c r="CB89" s="93">
        <v>7.6391463733092451</v>
      </c>
      <c r="CC89" s="93">
        <v>72.40390971309489</v>
      </c>
      <c r="CD89" s="93">
        <v>6.5736674473992025</v>
      </c>
      <c r="CE89" s="100">
        <v>-3.8505391923536081E-2</v>
      </c>
      <c r="CF89" s="234"/>
      <c r="CG89" s="95" t="s">
        <v>357</v>
      </c>
      <c r="CH89" s="140">
        <v>-0.45239336406689423</v>
      </c>
      <c r="CI89" s="141">
        <v>4.6949426926570448</v>
      </c>
      <c r="CJ89" s="142">
        <v>17.994559680740551</v>
      </c>
      <c r="CK89" s="143">
        <v>-1.9863171236343069</v>
      </c>
      <c r="CL89" s="143">
        <v>138.87786831348757</v>
      </c>
      <c r="CM89" s="143">
        <v>-19.533164848845331</v>
      </c>
      <c r="CN89" s="143">
        <v>16.323840990396189</v>
      </c>
      <c r="CO89" s="144">
        <v>0.12017658428515876</v>
      </c>
      <c r="CP89" s="145">
        <v>-0.21851813168715095</v>
      </c>
      <c r="CQ89" s="142">
        <v>-6.2849643313718451</v>
      </c>
      <c r="CR89" s="143">
        <v>-2.4026193512785676</v>
      </c>
      <c r="CS89" s="143">
        <v>-19.107669062231349</v>
      </c>
      <c r="CT89" s="143">
        <v>-20.079361422955976</v>
      </c>
      <c r="CU89" s="143">
        <v>-2.1499538871709745</v>
      </c>
      <c r="CV89" s="143">
        <v>-3.8904957070568291</v>
      </c>
      <c r="CW89" s="143">
        <v>2.2822437200568757</v>
      </c>
      <c r="CX89" s="143">
        <v>1.9763095245091122</v>
      </c>
      <c r="CY89" s="143">
        <v>0.24042041555658589</v>
      </c>
      <c r="CZ89" s="142">
        <v>-1.905065136753592E-4</v>
      </c>
    </row>
    <row r="90" spans="1:104">
      <c r="A90" s="69" t="s">
        <v>358</v>
      </c>
      <c r="B90" s="134">
        <v>0.49382933323809386</v>
      </c>
      <c r="C90" s="135">
        <v>-4.6012646132903452</v>
      </c>
      <c r="D90" s="136">
        <v>3.0024172210057154</v>
      </c>
      <c r="E90" s="137">
        <v>6.2786693638276381</v>
      </c>
      <c r="F90" s="137">
        <v>2.1228252934077263</v>
      </c>
      <c r="G90" s="137">
        <v>13.053670463657774</v>
      </c>
      <c r="H90" s="137">
        <v>13.925289559940257</v>
      </c>
      <c r="I90" s="138">
        <v>0.98882107493396543</v>
      </c>
      <c r="J90" s="139">
        <v>1.5460195392779763</v>
      </c>
      <c r="K90" s="136">
        <v>0.53770244602855399</v>
      </c>
      <c r="L90" s="137">
        <v>0.93819498129521506</v>
      </c>
      <c r="M90" s="137">
        <v>-5.073038850538758</v>
      </c>
      <c r="N90" s="137">
        <v>8.2809110434735942</v>
      </c>
      <c r="O90" s="137">
        <v>4.0362910100990801</v>
      </c>
      <c r="P90" s="137">
        <v>0.66389114385998482</v>
      </c>
      <c r="Q90" s="137">
        <v>3.7069314180166124</v>
      </c>
      <c r="R90" s="137">
        <v>0.7969715607835326</v>
      </c>
      <c r="S90" s="137">
        <v>-3.2461715017702231</v>
      </c>
      <c r="T90" s="136">
        <v>-0.18483546014266272</v>
      </c>
      <c r="V90" s="69" t="s">
        <v>358</v>
      </c>
      <c r="W90" s="74">
        <v>263.16970238034264</v>
      </c>
      <c r="X90" s="106">
        <v>-79.2008183743676</v>
      </c>
      <c r="Y90" s="101">
        <v>209.4133978541895</v>
      </c>
      <c r="Z90" s="75">
        <v>102.13866535174634</v>
      </c>
      <c r="AA90" s="75">
        <v>39.772071510870546</v>
      </c>
      <c r="AB90" s="75">
        <v>11.317769102675214</v>
      </c>
      <c r="AC90" s="75">
        <v>24.41936884914108</v>
      </c>
      <c r="AD90" s="76">
        <v>31.765523039755863</v>
      </c>
      <c r="AE90" s="103">
        <v>60.113001583902587</v>
      </c>
      <c r="AF90" s="101">
        <v>110.2032023177162</v>
      </c>
      <c r="AG90" s="75">
        <v>68.574765821914298</v>
      </c>
      <c r="AH90" s="75">
        <v>-132.68429699721446</v>
      </c>
      <c r="AI90" s="75">
        <v>202.96814853646947</v>
      </c>
      <c r="AJ90" s="75">
        <v>11.032214496189454</v>
      </c>
      <c r="AK90" s="75">
        <v>6.8179591061614246</v>
      </c>
      <c r="AL90" s="75">
        <v>12.691051558688628</v>
      </c>
      <c r="AM90" s="75">
        <v>29.774821717780014</v>
      </c>
      <c r="AN90" s="75">
        <v>-88.971461922268645</v>
      </c>
      <c r="AO90" s="101">
        <v>-37.359081001111917</v>
      </c>
      <c r="AQ90" s="69" t="s">
        <v>358</v>
      </c>
      <c r="AR90" s="134">
        <v>4.4058573958525082</v>
      </c>
      <c r="AS90" s="135">
        <v>-4.7085663364296648</v>
      </c>
      <c r="AT90" s="136">
        <v>27.502316586891418</v>
      </c>
      <c r="AU90" s="137">
        <v>9.9261207844787656</v>
      </c>
      <c r="AV90" s="137">
        <v>149.08531401890789</v>
      </c>
      <c r="AW90" s="137">
        <v>54.324554423339812</v>
      </c>
      <c r="AX90" s="137">
        <v>48.242647361599666</v>
      </c>
      <c r="AY90" s="138">
        <v>4.8081173483364603</v>
      </c>
      <c r="AZ90" s="139">
        <v>14.801552459314493</v>
      </c>
      <c r="BA90" s="136">
        <v>0.25369915836397361</v>
      </c>
      <c r="BB90" s="137">
        <v>4.2754665262124014</v>
      </c>
      <c r="BC90" s="137">
        <v>-10.965156957727674</v>
      </c>
      <c r="BD90" s="137">
        <v>-7.3298978111010049</v>
      </c>
      <c r="BE90" s="137">
        <v>8.6827212491510597</v>
      </c>
      <c r="BF90" s="137">
        <v>0.28067332814489809</v>
      </c>
      <c r="BG90" s="137">
        <v>8.1922929515448661</v>
      </c>
      <c r="BH90" s="137">
        <v>5.7621679682611671</v>
      </c>
      <c r="BI90" s="137">
        <v>0.29014496152361957</v>
      </c>
      <c r="BJ90" s="136">
        <v>1.1545060336534796</v>
      </c>
      <c r="BL90" s="69" t="s">
        <v>358</v>
      </c>
      <c r="BM90" s="74">
        <v>2259.9767616406898</v>
      </c>
      <c r="BN90" s="106">
        <v>-81.139048300198056</v>
      </c>
      <c r="BO90" s="101">
        <v>1549.6443577250566</v>
      </c>
      <c r="BP90" s="75">
        <v>156.11596810701712</v>
      </c>
      <c r="BQ90" s="75">
        <v>1145.1793846654409</v>
      </c>
      <c r="BR90" s="75">
        <v>34.50436130419267</v>
      </c>
      <c r="BS90" s="75">
        <v>65.014213232963726</v>
      </c>
      <c r="BT90" s="76">
        <v>148.8304304154417</v>
      </c>
      <c r="BU90" s="103">
        <v>509.06805776459078</v>
      </c>
      <c r="BV90" s="101">
        <v>52.143452003863786</v>
      </c>
      <c r="BW90" s="75">
        <v>302.50191688176255</v>
      </c>
      <c r="BX90" s="75">
        <v>-305.77063344695762</v>
      </c>
      <c r="BY90" s="75">
        <v>-209.92296414340126</v>
      </c>
      <c r="BZ90" s="75">
        <v>22.717495042522046</v>
      </c>
      <c r="CA90" s="75">
        <v>2.89344434872487</v>
      </c>
      <c r="CB90" s="75">
        <v>26.884377835428836</v>
      </c>
      <c r="CC90" s="75">
        <v>205.16789312797255</v>
      </c>
      <c r="CD90" s="75">
        <v>7.6719223578138553</v>
      </c>
      <c r="CE90" s="101">
        <v>230.25994244737012</v>
      </c>
      <c r="CG90" s="69" t="s">
        <v>358</v>
      </c>
      <c r="CH90" s="134">
        <v>3.9201918037812256E-2</v>
      </c>
      <c r="CI90" s="135">
        <v>-0.12234865736479028</v>
      </c>
      <c r="CJ90" s="136">
        <v>21.537248660444973</v>
      </c>
      <c r="CK90" s="137">
        <v>4.1676379554832277</v>
      </c>
      <c r="CL90" s="137">
        <v>143.9488281223995</v>
      </c>
      <c r="CM90" s="137">
        <v>-9.0292893556788592</v>
      </c>
      <c r="CN90" s="137">
        <v>32.522272675553346</v>
      </c>
      <c r="CO90" s="138">
        <v>1.1101859906116562</v>
      </c>
      <c r="CP90" s="139">
        <v>1.3241230745780763</v>
      </c>
      <c r="CQ90" s="136">
        <v>-5.7810562922850917</v>
      </c>
      <c r="CR90" s="137">
        <v>-1.4869656241566775</v>
      </c>
      <c r="CS90" s="137">
        <v>-23.21136843781073</v>
      </c>
      <c r="CT90" s="137">
        <v>-13.461204437014917</v>
      </c>
      <c r="CU90" s="137">
        <v>1.7995587274589386</v>
      </c>
      <c r="CV90" s="137">
        <v>-3.2524332196482542</v>
      </c>
      <c r="CW90" s="137">
        <v>6.0737763475680051</v>
      </c>
      <c r="CX90" s="137">
        <v>2.7890317101560536</v>
      </c>
      <c r="CY90" s="137">
        <v>-3.0135555452278751</v>
      </c>
      <c r="CZ90" s="136">
        <v>-0.18502561453274113</v>
      </c>
    </row>
    <row r="91" spans="1:104">
      <c r="A91" s="69" t="s">
        <v>359</v>
      </c>
      <c r="B91" s="134">
        <v>2.1479505155102663</v>
      </c>
      <c r="C91" s="135">
        <v>1.7590553419574162</v>
      </c>
      <c r="D91" s="136">
        <v>-0.11825565118057657</v>
      </c>
      <c r="E91" s="137">
        <v>-1.0084588807710126</v>
      </c>
      <c r="F91" s="137">
        <v>0.36660118756439708</v>
      </c>
      <c r="G91" s="137">
        <v>11.240256009048499</v>
      </c>
      <c r="H91" s="137">
        <v>-2.0685939588349522</v>
      </c>
      <c r="I91" s="138">
        <v>-0.1528820185529467</v>
      </c>
      <c r="J91" s="139">
        <v>-0.77946746913503118</v>
      </c>
      <c r="K91" s="136">
        <v>4.9300919163519863</v>
      </c>
      <c r="L91" s="137">
        <v>0.99063798595395713</v>
      </c>
      <c r="M91" s="137">
        <v>5.9894395926109345</v>
      </c>
      <c r="N91" s="137">
        <v>11.592789412474968</v>
      </c>
      <c r="O91" s="137">
        <v>-1.7937562233518389</v>
      </c>
      <c r="P91" s="137">
        <v>-0.24706411507479098</v>
      </c>
      <c r="Q91" s="137">
        <v>-2.5718408324371111E-2</v>
      </c>
      <c r="R91" s="137">
        <v>8.3333751635505706</v>
      </c>
      <c r="S91" s="137">
        <v>6.8001748421559816</v>
      </c>
      <c r="T91" s="136">
        <v>0.717987638833395</v>
      </c>
      <c r="V91" s="69" t="s">
        <v>359</v>
      </c>
      <c r="W91" s="74">
        <v>1150.3306018536387</v>
      </c>
      <c r="X91" s="106">
        <v>28.885146874898737</v>
      </c>
      <c r="Y91" s="101">
        <v>-8.4957699052920361</v>
      </c>
      <c r="Z91" s="75">
        <v>-17.435197374231166</v>
      </c>
      <c r="AA91" s="75">
        <v>7.0142404063767572</v>
      </c>
      <c r="AB91" s="75">
        <v>11.017652094468687</v>
      </c>
      <c r="AC91" s="75">
        <v>-4.1326211439856024</v>
      </c>
      <c r="AD91" s="76">
        <v>-4.9598438879202149</v>
      </c>
      <c r="AE91" s="103">
        <v>-30.776153153808536</v>
      </c>
      <c r="AF91" s="101">
        <v>1015.8654147919078</v>
      </c>
      <c r="AG91" s="75">
        <v>73.087269797078079</v>
      </c>
      <c r="AH91" s="75">
        <v>148.70552578035404</v>
      </c>
      <c r="AI91" s="75">
        <v>307.6731647621059</v>
      </c>
      <c r="AJ91" s="75">
        <v>-5.1006850497877281</v>
      </c>
      <c r="AK91" s="75">
        <v>-2.5541176684614584</v>
      </c>
      <c r="AL91" s="75">
        <v>-9.1313487219849776E-2</v>
      </c>
      <c r="AM91" s="75">
        <v>313.8157694448887</v>
      </c>
      <c r="AN91" s="75">
        <v>180.32980121294759</v>
      </c>
      <c r="AO91" s="101">
        <v>144.85196324592835</v>
      </c>
      <c r="AQ91" s="69" t="s">
        <v>359</v>
      </c>
      <c r="AR91" s="134">
        <v>7.730828986362237</v>
      </c>
      <c r="AS91" s="135">
        <v>-5.2254503576520168</v>
      </c>
      <c r="AT91" s="136">
        <v>26.055960986441761</v>
      </c>
      <c r="AU91" s="137">
        <v>11.862618089056465</v>
      </c>
      <c r="AV91" s="137">
        <v>118.8347877806478</v>
      </c>
      <c r="AW91" s="137">
        <v>41.370087910803612</v>
      </c>
      <c r="AX91" s="137">
        <v>24.510088940453766</v>
      </c>
      <c r="AY91" s="138">
        <v>6.1793350389873547</v>
      </c>
      <c r="AZ91" s="139">
        <v>5.6160346283445683</v>
      </c>
      <c r="BA91" s="136">
        <v>9.0549964590375112</v>
      </c>
      <c r="BB91" s="137">
        <v>5.4597719404620104</v>
      </c>
      <c r="BC91" s="137">
        <v>-4.1623424205809663</v>
      </c>
      <c r="BD91" s="137">
        <v>36.017715193913766</v>
      </c>
      <c r="BE91" s="137">
        <v>6.868330584690252</v>
      </c>
      <c r="BF91" s="137">
        <v>-0.83921680519036812</v>
      </c>
      <c r="BG91" s="137">
        <v>7.5220647942989993</v>
      </c>
      <c r="BH91" s="137">
        <v>12.573685821514481</v>
      </c>
      <c r="BI91" s="137">
        <v>9.6742877277113273</v>
      </c>
      <c r="BJ91" s="136">
        <v>2.6833982277218338</v>
      </c>
      <c r="BL91" s="69" t="s">
        <v>359</v>
      </c>
      <c r="BM91" s="74">
        <v>3925.6730226728541</v>
      </c>
      <c r="BN91" s="106">
        <v>-92.129802592856095</v>
      </c>
      <c r="BO91" s="101">
        <v>1483.237386703393</v>
      </c>
      <c r="BP91" s="75">
        <v>181.49402326607014</v>
      </c>
      <c r="BQ91" s="75">
        <v>1042.8052994888185</v>
      </c>
      <c r="BR91" s="75">
        <v>31.908305906429419</v>
      </c>
      <c r="BS91" s="75">
        <v>38.513472259783299</v>
      </c>
      <c r="BT91" s="76">
        <v>188.51628578229156</v>
      </c>
      <c r="BU91" s="103">
        <v>208.31369031198028</v>
      </c>
      <c r="BV91" s="101">
        <v>1795.2458390176471</v>
      </c>
      <c r="BW91" s="75">
        <v>385.74077806745936</v>
      </c>
      <c r="BX91" s="75">
        <v>-114.28918306798732</v>
      </c>
      <c r="BY91" s="75">
        <v>784.25715522780092</v>
      </c>
      <c r="BZ91" s="75">
        <v>17.947598798369086</v>
      </c>
      <c r="CA91" s="75">
        <v>-8.7275257906792376</v>
      </c>
      <c r="CB91" s="75">
        <v>24.832394995544291</v>
      </c>
      <c r="CC91" s="75">
        <v>455.66096134451982</v>
      </c>
      <c r="CD91" s="75">
        <v>249.82365944261801</v>
      </c>
      <c r="CE91" s="101">
        <v>531.00590923268828</v>
      </c>
      <c r="CG91" s="69" t="s">
        <v>359</v>
      </c>
      <c r="CH91" s="134">
        <v>2.1879944713486532</v>
      </c>
      <c r="CI91" s="135">
        <v>1.6345545039994303</v>
      </c>
      <c r="CJ91" s="136">
        <v>21.393523995614604</v>
      </c>
      <c r="CK91" s="137">
        <v>3.1171501596317652</v>
      </c>
      <c r="CL91" s="137">
        <v>144.84314742334564</v>
      </c>
      <c r="CM91" s="137">
        <v>1.1960514139935707</v>
      </c>
      <c r="CN91" s="137">
        <v>29.780924948876077</v>
      </c>
      <c r="CO91" s="138">
        <v>0.95560669730656578</v>
      </c>
      <c r="CP91" s="139">
        <v>0.53433449682540601</v>
      </c>
      <c r="CQ91" s="136">
        <v>-1.135975764878816</v>
      </c>
      <c r="CR91" s="137">
        <v>-0.51105808451370471</v>
      </c>
      <c r="CS91" s="137">
        <v>-18.612159736400834</v>
      </c>
      <c r="CT91" s="137">
        <v>-3.4289441073058202</v>
      </c>
      <c r="CU91" s="137">
        <v>-2.6477192559570817E-2</v>
      </c>
      <c r="CV91" s="137">
        <v>-3.4914617393705161</v>
      </c>
      <c r="CW91" s="137">
        <v>6.046495860641854</v>
      </c>
      <c r="CX91" s="137">
        <v>11.354827349544315</v>
      </c>
      <c r="CY91" s="137">
        <v>3.5816922508871141</v>
      </c>
      <c r="CZ91" s="136">
        <v>0.53163356325964806</v>
      </c>
    </row>
    <row r="92" spans="1:104">
      <c r="A92" s="69" t="s">
        <v>360</v>
      </c>
      <c r="B92" s="134">
        <v>0.72411979111870473</v>
      </c>
      <c r="C92" s="135">
        <v>-6.9899856344712301</v>
      </c>
      <c r="D92" s="136">
        <v>4.1935152631728201</v>
      </c>
      <c r="E92" s="137">
        <v>3.667619776366271</v>
      </c>
      <c r="F92" s="137">
        <v>11.52768747382218</v>
      </c>
      <c r="G92" s="137">
        <v>-6.8052425691644274</v>
      </c>
      <c r="H92" s="137">
        <v>1.7492570654478401</v>
      </c>
      <c r="I92" s="138">
        <v>0.64132557614655639</v>
      </c>
      <c r="J92" s="139">
        <v>-0.47399006065169669</v>
      </c>
      <c r="K92" s="136">
        <v>1.3488280334078784</v>
      </c>
      <c r="L92" s="137">
        <v>1.7695410944073231</v>
      </c>
      <c r="M92" s="137">
        <v>0.7912119254360972</v>
      </c>
      <c r="N92" s="137">
        <v>8.3756117963598165</v>
      </c>
      <c r="O92" s="137">
        <v>4.3131819128208182</v>
      </c>
      <c r="P92" s="137">
        <v>2.9636453188633283</v>
      </c>
      <c r="Q92" s="137">
        <v>-2.9229984318486668</v>
      </c>
      <c r="R92" s="137">
        <v>-5.3087850394105907</v>
      </c>
      <c r="S92" s="137">
        <v>2.6570739417523193</v>
      </c>
      <c r="T92" s="136">
        <v>-0.30044757928169297</v>
      </c>
      <c r="V92" s="69" t="s">
        <v>360</v>
      </c>
      <c r="W92" s="74">
        <v>396.13067716660589</v>
      </c>
      <c r="X92" s="106">
        <v>-116.80042604802588</v>
      </c>
      <c r="Y92" s="101">
        <v>300.91593346851278</v>
      </c>
      <c r="Z92" s="75">
        <v>62.769846214112931</v>
      </c>
      <c r="AA92" s="75">
        <v>221.3697072097716</v>
      </c>
      <c r="AB92" s="75">
        <v>-7.4202483547915818</v>
      </c>
      <c r="AC92" s="75">
        <v>3.4223621804740958</v>
      </c>
      <c r="AD92" s="76">
        <v>20.774266218945286</v>
      </c>
      <c r="AE92" s="103">
        <v>-18.568940653834034</v>
      </c>
      <c r="AF92" s="101">
        <v>291.63375887429356</v>
      </c>
      <c r="AG92" s="75">
        <v>131.84647725015475</v>
      </c>
      <c r="AH92" s="75">
        <v>20.820748494017153</v>
      </c>
      <c r="AI92" s="75">
        <v>248.05863258721911</v>
      </c>
      <c r="AJ92" s="75">
        <v>12.044865726865396</v>
      </c>
      <c r="AK92" s="75">
        <v>30.562096621245928</v>
      </c>
      <c r="AL92" s="75">
        <v>-10.375468489029004</v>
      </c>
      <c r="AM92" s="75">
        <v>-216.57645654798171</v>
      </c>
      <c r="AN92" s="75">
        <v>75.252863231796709</v>
      </c>
      <c r="AO92" s="101">
        <v>-61.04964847433439</v>
      </c>
      <c r="AQ92" s="69" t="s">
        <v>360</v>
      </c>
      <c r="AR92" s="134">
        <v>3.9431603339961985</v>
      </c>
      <c r="AS92" s="135">
        <v>-10.227999330841431</v>
      </c>
      <c r="AT92" s="136">
        <v>15.327765127207904</v>
      </c>
      <c r="AU92" s="137">
        <v>7.5710696942798084</v>
      </c>
      <c r="AV92" s="137">
        <v>50.784395877763266</v>
      </c>
      <c r="AW92" s="137">
        <v>21.982102336044719</v>
      </c>
      <c r="AX92" s="137">
        <v>16.334400549978788</v>
      </c>
      <c r="AY92" s="138">
        <v>3.2046535454820946</v>
      </c>
      <c r="AZ92" s="139">
        <v>0.86100854064949939</v>
      </c>
      <c r="BA92" s="136">
        <v>4.6100769555692533</v>
      </c>
      <c r="BB92" s="137">
        <v>5.2032560804092576</v>
      </c>
      <c r="BC92" s="137">
        <v>-1.8967468745593297</v>
      </c>
      <c r="BD92" s="137">
        <v>8.288157919229743</v>
      </c>
      <c r="BE92" s="137">
        <v>7.2574221682700779</v>
      </c>
      <c r="BF92" s="137">
        <v>2.1913439482561303</v>
      </c>
      <c r="BG92" s="137">
        <v>-0.1817792505365623</v>
      </c>
      <c r="BH92" s="137">
        <v>5.4432877352455389</v>
      </c>
      <c r="BI92" s="137">
        <v>5.631033317127887</v>
      </c>
      <c r="BJ92" s="136">
        <v>1.3746978467587434</v>
      </c>
      <c r="BL92" s="69" t="s">
        <v>360</v>
      </c>
      <c r="BM92" s="74">
        <v>2090.3069233093047</v>
      </c>
      <c r="BN92" s="106">
        <v>-177.07108241979495</v>
      </c>
      <c r="BO92" s="101">
        <v>993.69386230878081</v>
      </c>
      <c r="BP92" s="75">
        <v>124.87389054059304</v>
      </c>
      <c r="BQ92" s="75">
        <v>721.32765712475839</v>
      </c>
      <c r="BR92" s="75">
        <v>18.312153700837911</v>
      </c>
      <c r="BS92" s="75">
        <v>27.95108190642128</v>
      </c>
      <c r="BT92" s="76">
        <v>101.22907903616942</v>
      </c>
      <c r="BU92" s="103">
        <v>33.284239594400333</v>
      </c>
      <c r="BV92" s="101">
        <v>965.68302309461797</v>
      </c>
      <c r="BW92" s="75">
        <v>375.03492465066756</v>
      </c>
      <c r="BX92" s="75">
        <v>-51.2804879575001</v>
      </c>
      <c r="BY92" s="75">
        <v>245.66677175328823</v>
      </c>
      <c r="BZ92" s="75">
        <v>19.710535015910409</v>
      </c>
      <c r="CA92" s="75">
        <v>22.768649159180995</v>
      </c>
      <c r="CB92" s="75">
        <v>-0.62752346685476823</v>
      </c>
      <c r="CC92" s="75">
        <v>199.41973989154167</v>
      </c>
      <c r="CD92" s="75">
        <v>154.9904140483809</v>
      </c>
      <c r="CE92" s="101">
        <v>274.71688073130281</v>
      </c>
      <c r="CG92" s="69" t="s">
        <v>360</v>
      </c>
      <c r="CH92" s="134">
        <v>2.9279579634629682</v>
      </c>
      <c r="CI92" s="135">
        <v>-5.4696862554889591</v>
      </c>
      <c r="CJ92" s="136">
        <v>26.484179952874065</v>
      </c>
      <c r="CK92" s="137">
        <v>6.8990951517117205</v>
      </c>
      <c r="CL92" s="137">
        <v>173.06790025937863</v>
      </c>
      <c r="CM92" s="137">
        <v>-5.6905853551450498</v>
      </c>
      <c r="CN92" s="137">
        <v>32.051126948147846</v>
      </c>
      <c r="CO92" s="138">
        <v>1.6030608236103028</v>
      </c>
      <c r="CP92" s="139">
        <v>5.7811743768132473E-2</v>
      </c>
      <c r="CQ92" s="136">
        <v>0.19752990895964828</v>
      </c>
      <c r="CR92" s="137">
        <v>1.2494396270718466</v>
      </c>
      <c r="CS92" s="137">
        <v>-17.968209438380367</v>
      </c>
      <c r="CT92" s="137">
        <v>4.6594726419119104</v>
      </c>
      <c r="CU92" s="137">
        <v>4.2855627107807548</v>
      </c>
      <c r="CV92" s="137">
        <v>-0.63129096290595044</v>
      </c>
      <c r="CW92" s="137">
        <v>2.9467584496048138</v>
      </c>
      <c r="CX92" s="137">
        <v>5.4432389345502097</v>
      </c>
      <c r="CY92" s="137">
        <v>6.3339344041115186</v>
      </c>
      <c r="CZ92" s="136">
        <v>0.22958870380647145</v>
      </c>
    </row>
    <row r="93" spans="1:104" s="232" customFormat="1">
      <c r="A93" s="95" t="s">
        <v>361</v>
      </c>
      <c r="B93" s="140">
        <v>1.397999855415577</v>
      </c>
      <c r="C93" s="141">
        <v>11.979836111342191</v>
      </c>
      <c r="D93" s="142">
        <v>1.5981742448716085</v>
      </c>
      <c r="E93" s="143">
        <v>2.4302327664173173</v>
      </c>
      <c r="F93" s="143">
        <v>3.4502578655069671</v>
      </c>
      <c r="G93" s="143">
        <v>12.223851582507406</v>
      </c>
      <c r="H93" s="143">
        <v>1.6503894012998233</v>
      </c>
      <c r="I93" s="144">
        <v>-0.40579089651252565</v>
      </c>
      <c r="J93" s="145">
        <v>1.7843500446557359</v>
      </c>
      <c r="K93" s="142">
        <v>0.8542758340113199</v>
      </c>
      <c r="L93" s="143">
        <v>1.3127391592829829</v>
      </c>
      <c r="M93" s="143">
        <v>1.3455204249923414</v>
      </c>
      <c r="N93" s="143">
        <v>0.29595432294007296</v>
      </c>
      <c r="O93" s="143">
        <v>-2.7054896573792009</v>
      </c>
      <c r="P93" s="143">
        <v>-0.88427409857511075</v>
      </c>
      <c r="Q93" s="143">
        <v>-0.2703593110531477</v>
      </c>
      <c r="R93" s="143">
        <v>1.4762401334778463</v>
      </c>
      <c r="S93" s="143">
        <v>0.12529709619570895</v>
      </c>
      <c r="T93" s="142">
        <v>1.0260874352599147</v>
      </c>
      <c r="V93" s="95" t="s">
        <v>361</v>
      </c>
      <c r="W93" s="92">
        <v>770.31555247470533</v>
      </c>
      <c r="X93" s="108">
        <v>186.18673321054075</v>
      </c>
      <c r="Y93" s="100">
        <v>119.49005860962825</v>
      </c>
      <c r="Z93" s="93">
        <v>43.117915597397996</v>
      </c>
      <c r="AA93" s="93">
        <v>73.894182460341653</v>
      </c>
      <c r="AB93" s="93">
        <v>12.4215096702398</v>
      </c>
      <c r="AC93" s="93">
        <v>3.2854132480890144</v>
      </c>
      <c r="AD93" s="94">
        <v>-13.228962366439646</v>
      </c>
      <c r="AE93" s="102">
        <v>69.57200872480189</v>
      </c>
      <c r="AF93" s="100">
        <v>187.19664636813832</v>
      </c>
      <c r="AG93" s="93">
        <v>99.541489360731248</v>
      </c>
      <c r="AH93" s="93">
        <v>35.68752876066219</v>
      </c>
      <c r="AI93" s="93">
        <v>9.4993536353617856</v>
      </c>
      <c r="AJ93" s="93">
        <v>-7.8811439268439472</v>
      </c>
      <c r="AK93" s="93">
        <v>-9.3891814332575905</v>
      </c>
      <c r="AL93" s="93">
        <v>-0.9316157415492512</v>
      </c>
      <c r="AM93" s="93">
        <v>57.027298717121994</v>
      </c>
      <c r="AN93" s="93">
        <v>3.642916995916039</v>
      </c>
      <c r="AO93" s="100">
        <v>207.87010556160385</v>
      </c>
      <c r="AQ93" s="95" t="s">
        <v>361</v>
      </c>
      <c r="AR93" s="140">
        <v>4.8411852317720161</v>
      </c>
      <c r="AS93" s="141">
        <v>1.1079309889773237</v>
      </c>
      <c r="AT93" s="142">
        <v>8.9080868545272871</v>
      </c>
      <c r="AU93" s="143">
        <v>11.716026554385838</v>
      </c>
      <c r="AV93" s="143">
        <v>18.256851905397966</v>
      </c>
      <c r="AW93" s="143">
        <v>31.529539245032435</v>
      </c>
      <c r="AX93" s="143">
        <v>15.393786526254116</v>
      </c>
      <c r="AY93" s="144">
        <v>1.0693032158444193</v>
      </c>
      <c r="AZ93" s="145">
        <v>2.0662265636701038</v>
      </c>
      <c r="BA93" s="142">
        <v>7.8306084741496917</v>
      </c>
      <c r="BB93" s="143">
        <v>5.1038255205006156</v>
      </c>
      <c r="BC93" s="143">
        <v>2.7730862676836887</v>
      </c>
      <c r="BD93" s="143">
        <v>31.341814510617194</v>
      </c>
      <c r="BE93" s="143">
        <v>3.6934898124672433</v>
      </c>
      <c r="BF93" s="143">
        <v>2.4768757320728252</v>
      </c>
      <c r="BG93" s="143">
        <v>0.37757148123287454</v>
      </c>
      <c r="BH93" s="143">
        <v>4.9261684842835995</v>
      </c>
      <c r="BI93" s="143">
        <v>6.2118128543558804</v>
      </c>
      <c r="BJ93" s="142">
        <v>1.2582248234228377</v>
      </c>
      <c r="BL93" s="95" t="s">
        <v>361</v>
      </c>
      <c r="BM93" s="92">
        <v>2579.9465338752925</v>
      </c>
      <c r="BN93" s="108">
        <v>19.070635663046005</v>
      </c>
      <c r="BO93" s="100">
        <v>621.32362002703849</v>
      </c>
      <c r="BP93" s="93">
        <v>190.5912297890261</v>
      </c>
      <c r="BQ93" s="93">
        <v>342.05020158736056</v>
      </c>
      <c r="BR93" s="93">
        <v>27.33668251259212</v>
      </c>
      <c r="BS93" s="93">
        <v>26.994523133718587</v>
      </c>
      <c r="BT93" s="94">
        <v>34.350983004341288</v>
      </c>
      <c r="BU93" s="102">
        <v>80.339916501061907</v>
      </c>
      <c r="BV93" s="100">
        <v>1604.8990223520559</v>
      </c>
      <c r="BW93" s="93">
        <v>373.05000222987837</v>
      </c>
      <c r="BX93" s="93">
        <v>72.529506037818919</v>
      </c>
      <c r="BY93" s="93">
        <v>768.19929952115626</v>
      </c>
      <c r="BZ93" s="93">
        <v>10.095251246423175</v>
      </c>
      <c r="CA93" s="93">
        <v>25.436756625688304</v>
      </c>
      <c r="CB93" s="93">
        <v>1.292653840890523</v>
      </c>
      <c r="CC93" s="93">
        <v>184.041433331809</v>
      </c>
      <c r="CD93" s="93">
        <v>170.25411951839169</v>
      </c>
      <c r="CE93" s="100">
        <v>254.31333933208589</v>
      </c>
      <c r="CG93" s="95" t="s">
        <v>361</v>
      </c>
      <c r="CH93" s="140">
        <v>4.366890666974399</v>
      </c>
      <c r="CI93" s="141">
        <v>5.8548904066410445</v>
      </c>
      <c r="CJ93" s="142">
        <v>28.505617540717942</v>
      </c>
      <c r="CK93" s="143">
        <v>9.4969919890922405</v>
      </c>
      <c r="CL93" s="143">
        <v>182.48944696625259</v>
      </c>
      <c r="CM93" s="143">
        <v>5.8376575193735292</v>
      </c>
      <c r="CN93" s="143">
        <v>34.230484751597047</v>
      </c>
      <c r="CO93" s="144">
        <v>1.1907648522100134</v>
      </c>
      <c r="CP93" s="145">
        <v>1.8431933522996102</v>
      </c>
      <c r="CQ93" s="142">
        <v>1.0534931932481673</v>
      </c>
      <c r="CR93" s="143">
        <v>2.5785806696110081</v>
      </c>
      <c r="CS93" s="143">
        <v>-16.864454941386832</v>
      </c>
      <c r="CT93" s="143">
        <v>4.9692168755619326</v>
      </c>
      <c r="CU93" s="143">
        <v>1.464127597500875</v>
      </c>
      <c r="CV93" s="143">
        <v>-1.5099827190094395</v>
      </c>
      <c r="CW93" s="143">
        <v>2.668432302708923</v>
      </c>
      <c r="CX93" s="143">
        <v>6.9998343457409851</v>
      </c>
      <c r="CY93" s="143">
        <v>6.4671677361905155</v>
      </c>
      <c r="CZ93" s="142">
        <v>1.2580319199089196</v>
      </c>
    </row>
    <row r="94" spans="1:104">
      <c r="A94" s="69" t="s">
        <v>362</v>
      </c>
      <c r="B94" s="134">
        <v>0.64277714009821629</v>
      </c>
      <c r="C94" s="135">
        <v>-1.8467349289531865</v>
      </c>
      <c r="D94" s="136">
        <v>-0.29936758747352021</v>
      </c>
      <c r="E94" s="137">
        <v>-2.428332779139275</v>
      </c>
      <c r="F94" s="137">
        <v>-2.9532433514166345</v>
      </c>
      <c r="G94" s="137">
        <v>-12.737005440716686</v>
      </c>
      <c r="H94" s="137">
        <v>24.659370828842462</v>
      </c>
      <c r="I94" s="138">
        <v>1.5845837876254487</v>
      </c>
      <c r="J94" s="139">
        <v>2.5923894906574985</v>
      </c>
      <c r="K94" s="136">
        <v>1.3654041486208746</v>
      </c>
      <c r="L94" s="137">
        <v>0.18316358593146731</v>
      </c>
      <c r="M94" s="137">
        <v>0.91788655328959301</v>
      </c>
      <c r="N94" s="137">
        <v>4.146038290214582</v>
      </c>
      <c r="O94" s="137">
        <v>1.9271024029188455</v>
      </c>
      <c r="P94" s="137">
        <v>2.0772863094754568</v>
      </c>
      <c r="Q94" s="137">
        <v>0.34771267286701768</v>
      </c>
      <c r="R94" s="137">
        <v>3.0318101784866602</v>
      </c>
      <c r="S94" s="137">
        <v>-0.61233077127640367</v>
      </c>
      <c r="T94" s="136">
        <v>4.5797217859311345E-2</v>
      </c>
      <c r="V94" s="69" t="s">
        <v>362</v>
      </c>
      <c r="W94" s="74">
        <v>359.12972343782167</v>
      </c>
      <c r="X94" s="106">
        <v>-32.13973164181516</v>
      </c>
      <c r="Y94" s="101">
        <v>-22.740411941770617</v>
      </c>
      <c r="Z94" s="75">
        <v>-44.13125193376095</v>
      </c>
      <c r="AA94" s="75">
        <v>-65.431896237473211</v>
      </c>
      <c r="AB94" s="75">
        <v>-14.525089522007221</v>
      </c>
      <c r="AC94" s="75">
        <v>49.899318738693694</v>
      </c>
      <c r="AD94" s="76">
        <v>51.448507012777554</v>
      </c>
      <c r="AE94" s="103">
        <v>102.88113495567359</v>
      </c>
      <c r="AF94" s="101">
        <v>301.75569581556556</v>
      </c>
      <c r="AG94" s="75">
        <v>14.071127193021312</v>
      </c>
      <c r="AH94" s="75">
        <v>24.672874273266189</v>
      </c>
      <c r="AI94" s="75">
        <v>133.4707470621679</v>
      </c>
      <c r="AJ94" s="75">
        <v>5.4618090202176859</v>
      </c>
      <c r="AK94" s="75">
        <v>21.861489666895295</v>
      </c>
      <c r="AL94" s="75">
        <v>1.1949239364790856</v>
      </c>
      <c r="AM94" s="75">
        <v>118.8480790138683</v>
      </c>
      <c r="AN94" s="75">
        <v>-17.825354350351972</v>
      </c>
      <c r="AO94" s="101">
        <v>9.3730362501664786</v>
      </c>
      <c r="AQ94" s="69" t="s">
        <v>362</v>
      </c>
      <c r="AR94" s="134">
        <v>4.9965765101469772</v>
      </c>
      <c r="AS94" s="135">
        <v>4.0273071851302245</v>
      </c>
      <c r="AT94" s="136">
        <v>5.4169933792618918</v>
      </c>
      <c r="AU94" s="137">
        <v>2.5635626739540562</v>
      </c>
      <c r="AV94" s="137">
        <v>12.378832997597744</v>
      </c>
      <c r="AW94" s="137">
        <v>1.5240055493281446</v>
      </c>
      <c r="AX94" s="137">
        <v>26.266230101194221</v>
      </c>
      <c r="AY94" s="138">
        <v>1.6655407163201463</v>
      </c>
      <c r="AZ94" s="139">
        <v>3.1179569319452538</v>
      </c>
      <c r="BA94" s="136">
        <v>8.7183508439689241</v>
      </c>
      <c r="BB94" s="137">
        <v>4.3176346434444346</v>
      </c>
      <c r="BC94" s="137">
        <v>9.2591876438932417</v>
      </c>
      <c r="BD94" s="137">
        <v>26.326325769803873</v>
      </c>
      <c r="BE94" s="137">
        <v>1.5912510145656311</v>
      </c>
      <c r="BF94" s="137">
        <v>3.9157265364799132</v>
      </c>
      <c r="BG94" s="137">
        <v>-2.8738044403361585</v>
      </c>
      <c r="BH94" s="137">
        <v>7.2525583520079095</v>
      </c>
      <c r="BI94" s="137">
        <v>9.1031196181033067</v>
      </c>
      <c r="BJ94" s="136">
        <v>1.492191833029155</v>
      </c>
      <c r="BL94" s="69" t="s">
        <v>362</v>
      </c>
      <c r="BM94" s="74">
        <v>2675.9065549327715</v>
      </c>
      <c r="BN94" s="106">
        <v>66.131722395598445</v>
      </c>
      <c r="BO94" s="101">
        <v>389.16981023107837</v>
      </c>
      <c r="BP94" s="75">
        <v>44.321312503518811</v>
      </c>
      <c r="BQ94" s="75">
        <v>236.8462338390168</v>
      </c>
      <c r="BR94" s="75">
        <v>1.4938238879096843</v>
      </c>
      <c r="BS94" s="75">
        <v>52.474473023271202</v>
      </c>
      <c r="BT94" s="76">
        <v>54.033966977362979</v>
      </c>
      <c r="BU94" s="103">
        <v>123.10804987283291</v>
      </c>
      <c r="BV94" s="101">
        <v>1796.4515158499053</v>
      </c>
      <c r="BW94" s="75">
        <v>318.54636360098539</v>
      </c>
      <c r="BX94" s="75">
        <v>229.88667730829957</v>
      </c>
      <c r="BY94" s="75">
        <v>698.70189804685469</v>
      </c>
      <c r="BZ94" s="75">
        <v>4.5248457704514067</v>
      </c>
      <c r="CA94" s="75">
        <v>40.480287186422174</v>
      </c>
      <c r="CB94" s="75">
        <v>-10.203473781319019</v>
      </c>
      <c r="CC94" s="75">
        <v>273.11469062789729</v>
      </c>
      <c r="CD94" s="75">
        <v>241.40022709030836</v>
      </c>
      <c r="CE94" s="101">
        <v>301.04545658336428</v>
      </c>
      <c r="CG94" s="69" t="s">
        <v>362</v>
      </c>
      <c r="CH94" s="134">
        <v>5.0377371820129913</v>
      </c>
      <c r="CI94" s="135">
        <v>3.9000311714964875</v>
      </c>
      <c r="CJ94" s="136">
        <v>28.120913373718359</v>
      </c>
      <c r="CK94" s="137">
        <v>6.8380406404495941</v>
      </c>
      <c r="CL94" s="137">
        <v>174.14684615526807</v>
      </c>
      <c r="CM94" s="137">
        <v>-7.642890677196168</v>
      </c>
      <c r="CN94" s="137">
        <v>67.330877751846202</v>
      </c>
      <c r="CO94" s="138">
        <v>2.7942173066323184</v>
      </c>
      <c r="CP94" s="139">
        <v>4.4833655937146277</v>
      </c>
      <c r="CQ94" s="136">
        <v>2.4332817816350882</v>
      </c>
      <c r="CR94" s="137">
        <v>2.7664672763630493</v>
      </c>
      <c r="CS94" s="137">
        <v>-16.101364952289799</v>
      </c>
      <c r="CT94" s="137">
        <v>9.3212808001611247</v>
      </c>
      <c r="CU94" s="137">
        <v>3.4194452385329699</v>
      </c>
      <c r="CV94" s="137">
        <v>0.53593692616860089</v>
      </c>
      <c r="CW94" s="137">
        <v>3.0254234528593438</v>
      </c>
      <c r="CX94" s="137">
        <v>10.243866214399034</v>
      </c>
      <c r="CY94" s="137">
        <v>5.8152365068353529</v>
      </c>
      <c r="CZ94" s="136">
        <v>1.304405281387333</v>
      </c>
    </row>
    <row r="95" spans="1:104">
      <c r="A95" s="69" t="s">
        <v>363</v>
      </c>
      <c r="B95" s="134">
        <v>-8.6554050416787209E-2</v>
      </c>
      <c r="C95" s="135">
        <v>2.4483277823940774</v>
      </c>
      <c r="D95" s="136">
        <v>-4.7172551207785851E-2</v>
      </c>
      <c r="E95" s="137">
        <v>-0.56151685931019601</v>
      </c>
      <c r="F95" s="137">
        <v>-2.440137971610068</v>
      </c>
      <c r="G95" s="137">
        <v>7.8854631694858179</v>
      </c>
      <c r="H95" s="137">
        <v>16.2633316862117</v>
      </c>
      <c r="I95" s="138">
        <v>0.3025629052559653</v>
      </c>
      <c r="J95" s="139">
        <v>-1.2504467470972225</v>
      </c>
      <c r="K95" s="136">
        <v>-0.55921336621747031</v>
      </c>
      <c r="L95" s="137">
        <v>-0.40597077246601332</v>
      </c>
      <c r="M95" s="137">
        <v>-2.5986057793073059</v>
      </c>
      <c r="N95" s="137">
        <v>-1.98678680236275</v>
      </c>
      <c r="O95" s="137">
        <v>1.0417562501877642</v>
      </c>
      <c r="P95" s="137">
        <v>-0.19644959486484481</v>
      </c>
      <c r="Q95" s="137">
        <v>6.9472205363161788</v>
      </c>
      <c r="R95" s="137">
        <v>-0.43020018261173965</v>
      </c>
      <c r="S95" s="137">
        <v>1.2302011287429915</v>
      </c>
      <c r="T95" s="136">
        <v>0.43595739687980473</v>
      </c>
      <c r="V95" s="69" t="s">
        <v>363</v>
      </c>
      <c r="W95" s="74">
        <v>-48.669954067954677</v>
      </c>
      <c r="X95" s="106">
        <v>41.822693048131669</v>
      </c>
      <c r="Y95" s="101">
        <v>-3.5725706651519431</v>
      </c>
      <c r="Z95" s="75">
        <v>-9.9569097759110718</v>
      </c>
      <c r="AA95" s="75">
        <v>-52.466933296269872</v>
      </c>
      <c r="AB95" s="75">
        <v>7.847093067273903</v>
      </c>
      <c r="AC95" s="75">
        <v>41.024856894570974</v>
      </c>
      <c r="AD95" s="76">
        <v>9.979322445185062</v>
      </c>
      <c r="AE95" s="103">
        <v>-50.91149389080465</v>
      </c>
      <c r="AF95" s="101">
        <v>-125.27417688790956</v>
      </c>
      <c r="AG95" s="75">
        <v>-31.244908780173319</v>
      </c>
      <c r="AH95" s="75">
        <v>-70.491911104558312</v>
      </c>
      <c r="AI95" s="75">
        <v>-66.611130308565862</v>
      </c>
      <c r="AJ95" s="75">
        <v>3.0094526206027012</v>
      </c>
      <c r="AK95" s="75">
        <v>-2.1103945008715073</v>
      </c>
      <c r="AL95" s="75">
        <v>23.957323908754802</v>
      </c>
      <c r="AM95" s="75">
        <v>-17.375290736713396</v>
      </c>
      <c r="AN95" s="75">
        <v>35.592682013616468</v>
      </c>
      <c r="AO95" s="101">
        <v>89.265594327785948</v>
      </c>
      <c r="AQ95" s="69" t="s">
        <v>363</v>
      </c>
      <c r="AR95" s="134">
        <v>2.6997577444781706</v>
      </c>
      <c r="AS95" s="135">
        <v>4.7319437961384159</v>
      </c>
      <c r="AT95" s="136">
        <v>5.4920157642639023</v>
      </c>
      <c r="AU95" s="137">
        <v>3.0266322000109369</v>
      </c>
      <c r="AV95" s="137">
        <v>9.2361733129558985</v>
      </c>
      <c r="AW95" s="137">
        <v>-1.5377638053999165</v>
      </c>
      <c r="AX95" s="137">
        <v>49.90219363185637</v>
      </c>
      <c r="AY95" s="138">
        <v>2.1292802351126738</v>
      </c>
      <c r="AZ95" s="139">
        <v>2.6284773891335211</v>
      </c>
      <c r="BA95" s="136">
        <v>3.0308668562889718</v>
      </c>
      <c r="BB95" s="137">
        <v>2.8750165443197195</v>
      </c>
      <c r="BC95" s="137">
        <v>0.40620319193942489</v>
      </c>
      <c r="BD95" s="137">
        <v>10.953845363469505</v>
      </c>
      <c r="BE95" s="137">
        <v>4.5244989260674773</v>
      </c>
      <c r="BF95" s="137">
        <v>3.9684532516813364</v>
      </c>
      <c r="BG95" s="137">
        <v>3.9004881155119797</v>
      </c>
      <c r="BH95" s="137">
        <v>-1.42358484732934</v>
      </c>
      <c r="BI95" s="137">
        <v>3.4130399040735115</v>
      </c>
      <c r="BJ95" s="136">
        <v>1.2079936665436053</v>
      </c>
      <c r="BL95" s="69" t="s">
        <v>363</v>
      </c>
      <c r="BM95" s="74">
        <v>1476.9059990111782</v>
      </c>
      <c r="BN95" s="106">
        <v>79.069268568831376</v>
      </c>
      <c r="BO95" s="101">
        <v>394.09300947121847</v>
      </c>
      <c r="BP95" s="75">
        <v>51.799600101838905</v>
      </c>
      <c r="BQ95" s="75">
        <v>177.36506013637018</v>
      </c>
      <c r="BR95" s="75">
        <v>-1.6767351392850998</v>
      </c>
      <c r="BS95" s="75">
        <v>97.631951061827777</v>
      </c>
      <c r="BT95" s="76">
        <v>68.973133310468256</v>
      </c>
      <c r="BU95" s="103">
        <v>102.97270913583679</v>
      </c>
      <c r="BV95" s="101">
        <v>655.31192417008788</v>
      </c>
      <c r="BW95" s="75">
        <v>214.21418502373399</v>
      </c>
      <c r="BX95" s="75">
        <v>10.689240423387218</v>
      </c>
      <c r="BY95" s="75">
        <v>324.41760297618293</v>
      </c>
      <c r="BZ95" s="75">
        <v>12.634983440841836</v>
      </c>
      <c r="CA95" s="75">
        <v>40.924010354012125</v>
      </c>
      <c r="CB95" s="75">
        <v>13.845163614655633</v>
      </c>
      <c r="CC95" s="75">
        <v>-58.076369553704808</v>
      </c>
      <c r="CD95" s="75">
        <v>96.663107890977244</v>
      </c>
      <c r="CE95" s="101">
        <v>245.45908766522189</v>
      </c>
      <c r="CG95" s="69" t="s">
        <v>363</v>
      </c>
      <c r="CH95" s="134">
        <v>4.9468227660158126</v>
      </c>
      <c r="CI95" s="135">
        <v>6.4438445005843503</v>
      </c>
      <c r="CJ95" s="136">
        <v>28.060475470249258</v>
      </c>
      <c r="CK95" s="137">
        <v>6.2381270300968072</v>
      </c>
      <c r="CL95" s="137">
        <v>167.45728486426196</v>
      </c>
      <c r="CM95" s="137">
        <v>-0.36010483714472574</v>
      </c>
      <c r="CN95" s="137">
        <v>94.544453414078376</v>
      </c>
      <c r="CO95" s="138">
        <v>3.1052344769503915</v>
      </c>
      <c r="CP95" s="139">
        <v>3.176856747390322</v>
      </c>
      <c r="CQ95" s="136">
        <v>1.8604611784569736</v>
      </c>
      <c r="CR95" s="137">
        <v>2.3492654553251668</v>
      </c>
      <c r="CS95" s="137">
        <v>-18.281559731399543</v>
      </c>
      <c r="CT95" s="137">
        <v>7.1493000210495872</v>
      </c>
      <c r="CU95" s="137">
        <v>4.4968237732148975</v>
      </c>
      <c r="CV95" s="137">
        <v>0.33843448538355414</v>
      </c>
      <c r="CW95" s="137">
        <v>10.182826828603098</v>
      </c>
      <c r="CX95" s="137">
        <v>9.7695969006264427</v>
      </c>
      <c r="CY95" s="137">
        <v>7.1169767407245121</v>
      </c>
      <c r="CZ95" s="136">
        <v>1.7460493295766488</v>
      </c>
    </row>
    <row r="96" spans="1:104">
      <c r="A96" s="69" t="s">
        <v>364</v>
      </c>
      <c r="B96" s="134">
        <v>3.4778457135553609E-2</v>
      </c>
      <c r="C96" s="135">
        <v>4.2670033248279005</v>
      </c>
      <c r="D96" s="136">
        <v>2.2721712626328383</v>
      </c>
      <c r="E96" s="137">
        <v>-0.22906707263860016</v>
      </c>
      <c r="F96" s="137">
        <v>7.3301782543493843</v>
      </c>
      <c r="G96" s="137">
        <v>17.846556046549122</v>
      </c>
      <c r="H96" s="137">
        <v>-7.2606853702875895</v>
      </c>
      <c r="I96" s="138">
        <v>0.73778643717397063</v>
      </c>
      <c r="J96" s="139">
        <v>-3.7309751925485024E-2</v>
      </c>
      <c r="K96" s="136">
        <v>-0.73751241023529701</v>
      </c>
      <c r="L96" s="137">
        <v>8.0349759042586122E-2</v>
      </c>
      <c r="M96" s="137">
        <v>-2.9131028865894359</v>
      </c>
      <c r="N96" s="137">
        <v>-0.71684463816548138</v>
      </c>
      <c r="O96" s="137">
        <v>-4.3163490988043396</v>
      </c>
      <c r="P96" s="137">
        <v>0.58564617378089601</v>
      </c>
      <c r="Q96" s="137">
        <v>0.47395609951523809</v>
      </c>
      <c r="R96" s="137">
        <v>0.56624873637109996</v>
      </c>
      <c r="S96" s="137">
        <v>-3.0088846905037436</v>
      </c>
      <c r="T96" s="136">
        <v>-0.29828288447368845</v>
      </c>
      <c r="V96" s="69" t="s">
        <v>364</v>
      </c>
      <c r="W96" s="74">
        <v>19.539245503729035</v>
      </c>
      <c r="X96" s="106">
        <v>74.674150200609802</v>
      </c>
      <c r="Y96" s="101">
        <v>171.99966851664703</v>
      </c>
      <c r="Z96" s="75">
        <v>-4.0390471982827876</v>
      </c>
      <c r="AA96" s="75">
        <v>153.76482932704903</v>
      </c>
      <c r="AB96" s="75">
        <v>19.160151838062092</v>
      </c>
      <c r="AC96" s="75">
        <v>-21.294033708949712</v>
      </c>
      <c r="AD96" s="76">
        <v>24.407768258766737</v>
      </c>
      <c r="AE96" s="103">
        <v>-1.5000583075975555</v>
      </c>
      <c r="AF96" s="101">
        <v>-164.29256060595435</v>
      </c>
      <c r="AG96" s="75">
        <v>6.1588889652057333</v>
      </c>
      <c r="AH96" s="75">
        <v>-76.969715612397067</v>
      </c>
      <c r="AI96" s="75">
        <v>-23.556198478731858</v>
      </c>
      <c r="AJ96" s="75">
        <v>-12.599080311742682</v>
      </c>
      <c r="AK96" s="75">
        <v>6.2790481067613655</v>
      </c>
      <c r="AL96" s="75">
        <v>1.7479734746506779</v>
      </c>
      <c r="AM96" s="75">
        <v>22.771748031832431</v>
      </c>
      <c r="AN96" s="75">
        <v>-88.125224781530505</v>
      </c>
      <c r="AO96" s="101">
        <v>-61.341954299983627</v>
      </c>
      <c r="AQ96" s="69" t="s">
        <v>364</v>
      </c>
      <c r="AR96" s="134">
        <v>1.996895429571488</v>
      </c>
      <c r="AS96" s="135">
        <v>17.40763622604964</v>
      </c>
      <c r="AT96" s="136">
        <v>3.546727220331114</v>
      </c>
      <c r="AU96" s="137">
        <v>-0.8459610326405631</v>
      </c>
      <c r="AV96" s="137">
        <v>5.1249086129800725</v>
      </c>
      <c r="AW96" s="137">
        <v>24.507383849214669</v>
      </c>
      <c r="AX96" s="137">
        <v>36.628287024904481</v>
      </c>
      <c r="AY96" s="138">
        <v>2.2271672437663481</v>
      </c>
      <c r="AZ96" s="139">
        <v>3.0787700836532483</v>
      </c>
      <c r="BA96" s="136">
        <v>0.90990040174809828</v>
      </c>
      <c r="BB96" s="137">
        <v>1.167476304839199</v>
      </c>
      <c r="BC96" s="137">
        <v>-3.2839616408666394</v>
      </c>
      <c r="BD96" s="137">
        <v>1.6450812560424355</v>
      </c>
      <c r="BE96" s="137">
        <v>-4.1225137373072984</v>
      </c>
      <c r="BF96" s="137">
        <v>1.5672475427887855</v>
      </c>
      <c r="BG96" s="137">
        <v>7.5362126250615447</v>
      </c>
      <c r="BH96" s="137">
        <v>4.6925027829588295</v>
      </c>
      <c r="BI96" s="137">
        <v>-2.2946428072492919</v>
      </c>
      <c r="BJ96" s="136">
        <v>1.2101911129021925</v>
      </c>
      <c r="BL96" s="69" t="s">
        <v>364</v>
      </c>
      <c r="BM96" s="74">
        <v>1100.3145673483014</v>
      </c>
      <c r="BN96" s="106">
        <v>270.54384481746706</v>
      </c>
      <c r="BO96" s="101">
        <v>265.17674451935272</v>
      </c>
      <c r="BP96" s="75">
        <v>-15.009293310556814</v>
      </c>
      <c r="BQ96" s="75">
        <v>109.7601822536476</v>
      </c>
      <c r="BR96" s="75">
        <v>24.903665053568574</v>
      </c>
      <c r="BS96" s="75">
        <v>72.91555517240397</v>
      </c>
      <c r="BT96" s="76">
        <v>72.606635350289707</v>
      </c>
      <c r="BU96" s="103">
        <v>120.04159148207327</v>
      </c>
      <c r="BV96" s="101">
        <v>199.38560468983997</v>
      </c>
      <c r="BW96" s="75">
        <v>88.526596738784974</v>
      </c>
      <c r="BX96" s="75">
        <v>-87.101223683027001</v>
      </c>
      <c r="BY96" s="75">
        <v>52.802771910231968</v>
      </c>
      <c r="BZ96" s="75">
        <v>-12.008962597766242</v>
      </c>
      <c r="CA96" s="75">
        <v>16.640961839527563</v>
      </c>
      <c r="CB96" s="75">
        <v>25.968605578335314</v>
      </c>
      <c r="CC96" s="75">
        <v>181.27183502610933</v>
      </c>
      <c r="CD96" s="75">
        <v>-66.714980122349971</v>
      </c>
      <c r="CE96" s="101">
        <v>245.16678183957265</v>
      </c>
      <c r="CG96" s="69" t="s">
        <v>364</v>
      </c>
      <c r="CH96" s="134">
        <v>4.9833216517866319</v>
      </c>
      <c r="CI96" s="135">
        <v>10.985806884498928</v>
      </c>
      <c r="CJ96" s="136">
        <v>30.970228792675236</v>
      </c>
      <c r="CK96" s="137">
        <v>5.9947704624828679</v>
      </c>
      <c r="CL96" s="137">
        <v>187.06238059905536</v>
      </c>
      <c r="CM96" s="137">
        <v>17.42218489781704</v>
      </c>
      <c r="CN96" s="137">
        <v>80.419192746336449</v>
      </c>
      <c r="CO96" s="138">
        <v>3.8659309129377428</v>
      </c>
      <c r="CP96" s="139">
        <v>3.1383617180933632</v>
      </c>
      <c r="CQ96" s="136">
        <v>1.1092276361429398</v>
      </c>
      <c r="CR96" s="137">
        <v>2.4315028435003772</v>
      </c>
      <c r="CS96" s="137">
        <v>-20.662101973740011</v>
      </c>
      <c r="CT96" s="137">
        <v>6.3812060090168599</v>
      </c>
      <c r="CU96" s="137">
        <v>-1.3623937999407421E-2</v>
      </c>
      <c r="CV96" s="137">
        <v>0.92606268777886136</v>
      </c>
      <c r="CW96" s="137">
        <v>10.70504505697556</v>
      </c>
      <c r="CX96" s="137">
        <v>10.39116585599591</v>
      </c>
      <c r="CY96" s="137">
        <v>3.8939504266423786</v>
      </c>
      <c r="CZ96" s="136">
        <v>1.442558278798356</v>
      </c>
    </row>
    <row r="97" spans="1:104" s="232" customFormat="1">
      <c r="A97" s="95" t="s">
        <v>365</v>
      </c>
      <c r="B97" s="140">
        <v>0.62960303576735654</v>
      </c>
      <c r="C97" s="141">
        <v>-9.9460485466623787</v>
      </c>
      <c r="D97" s="142">
        <v>1.3660059380574241</v>
      </c>
      <c r="E97" s="143">
        <v>0.2908900009433113</v>
      </c>
      <c r="F97" s="143">
        <v>3.6341157619212749</v>
      </c>
      <c r="G97" s="143">
        <v>24.008502747830708</v>
      </c>
      <c r="H97" s="143">
        <v>-0.72445621670464977</v>
      </c>
      <c r="I97" s="144">
        <v>-0.2877417777696234</v>
      </c>
      <c r="J97" s="145">
        <v>1.2717086944787903</v>
      </c>
      <c r="K97" s="142">
        <v>1.3035703035062296</v>
      </c>
      <c r="L97" s="143">
        <v>1.1426008294939782</v>
      </c>
      <c r="M97" s="143">
        <v>4.1015050726727287</v>
      </c>
      <c r="N97" s="143">
        <v>3.0450668376040158</v>
      </c>
      <c r="O97" s="143">
        <v>1.1495936188679945</v>
      </c>
      <c r="P97" s="143">
        <v>-1.7825340417692015</v>
      </c>
      <c r="Q97" s="143">
        <v>1.5235772332883535</v>
      </c>
      <c r="R97" s="143">
        <v>0.51842758276721135</v>
      </c>
      <c r="S97" s="143">
        <v>-0.51259498550166871</v>
      </c>
      <c r="T97" s="142">
        <v>0.44001687680070845</v>
      </c>
      <c r="V97" s="95" t="s">
        <v>365</v>
      </c>
      <c r="W97" s="92">
        <v>353.84682743546</v>
      </c>
      <c r="X97" s="108">
        <v>-181.48668766149353</v>
      </c>
      <c r="Y97" s="100">
        <v>105.75395316035519</v>
      </c>
      <c r="Z97" s="93">
        <v>5.11739674555497</v>
      </c>
      <c r="AA97" s="93">
        <v>81.820679631254279</v>
      </c>
      <c r="AB97" s="93">
        <v>30.375714218459223</v>
      </c>
      <c r="AC97" s="93">
        <v>-1.9704088300277931</v>
      </c>
      <c r="AD97" s="94">
        <v>-9.5894286048851427</v>
      </c>
      <c r="AE97" s="102">
        <v>51.110644238582609</v>
      </c>
      <c r="AF97" s="100">
        <v>288.24924523801383</v>
      </c>
      <c r="AG97" s="93">
        <v>87.651861794131037</v>
      </c>
      <c r="AH97" s="93">
        <v>105.21264354339928</v>
      </c>
      <c r="AI97" s="93">
        <v>99.346498434807472</v>
      </c>
      <c r="AJ97" s="93">
        <v>3.2107342752260024</v>
      </c>
      <c r="AK97" s="93">
        <v>-19.223494726746594</v>
      </c>
      <c r="AL97" s="93">
        <v>5.6456597183562849</v>
      </c>
      <c r="AM97" s="93">
        <v>20.966670709303799</v>
      </c>
      <c r="AN97" s="93">
        <v>-14.561328510464591</v>
      </c>
      <c r="AO97" s="100">
        <v>90.219672459999856</v>
      </c>
      <c r="AQ97" s="95" t="s">
        <v>365</v>
      </c>
      <c r="AR97" s="140">
        <v>1.2239601628617924</v>
      </c>
      <c r="AS97" s="141">
        <v>-5.5810229759670094</v>
      </c>
      <c r="AT97" s="142">
        <v>3.3101061539234422</v>
      </c>
      <c r="AU97" s="143">
        <v>-2.9168776966305487</v>
      </c>
      <c r="AV97" s="143">
        <v>5.3117427974192832</v>
      </c>
      <c r="AW97" s="143">
        <v>37.581931420692882</v>
      </c>
      <c r="AX97" s="143">
        <v>33.436257061737386</v>
      </c>
      <c r="AY97" s="144">
        <v>2.3483372105077782</v>
      </c>
      <c r="AZ97" s="145">
        <v>2.5596093300886746</v>
      </c>
      <c r="BA97" s="142">
        <v>1.3594426724437447</v>
      </c>
      <c r="BB97" s="143">
        <v>0.99758192047740835</v>
      </c>
      <c r="BC97" s="143">
        <v>-0.65387088022452744</v>
      </c>
      <c r="BD97" s="143">
        <v>4.4311733454130531</v>
      </c>
      <c r="BE97" s="143">
        <v>-0.32357695702719402</v>
      </c>
      <c r="BF97" s="143">
        <v>0.64677009908926664</v>
      </c>
      <c r="BG97" s="143">
        <v>9.4705737672004844</v>
      </c>
      <c r="BH97" s="143">
        <v>3.7043326162387258</v>
      </c>
      <c r="BI97" s="143">
        <v>-2.9171176013344513</v>
      </c>
      <c r="BJ97" s="142">
        <v>0.62305253579642006</v>
      </c>
      <c r="BL97" s="95" t="s">
        <v>365</v>
      </c>
      <c r="BM97" s="92">
        <v>683.84584230905602</v>
      </c>
      <c r="BN97" s="108">
        <v>-97.129576054567224</v>
      </c>
      <c r="BO97" s="100">
        <v>251.44063907007967</v>
      </c>
      <c r="BP97" s="93">
        <v>-53.00981216239984</v>
      </c>
      <c r="BQ97" s="93">
        <v>117.68667942456023</v>
      </c>
      <c r="BR97" s="93">
        <v>42.857869601787996</v>
      </c>
      <c r="BS97" s="93">
        <v>67.659733094287162</v>
      </c>
      <c r="BT97" s="94">
        <v>76.24616911184421</v>
      </c>
      <c r="BU97" s="102">
        <v>101.58022699585399</v>
      </c>
      <c r="BV97" s="100">
        <v>300.43820355971548</v>
      </c>
      <c r="BW97" s="93">
        <v>76.636969172184763</v>
      </c>
      <c r="BX97" s="93">
        <v>-17.57610890028991</v>
      </c>
      <c r="BY97" s="93">
        <v>142.64991670967765</v>
      </c>
      <c r="BZ97" s="93">
        <v>-0.91708439569629263</v>
      </c>
      <c r="CA97" s="93">
        <v>6.8066485460385593</v>
      </c>
      <c r="CB97" s="93">
        <v>32.54588103824085</v>
      </c>
      <c r="CC97" s="93">
        <v>145.21120701829113</v>
      </c>
      <c r="CD97" s="93">
        <v>-84.919225628730601</v>
      </c>
      <c r="CE97" s="100">
        <v>127.51634873796866</v>
      </c>
      <c r="CG97" s="95" t="s">
        <v>365</v>
      </c>
      <c r="CH97" s="140">
        <v>5.6442998319556903</v>
      </c>
      <c r="CI97" s="141">
        <v>-5.2895348138293219E-2</v>
      </c>
      <c r="CJ97" s="142">
        <v>32.759289895070552</v>
      </c>
      <c r="CK97" s="143">
        <v>6.3030986512810694</v>
      </c>
      <c r="CL97" s="143">
        <v>197.49455981895204</v>
      </c>
      <c r="CM97" s="143">
        <v>45.613493385572298</v>
      </c>
      <c r="CN97" s="143">
        <v>79.112134688357244</v>
      </c>
      <c r="CO97" s="144">
        <v>3.5670652368319011</v>
      </c>
      <c r="CP97" s="145">
        <v>4.44998123140532</v>
      </c>
      <c r="CQ97" s="142">
        <v>2.4272575017122211</v>
      </c>
      <c r="CR97" s="143">
        <v>3.6018860446533685</v>
      </c>
      <c r="CS97" s="143">
        <v>-17.408054061641042</v>
      </c>
      <c r="CT97" s="143">
        <v>9.6205848346406562</v>
      </c>
      <c r="CU97" s="143">
        <v>1.1358130609466999</v>
      </c>
      <c r="CV97" s="143">
        <v>-0.87297873664813341</v>
      </c>
      <c r="CW97" s="143">
        <v>12.391721919565256</v>
      </c>
      <c r="CX97" s="143">
        <v>10.96346410873168</v>
      </c>
      <c r="CY97" s="143">
        <v>3.3613952465158192</v>
      </c>
      <c r="CZ97" s="142">
        <v>1.8889226554834604</v>
      </c>
    </row>
    <row r="98" spans="1:104">
      <c r="A98" s="69" t="s">
        <v>366</v>
      </c>
      <c r="B98" s="134">
        <v>1.210985116577934</v>
      </c>
      <c r="C98" s="135">
        <v>5.3996235625213274</v>
      </c>
      <c r="D98" s="136">
        <v>1.4724592609759002</v>
      </c>
      <c r="E98" s="137">
        <v>-0.26138434965081725</v>
      </c>
      <c r="F98" s="137">
        <v>0.77719726439657855</v>
      </c>
      <c r="G98" s="137">
        <v>4.6735440850089738</v>
      </c>
      <c r="H98" s="137">
        <v>27.497161922813685</v>
      </c>
      <c r="I98" s="138">
        <v>0.6154338721931607</v>
      </c>
      <c r="J98" s="139">
        <v>1.4332903904985983</v>
      </c>
      <c r="K98" s="136">
        <v>1.7800111223558623</v>
      </c>
      <c r="L98" s="137">
        <v>1.4303926013431667</v>
      </c>
      <c r="M98" s="137">
        <v>4.0666630252631952</v>
      </c>
      <c r="N98" s="137">
        <v>-0.89059680863761148</v>
      </c>
      <c r="O98" s="137">
        <v>-0.67101462040459747</v>
      </c>
      <c r="P98" s="137">
        <v>2.7993029131685221</v>
      </c>
      <c r="Q98" s="137">
        <v>-0.12910422846295067</v>
      </c>
      <c r="R98" s="137">
        <v>4.1451243951705408</v>
      </c>
      <c r="S98" s="137">
        <v>0.4710903819779233</v>
      </c>
      <c r="T98" s="136">
        <v>0.11424675762212733</v>
      </c>
      <c r="V98" s="69" t="s">
        <v>366</v>
      </c>
      <c r="W98" s="74">
        <v>684.87775073134253</v>
      </c>
      <c r="X98" s="106">
        <v>88.727951999642301</v>
      </c>
      <c r="Y98" s="101">
        <v>115.55257978094323</v>
      </c>
      <c r="Z98" s="75">
        <v>-4.6117033316002107</v>
      </c>
      <c r="AA98" s="75">
        <v>18.134197226597735</v>
      </c>
      <c r="AB98" s="75">
        <v>7.332620844255473</v>
      </c>
      <c r="AC98" s="75">
        <v>74.246219883616504</v>
      </c>
      <c r="AD98" s="76">
        <v>20.451245158073561</v>
      </c>
      <c r="AE98" s="103">
        <v>58.337261913019574</v>
      </c>
      <c r="AF98" s="101">
        <v>398.73208917654119</v>
      </c>
      <c r="AG98" s="75">
        <v>110.98287793284453</v>
      </c>
      <c r="AH98" s="75">
        <v>108.59751191929399</v>
      </c>
      <c r="AI98" s="75">
        <v>-29.940846503921875</v>
      </c>
      <c r="AJ98" s="75">
        <v>-1.8956412255056989</v>
      </c>
      <c r="AK98" s="75">
        <v>29.65057579480299</v>
      </c>
      <c r="AL98" s="75">
        <v>-0.48568825620441203</v>
      </c>
      <c r="AM98" s="75">
        <v>168.50959275720788</v>
      </c>
      <c r="AN98" s="75">
        <v>13.313706758021908</v>
      </c>
      <c r="AO98" s="101">
        <v>23.527867861186678</v>
      </c>
      <c r="AQ98" s="69" t="s">
        <v>366</v>
      </c>
      <c r="AR98" s="134">
        <v>1.79544937659184</v>
      </c>
      <c r="AS98" s="135">
        <v>1.3896443311184559</v>
      </c>
      <c r="AT98" s="136">
        <v>5.1460786585139084</v>
      </c>
      <c r="AU98" s="137">
        <v>-0.7607792574297112</v>
      </c>
      <c r="AV98" s="137">
        <v>9.3598863544075215</v>
      </c>
      <c r="AW98" s="137">
        <v>65.032021151657034</v>
      </c>
      <c r="AX98" s="137">
        <v>36.47384837464849</v>
      </c>
      <c r="AY98" s="138">
        <v>1.3719008394185606</v>
      </c>
      <c r="AZ98" s="139">
        <v>1.4008805834696991</v>
      </c>
      <c r="BA98" s="136">
        <v>1.7740252624196318</v>
      </c>
      <c r="BB98" s="137">
        <v>2.2549500265423683</v>
      </c>
      <c r="BC98" s="137">
        <v>2.4458646041171539</v>
      </c>
      <c r="BD98" s="137">
        <v>-0.61925124798453135</v>
      </c>
      <c r="BE98" s="137">
        <v>-2.8643242698294546</v>
      </c>
      <c r="BF98" s="137">
        <v>1.3586683258828947</v>
      </c>
      <c r="BG98" s="137">
        <v>8.9504082509155758</v>
      </c>
      <c r="BH98" s="137">
        <v>4.8249138001795089</v>
      </c>
      <c r="BI98" s="137">
        <v>-1.8588208405204032</v>
      </c>
      <c r="BJ98" s="136">
        <v>0.69189702329253144</v>
      </c>
      <c r="BL98" s="69" t="s">
        <v>366</v>
      </c>
      <c r="BM98" s="74">
        <v>1009.5938696025769</v>
      </c>
      <c r="BN98" s="106">
        <v>23.738107586890237</v>
      </c>
      <c r="BO98" s="101">
        <v>389.73363079279352</v>
      </c>
      <c r="BP98" s="75">
        <v>-13.4902635602391</v>
      </c>
      <c r="BQ98" s="75">
        <v>201.25277288863117</v>
      </c>
      <c r="BR98" s="75">
        <v>64.71557996805069</v>
      </c>
      <c r="BS98" s="75">
        <v>92.006634239209973</v>
      </c>
      <c r="BT98" s="76">
        <v>45.248907257140218</v>
      </c>
      <c r="BU98" s="103">
        <v>57.036353953199978</v>
      </c>
      <c r="BV98" s="101">
        <v>397.41459692069111</v>
      </c>
      <c r="BW98" s="75">
        <v>173.54871991200798</v>
      </c>
      <c r="BX98" s="75">
        <v>66.348528745737894</v>
      </c>
      <c r="BY98" s="75">
        <v>-20.761676856412123</v>
      </c>
      <c r="BZ98" s="75">
        <v>-8.2745346414196774</v>
      </c>
      <c r="CA98" s="75">
        <v>14.595734673946254</v>
      </c>
      <c r="CB98" s="75">
        <v>30.865268845557353</v>
      </c>
      <c r="CC98" s="75">
        <v>194.87272076163072</v>
      </c>
      <c r="CD98" s="75">
        <v>-53.78016452035672</v>
      </c>
      <c r="CE98" s="101">
        <v>141.67118034898886</v>
      </c>
      <c r="CG98" s="69" t="s">
        <v>366</v>
      </c>
      <c r="CH98" s="134">
        <v>6.923636579433623</v>
      </c>
      <c r="CI98" s="135">
        <v>5.3438720647014826</v>
      </c>
      <c r="CJ98" s="136">
        <v>34.714116353936376</v>
      </c>
      <c r="CK98" s="137">
        <v>6.0252389882127444</v>
      </c>
      <c r="CL98" s="137">
        <v>199.80667939959358</v>
      </c>
      <c r="CM98" s="137">
        <v>52.418804192668624</v>
      </c>
      <c r="CN98" s="137">
        <v>128.36288838702302</v>
      </c>
      <c r="CO98" s="138">
        <v>4.2044520367357396</v>
      </c>
      <c r="CP98" s="139">
        <v>5.9470527752726321</v>
      </c>
      <c r="CQ98" s="136">
        <v>4.2504740775667793</v>
      </c>
      <c r="CR98" s="137">
        <v>5.08379975748805</v>
      </c>
      <c r="CS98" s="137">
        <v>-14.049317934320438</v>
      </c>
      <c r="CT98" s="137">
        <v>8.6443074044934463</v>
      </c>
      <c r="CU98" s="137">
        <v>0.45717696884268744</v>
      </c>
      <c r="CV98" s="137">
        <v>1.9018868573140502</v>
      </c>
      <c r="CW98" s="137">
        <v>12.246619454124774</v>
      </c>
      <c r="CX98" s="137">
        <v>15.563037729229023</v>
      </c>
      <c r="CY98" s="137">
        <v>3.8483208382003475</v>
      </c>
      <c r="CZ98" s="136">
        <v>2.0053274459934656</v>
      </c>
    </row>
    <row r="99" spans="1:104">
      <c r="A99" s="69" t="s">
        <v>367</v>
      </c>
      <c r="B99" s="134">
        <v>0.41545859208893532</v>
      </c>
      <c r="C99" s="135">
        <v>-4.2517138490886675</v>
      </c>
      <c r="D99" s="136">
        <v>1.3247568695612388</v>
      </c>
      <c r="E99" s="137">
        <v>0.16512069821386088</v>
      </c>
      <c r="F99" s="137">
        <v>0.18097815418451901</v>
      </c>
      <c r="G99" s="137">
        <v>6.5254556974813971</v>
      </c>
      <c r="H99" s="137">
        <v>4.653414674339329</v>
      </c>
      <c r="I99" s="138">
        <v>2.1412965421266916</v>
      </c>
      <c r="J99" s="139">
        <v>-2.1277037274076704</v>
      </c>
      <c r="K99" s="136">
        <v>0.51161920955615781</v>
      </c>
      <c r="L99" s="137">
        <v>0.31165966398389866</v>
      </c>
      <c r="M99" s="137">
        <v>-0.44807557805459641</v>
      </c>
      <c r="N99" s="137">
        <v>0.25943878104977003</v>
      </c>
      <c r="O99" s="137">
        <v>2.1546842256221943</v>
      </c>
      <c r="P99" s="137">
        <v>-0.17396009893688724</v>
      </c>
      <c r="Q99" s="137">
        <v>-5.3715355377614848E-2</v>
      </c>
      <c r="R99" s="137">
        <v>2.0881928268430272</v>
      </c>
      <c r="S99" s="137">
        <v>0.12561290776604839</v>
      </c>
      <c r="T99" s="136">
        <v>0.85923378069237</v>
      </c>
      <c r="V99" s="69" t="s">
        <v>367</v>
      </c>
      <c r="W99" s="74">
        <v>237.80974609132682</v>
      </c>
      <c r="X99" s="106">
        <v>-73.637673846073994</v>
      </c>
      <c r="Y99" s="101">
        <v>105.49229101051696</v>
      </c>
      <c r="Z99" s="75">
        <v>2.9056723001169757</v>
      </c>
      <c r="AA99" s="75">
        <v>4.2555480828691543</v>
      </c>
      <c r="AB99" s="75">
        <v>10.716689794957318</v>
      </c>
      <c r="AC99" s="75">
        <v>16.019861189771973</v>
      </c>
      <c r="AD99" s="76">
        <v>71.594519642800606</v>
      </c>
      <c r="AE99" s="103">
        <v>-87.84226398854571</v>
      </c>
      <c r="AF99" s="101">
        <v>116.64545153954896</v>
      </c>
      <c r="AG99" s="75">
        <v>24.527282428726721</v>
      </c>
      <c r="AH99" s="75">
        <v>-12.452157085011549</v>
      </c>
      <c r="AI99" s="75">
        <v>8.6443570402393561</v>
      </c>
      <c r="AJ99" s="75">
        <v>6.0462178843248466</v>
      </c>
      <c r="AK99" s="75">
        <v>-1.8941878696887215</v>
      </c>
      <c r="AL99" s="75">
        <v>-0.20181550751340183</v>
      </c>
      <c r="AM99" s="75">
        <v>88.409025473713882</v>
      </c>
      <c r="AN99" s="75">
        <v>3.566729174755892</v>
      </c>
      <c r="AO99" s="101">
        <v>177.15194137589424</v>
      </c>
      <c r="AQ99" s="69" t="s">
        <v>367</v>
      </c>
      <c r="AR99" s="134">
        <v>2.3069180988535942</v>
      </c>
      <c r="AS99" s="135">
        <v>-5.2411602190800206</v>
      </c>
      <c r="AT99" s="136">
        <v>6.5892894457626694</v>
      </c>
      <c r="AU99" s="137">
        <v>-3.5597791528363398E-2</v>
      </c>
      <c r="AV99" s="137">
        <v>12.298030747797339</v>
      </c>
      <c r="AW99" s="137">
        <v>62.951622409394183</v>
      </c>
      <c r="AX99" s="137">
        <v>22.845733379657052</v>
      </c>
      <c r="AY99" s="138">
        <v>3.2302374412761736</v>
      </c>
      <c r="AZ99" s="139">
        <v>0.50007012538433315</v>
      </c>
      <c r="BA99" s="136">
        <v>2.8699834231285415</v>
      </c>
      <c r="BB99" s="137">
        <v>2.991753879000858</v>
      </c>
      <c r="BC99" s="137">
        <v>4.7077719165054432</v>
      </c>
      <c r="BD99" s="137">
        <v>1.6583149399062469</v>
      </c>
      <c r="BE99" s="137">
        <v>-1.7944199555659957</v>
      </c>
      <c r="BF99" s="137">
        <v>1.3815082484039287</v>
      </c>
      <c r="BG99" s="137">
        <v>1.8183404915714574</v>
      </c>
      <c r="BH99" s="137">
        <v>7.4762230386758333</v>
      </c>
      <c r="BI99" s="137">
        <v>-2.9297027441775869</v>
      </c>
      <c r="BJ99" s="136">
        <v>1.1162520367348661</v>
      </c>
      <c r="BL99" s="69" t="s">
        <v>367</v>
      </c>
      <c r="BM99" s="74">
        <v>1296.0735697618584</v>
      </c>
      <c r="BN99" s="106">
        <v>-91.722259307315426</v>
      </c>
      <c r="BO99" s="101">
        <v>498.79849246846243</v>
      </c>
      <c r="BP99" s="75">
        <v>-0.62768148421105252</v>
      </c>
      <c r="BQ99" s="75">
        <v>257.9752542677702</v>
      </c>
      <c r="BR99" s="75">
        <v>67.585176695734106</v>
      </c>
      <c r="BS99" s="75">
        <v>67.001638534410972</v>
      </c>
      <c r="BT99" s="76">
        <v>106.86410445475576</v>
      </c>
      <c r="BU99" s="103">
        <v>20.105583855458917</v>
      </c>
      <c r="BV99" s="101">
        <v>639.33422534814963</v>
      </c>
      <c r="BW99" s="75">
        <v>229.32091112090802</v>
      </c>
      <c r="BX99" s="75">
        <v>124.38828276528466</v>
      </c>
      <c r="BY99" s="75">
        <v>54.493810492393095</v>
      </c>
      <c r="BZ99" s="75">
        <v>-5.237769377697532</v>
      </c>
      <c r="CA99" s="75">
        <v>14.811941305129039</v>
      </c>
      <c r="CB99" s="75">
        <v>6.7061294292891489</v>
      </c>
      <c r="CC99" s="75">
        <v>300.65703697205799</v>
      </c>
      <c r="CD99" s="75">
        <v>-85.806117359217296</v>
      </c>
      <c r="CE99" s="101">
        <v>229.55752739709715</v>
      </c>
      <c r="CG99" s="69" t="s">
        <v>367</v>
      </c>
      <c r="CH99" s="134">
        <v>7.3678600145768547</v>
      </c>
      <c r="CI99" s="135">
        <v>0.86495206696031168</v>
      </c>
      <c r="CJ99" s="136">
        <v>36.498750864603899</v>
      </c>
      <c r="CK99" s="137">
        <v>6.2003086031129806</v>
      </c>
      <c r="CL99" s="137">
        <v>200.34926399409284</v>
      </c>
      <c r="CM99" s="137">
        <v>62.36482573489215</v>
      </c>
      <c r="CN99" s="137">
        <v>138.98956054596985</v>
      </c>
      <c r="CO99" s="138">
        <v>6.4357783649404476</v>
      </c>
      <c r="CP99" s="139">
        <v>3.6928133842945909</v>
      </c>
      <c r="CQ99" s="136">
        <v>4.7838395290009661</v>
      </c>
      <c r="CR99" s="137">
        <v>5.411303574713755</v>
      </c>
      <c r="CS99" s="137">
        <v>-14.434441949828102</v>
      </c>
      <c r="CT99" s="137">
        <v>8.926172871303617</v>
      </c>
      <c r="CU99" s="137">
        <v>2.6217119144957168</v>
      </c>
      <c r="CV99" s="137">
        <v>1.7246182341185134</v>
      </c>
      <c r="CW99" s="137">
        <v>12.186325783585627</v>
      </c>
      <c r="CX99" s="137">
        <v>17.976216793572686</v>
      </c>
      <c r="CY99" s="137">
        <v>3.9787677336714289</v>
      </c>
      <c r="CZ99" s="136">
        <v>2.8817916775152996</v>
      </c>
    </row>
    <row r="100" spans="1:104">
      <c r="A100" s="69" t="s">
        <v>368</v>
      </c>
      <c r="B100" s="134">
        <v>-0.17715755798254351</v>
      </c>
      <c r="C100" s="135">
        <v>-7.7469694352338081</v>
      </c>
      <c r="D100" s="136">
        <v>-9.6621919473949269E-2</v>
      </c>
      <c r="E100" s="137">
        <v>-1.3170083756362638</v>
      </c>
      <c r="F100" s="137">
        <v>-0.34851909189672625</v>
      </c>
      <c r="G100" s="137">
        <v>-7.5251630614105114</v>
      </c>
      <c r="H100" s="137">
        <v>-3.3301877406705649</v>
      </c>
      <c r="I100" s="138">
        <v>1.4286772022765071</v>
      </c>
      <c r="J100" s="139">
        <v>0.76166927446410515</v>
      </c>
      <c r="K100" s="136">
        <v>0.44594135764060017</v>
      </c>
      <c r="L100" s="137">
        <v>0.31458922025724423</v>
      </c>
      <c r="M100" s="137">
        <v>-1.5348069845693035</v>
      </c>
      <c r="N100" s="137">
        <v>2.1519373213124693</v>
      </c>
      <c r="O100" s="137">
        <v>1.0442203619853929</v>
      </c>
      <c r="P100" s="137">
        <v>-1.4493923751745075</v>
      </c>
      <c r="Q100" s="137">
        <v>6.8278233684604395E-2</v>
      </c>
      <c r="R100" s="137">
        <v>1.1859174305171249</v>
      </c>
      <c r="S100" s="137">
        <v>0.32283305939877494</v>
      </c>
      <c r="T100" s="136">
        <v>-0.47382332532271976</v>
      </c>
      <c r="V100" s="69" t="s">
        <v>368</v>
      </c>
      <c r="W100" s="74">
        <v>-101.82681628459977</v>
      </c>
      <c r="X100" s="106">
        <v>-128.46916011192616</v>
      </c>
      <c r="Y100" s="101">
        <v>-7.7960708102773424</v>
      </c>
      <c r="Z100" s="75">
        <v>-23.214010283339803</v>
      </c>
      <c r="AA100" s="75">
        <v>-8.209962793626346</v>
      </c>
      <c r="AB100" s="75">
        <v>-13.16494745445479</v>
      </c>
      <c r="AC100" s="75">
        <v>-11.99800709944293</v>
      </c>
      <c r="AD100" s="76">
        <v>48.790856820587123</v>
      </c>
      <c r="AE100" s="103">
        <v>30.776454046801064</v>
      </c>
      <c r="AF100" s="101">
        <v>102.19155021652841</v>
      </c>
      <c r="AG100" s="75">
        <v>24.834995562638142</v>
      </c>
      <c r="AH100" s="75">
        <v>-42.461638009970557</v>
      </c>
      <c r="AI100" s="75">
        <v>71.887385368417654</v>
      </c>
      <c r="AJ100" s="75">
        <v>2.9933024737112532</v>
      </c>
      <c r="AK100" s="75">
        <v>-15.754449062419553</v>
      </c>
      <c r="AL100" s="75">
        <v>0.25639232062826522</v>
      </c>
      <c r="AM100" s="75">
        <v>51.257329071125241</v>
      </c>
      <c r="AN100" s="75">
        <v>9.1782324924038221</v>
      </c>
      <c r="AO100" s="101">
        <v>-98.52958962572302</v>
      </c>
      <c r="AQ100" s="69" t="s">
        <v>368</v>
      </c>
      <c r="AR100" s="134">
        <v>2.090168275689086</v>
      </c>
      <c r="AS100" s="135">
        <v>-16.159572407031952</v>
      </c>
      <c r="AT100" s="136">
        <v>4.1205046433324677</v>
      </c>
      <c r="AU100" s="137">
        <v>-1.1256487592911535</v>
      </c>
      <c r="AV100" s="137">
        <v>4.2639195153692855</v>
      </c>
      <c r="AW100" s="137">
        <v>27.869029157162117</v>
      </c>
      <c r="AX100" s="137">
        <v>28.052207740452161</v>
      </c>
      <c r="AY100" s="138">
        <v>3.9382222030021063</v>
      </c>
      <c r="AZ100" s="139">
        <v>1.3033443067973272</v>
      </c>
      <c r="BA100" s="136">
        <v>4.096447442311435</v>
      </c>
      <c r="BB100" s="137">
        <v>3.2328075223609698</v>
      </c>
      <c r="BC100" s="137">
        <v>6.1942577063808235</v>
      </c>
      <c r="BD100" s="137">
        <v>4.5957270202100275</v>
      </c>
      <c r="BE100" s="137">
        <v>3.7074377631464817</v>
      </c>
      <c r="BF100" s="137">
        <v>-0.66963210098838211</v>
      </c>
      <c r="BG100" s="137">
        <v>1.4072344828449213</v>
      </c>
      <c r="BH100" s="137">
        <v>8.1384695838036425</v>
      </c>
      <c r="BI100" s="137">
        <v>0.40473496512745122</v>
      </c>
      <c r="BJ100" s="136">
        <v>0.93822108628531797</v>
      </c>
      <c r="BL100" s="69" t="s">
        <v>368</v>
      </c>
      <c r="BM100" s="74">
        <v>1174.7075079735296</v>
      </c>
      <c r="BN100" s="106">
        <v>-294.86556961985139</v>
      </c>
      <c r="BO100" s="101">
        <v>319.00275314153805</v>
      </c>
      <c r="BP100" s="75">
        <v>-19.802644569268068</v>
      </c>
      <c r="BQ100" s="75">
        <v>96.000462147094822</v>
      </c>
      <c r="BR100" s="75">
        <v>35.260077403217224</v>
      </c>
      <c r="BS100" s="75">
        <v>76.297665143917754</v>
      </c>
      <c r="BT100" s="76">
        <v>131.24719301657615</v>
      </c>
      <c r="BU100" s="103">
        <v>52.382096209857536</v>
      </c>
      <c r="BV100" s="101">
        <v>905.81833617063239</v>
      </c>
      <c r="BW100" s="75">
        <v>247.99701771834043</v>
      </c>
      <c r="BX100" s="75">
        <v>158.89636036771117</v>
      </c>
      <c r="BY100" s="75">
        <v>149.93739433954261</v>
      </c>
      <c r="BZ100" s="75">
        <v>10.354613407756403</v>
      </c>
      <c r="CA100" s="75">
        <v>-7.2215558640518793</v>
      </c>
      <c r="CB100" s="75">
        <v>5.2145482752667363</v>
      </c>
      <c r="CC100" s="75">
        <v>329.14261801135081</v>
      </c>
      <c r="CD100" s="75">
        <v>11.497339914717031</v>
      </c>
      <c r="CE100" s="101">
        <v>192.36989207135775</v>
      </c>
      <c r="CG100" s="69" t="s">
        <v>368</v>
      </c>
      <c r="CH100" s="134">
        <v>7.1776497357169067</v>
      </c>
      <c r="CI100" s="135">
        <v>-6.949024940530335</v>
      </c>
      <c r="CJ100" s="136">
        <v>36.366863151460564</v>
      </c>
      <c r="CK100" s="137">
        <v>4.8016416438584342</v>
      </c>
      <c r="CL100" s="137">
        <v>199.30248946670216</v>
      </c>
      <c r="CM100" s="137">
        <v>50.146607843966493</v>
      </c>
      <c r="CN100" s="137">
        <v>131.03075949918554</v>
      </c>
      <c r="CO100" s="138">
        <v>7.9564020655058965</v>
      </c>
      <c r="CP100" s="139">
        <v>4.4826096836701579</v>
      </c>
      <c r="CQ100" s="136">
        <v>5.2511140055845562</v>
      </c>
      <c r="CR100" s="137">
        <v>5.7429161726924471</v>
      </c>
      <c r="CS100" s="137">
        <v>-15.747708111167835</v>
      </c>
      <c r="CT100" s="137">
        <v>11.270195837998553</v>
      </c>
      <c r="CU100" s="137">
        <v>3.6933087261248554</v>
      </c>
      <c r="CV100" s="137">
        <v>0.2502293737578265</v>
      </c>
      <c r="CW100" s="137">
        <v>12.262924625266326</v>
      </c>
      <c r="CX100" s="137">
        <v>19.375317312392347</v>
      </c>
      <c r="CY100" s="137">
        <v>4.3144455706711771</v>
      </c>
      <c r="CZ100" s="136">
        <v>2.3943137510373136</v>
      </c>
    </row>
    <row r="101" spans="1:104" s="232" customFormat="1">
      <c r="A101" s="95" t="s">
        <v>369</v>
      </c>
      <c r="B101" s="140">
        <v>0.89402531804891883</v>
      </c>
      <c r="C101" s="141">
        <v>6.5614436518581121</v>
      </c>
      <c r="D101" s="142">
        <v>-0.98547402286007779</v>
      </c>
      <c r="E101" s="143">
        <v>-0.5009088476681911</v>
      </c>
      <c r="F101" s="143">
        <v>-0.78032042004066993</v>
      </c>
      <c r="G101" s="143">
        <v>-0.51592430045753757</v>
      </c>
      <c r="H101" s="143">
        <v>5.6681378450712527</v>
      </c>
      <c r="I101" s="144">
        <v>-2.0587591156201013</v>
      </c>
      <c r="J101" s="145">
        <v>0.3926071809609244</v>
      </c>
      <c r="K101" s="142">
        <v>1.3259997060153017</v>
      </c>
      <c r="L101" s="143">
        <v>0.32202527789482183</v>
      </c>
      <c r="M101" s="143">
        <v>3.4356910302298482</v>
      </c>
      <c r="N101" s="143">
        <v>-2.0391812296516321E-4</v>
      </c>
      <c r="O101" s="143">
        <v>-1.0720906338388181</v>
      </c>
      <c r="P101" s="143">
        <v>3.1047502420863404</v>
      </c>
      <c r="Q101" s="143">
        <v>-0.19187711111589012</v>
      </c>
      <c r="R101" s="143">
        <v>3.2597798237631981</v>
      </c>
      <c r="S101" s="143">
        <v>0.49563485221351122</v>
      </c>
      <c r="T101" s="142">
        <v>0.82533224569385499</v>
      </c>
      <c r="V101" s="95" t="s">
        <v>369</v>
      </c>
      <c r="W101" s="92">
        <v>512.95849939915206</v>
      </c>
      <c r="X101" s="108">
        <v>100.37997606638828</v>
      </c>
      <c r="Y101" s="100">
        <v>-79.43748181007777</v>
      </c>
      <c r="Z101" s="93">
        <v>-8.7128983086001881</v>
      </c>
      <c r="AA101" s="93">
        <v>-18.317716966846547</v>
      </c>
      <c r="AB101" s="93">
        <v>-0.83466609658759694</v>
      </c>
      <c r="AC101" s="93">
        <v>19.741114863401947</v>
      </c>
      <c r="AD101" s="94">
        <v>-71.313315301445527</v>
      </c>
      <c r="AE101" s="102">
        <v>15.984745877267869</v>
      </c>
      <c r="AF101" s="100">
        <v>305.22004822994859</v>
      </c>
      <c r="AG101" s="93">
        <v>25.502004176795708</v>
      </c>
      <c r="AH101" s="93">
        <v>93.592234110165009</v>
      </c>
      <c r="AI101" s="93">
        <v>-6.9586581635121547E-3</v>
      </c>
      <c r="AJ101" s="93">
        <v>-3.1052847193178081</v>
      </c>
      <c r="AK101" s="93">
        <v>33.258543337996571</v>
      </c>
      <c r="AL101" s="93">
        <v>-0.7210117364385269</v>
      </c>
      <c r="AM101" s="93">
        <v>142.5639963057647</v>
      </c>
      <c r="AN101" s="93">
        <v>14.136525413139225</v>
      </c>
      <c r="AO101" s="100">
        <v>170.81121103561236</v>
      </c>
      <c r="AQ101" s="95" t="s">
        <v>369</v>
      </c>
      <c r="AR101" s="140">
        <v>2.3584284543998413</v>
      </c>
      <c r="AS101" s="141">
        <v>-0.79106073068787586</v>
      </c>
      <c r="AT101" s="142">
        <v>1.7051260563628823</v>
      </c>
      <c r="AU101" s="143">
        <v>-1.9062640022994293</v>
      </c>
      <c r="AV101" s="143">
        <v>-0.1773440144820615</v>
      </c>
      <c r="AW101" s="143">
        <v>2.5811286679747303</v>
      </c>
      <c r="AX101" s="143">
        <v>36.297801283467798</v>
      </c>
      <c r="AY101" s="144">
        <v>2.0921463356135872</v>
      </c>
      <c r="AZ101" s="145">
        <v>0.4239681764587333</v>
      </c>
      <c r="BA101" s="142">
        <v>4.1194952096551773</v>
      </c>
      <c r="BB101" s="143">
        <v>2.3952740074912438</v>
      </c>
      <c r="BC101" s="143">
        <v>5.5150588037487625</v>
      </c>
      <c r="BD101" s="143">
        <v>1.5046299066467927</v>
      </c>
      <c r="BE101" s="143">
        <v>1.4295721472437517</v>
      </c>
      <c r="BF101" s="143">
        <v>4.2730299928277926</v>
      </c>
      <c r="BG101" s="143">
        <v>-0.30625400611838938</v>
      </c>
      <c r="BH101" s="143">
        <v>11.0876366475974</v>
      </c>
      <c r="BI101" s="143">
        <v>1.4222612502383436</v>
      </c>
      <c r="BJ101" s="142">
        <v>1.3254477027542011</v>
      </c>
      <c r="BL101" s="95" t="s">
        <v>369</v>
      </c>
      <c r="BM101" s="92">
        <v>1333.8191799372216</v>
      </c>
      <c r="BN101" s="108">
        <v>-12.998905891969571</v>
      </c>
      <c r="BO101" s="100">
        <v>133.81131817110509</v>
      </c>
      <c r="BP101" s="93">
        <v>-33.632939623423226</v>
      </c>
      <c r="BQ101" s="93">
        <v>-4.1379344510060037</v>
      </c>
      <c r="BR101" s="93">
        <v>4.0496970881704044</v>
      </c>
      <c r="BS101" s="93">
        <v>98.009188837347494</v>
      </c>
      <c r="BT101" s="94">
        <v>69.523306320015763</v>
      </c>
      <c r="BU101" s="102">
        <v>17.256197848542797</v>
      </c>
      <c r="BV101" s="100">
        <v>922.78913916256715</v>
      </c>
      <c r="BW101" s="93">
        <v>185.8471601010051</v>
      </c>
      <c r="BX101" s="93">
        <v>147.2759509344769</v>
      </c>
      <c r="BY101" s="93">
        <v>50.583937246571622</v>
      </c>
      <c r="BZ101" s="93">
        <v>4.0385944132125928</v>
      </c>
      <c r="CA101" s="93">
        <v>45.260482200691285</v>
      </c>
      <c r="CB101" s="93">
        <v>-1.1521231795280755</v>
      </c>
      <c r="CC101" s="93">
        <v>450.73994360781171</v>
      </c>
      <c r="CD101" s="93">
        <v>40.195193838320847</v>
      </c>
      <c r="CE101" s="100">
        <v>272.96143064697026</v>
      </c>
      <c r="CG101" s="95" t="s">
        <v>369</v>
      </c>
      <c r="CH101" s="140">
        <v>8.1358450596440193</v>
      </c>
      <c r="CI101" s="141">
        <v>-0.84353764449869306</v>
      </c>
      <c r="CJ101" s="142">
        <v>35.023003139313744</v>
      </c>
      <c r="CK101" s="143">
        <v>4.2766809483628432</v>
      </c>
      <c r="CL101" s="143">
        <v>196.96697102370337</v>
      </c>
      <c r="CM101" s="143">
        <v>49.371965007786777</v>
      </c>
      <c r="CN101" s="143">
        <v>144.12590141211439</v>
      </c>
      <c r="CO101" s="144">
        <v>5.7338397970868149</v>
      </c>
      <c r="CP101" s="145">
        <v>4.892815912143611</v>
      </c>
      <c r="CQ101" s="142">
        <v>6.646743467876437</v>
      </c>
      <c r="CR101" s="143">
        <v>6.08343509235163</v>
      </c>
      <c r="CS101" s="143">
        <v>-12.853059675980161</v>
      </c>
      <c r="CT101" s="143">
        <v>11.269968937903773</v>
      </c>
      <c r="CU101" s="143">
        <v>2.5816224753545169</v>
      </c>
      <c r="CV101" s="143">
        <v>3.3627486129316875</v>
      </c>
      <c r="CW101" s="143">
        <v>12.047517768641146</v>
      </c>
      <c r="CX101" s="143">
        <v>23.266689820694996</v>
      </c>
      <c r="CY101" s="143">
        <v>4.8314643188127171</v>
      </c>
      <c r="CZ101" s="142">
        <v>3.2394070401815522</v>
      </c>
    </row>
    <row r="102" spans="1:104">
      <c r="A102" s="69" t="s">
        <v>370</v>
      </c>
      <c r="B102" s="134">
        <v>-3.2718577741897015E-2</v>
      </c>
      <c r="C102" s="135">
        <v>-13.830879544734298</v>
      </c>
      <c r="D102" s="136">
        <v>0.35495713762179193</v>
      </c>
      <c r="E102" s="137">
        <v>3.077762001885187</v>
      </c>
      <c r="F102" s="137">
        <v>0.40137674058831063</v>
      </c>
      <c r="G102" s="137">
        <v>1.3237140005080361</v>
      </c>
      <c r="H102" s="137">
        <v>0.72003621104643756</v>
      </c>
      <c r="I102" s="138">
        <v>-1.1514946410142946</v>
      </c>
      <c r="J102" s="139">
        <v>-1.2464554751904888</v>
      </c>
      <c r="K102" s="136">
        <v>0.9850017521709109</v>
      </c>
      <c r="L102" s="137">
        <v>-0.38204761209452709</v>
      </c>
      <c r="M102" s="137">
        <v>6.8010235954114817</v>
      </c>
      <c r="N102" s="137">
        <v>1.8265471455994442</v>
      </c>
      <c r="O102" s="137">
        <v>-4.5992513514294568</v>
      </c>
      <c r="P102" s="137">
        <v>-2.887403589816584</v>
      </c>
      <c r="Q102" s="137">
        <v>-2.7017252999894659</v>
      </c>
      <c r="R102" s="137">
        <v>1.4352160109242451</v>
      </c>
      <c r="S102" s="137">
        <v>-0.12167162866817405</v>
      </c>
      <c r="T102" s="136">
        <v>-2.7979489093499232E-3</v>
      </c>
      <c r="V102" s="69" t="s">
        <v>370</v>
      </c>
      <c r="W102" s="74">
        <v>-18.940536587513634</v>
      </c>
      <c r="X102" s="106">
        <v>-225.47457591393004</v>
      </c>
      <c r="Y102" s="101">
        <v>28.330557051058349</v>
      </c>
      <c r="Z102" s="75">
        <v>53.26698182583209</v>
      </c>
      <c r="AA102" s="75">
        <v>9.3486391005740188</v>
      </c>
      <c r="AB102" s="75">
        <v>2.130465573612895</v>
      </c>
      <c r="AC102" s="75">
        <v>2.6499010911490473</v>
      </c>
      <c r="AD102" s="76">
        <v>-39.065430540109446</v>
      </c>
      <c r="AE102" s="103">
        <v>-50.947866261239142</v>
      </c>
      <c r="AF102" s="101">
        <v>229.73519277702508</v>
      </c>
      <c r="AG102" s="75">
        <v>-30.352755911093482</v>
      </c>
      <c r="AH102" s="75">
        <v>191.63305142901118</v>
      </c>
      <c r="AI102" s="75">
        <v>62.330366240182684</v>
      </c>
      <c r="AJ102" s="75">
        <v>-13.178801001568615</v>
      </c>
      <c r="AK102" s="75">
        <v>-31.890602258922627</v>
      </c>
      <c r="AL102" s="75">
        <v>-10.132724634094984</v>
      </c>
      <c r="AM102" s="75">
        <v>64.814184159583419</v>
      </c>
      <c r="AN102" s="75">
        <v>-3.4875252460628872</v>
      </c>
      <c r="AO102" s="101">
        <v>-0.58384424042742467</v>
      </c>
      <c r="AQ102" s="69" t="s">
        <v>370</v>
      </c>
      <c r="AR102" s="134">
        <v>1.1006247143524828</v>
      </c>
      <c r="AS102" s="135">
        <v>-18.892053413591945</v>
      </c>
      <c r="AT102" s="136">
        <v>0.58506160585347633</v>
      </c>
      <c r="AU102" s="137">
        <v>1.377813468893252</v>
      </c>
      <c r="AV102" s="137">
        <v>-0.54960484211735716</v>
      </c>
      <c r="AW102" s="137">
        <v>-0.70173859249530457</v>
      </c>
      <c r="AX102" s="137">
        <v>7.6723534369158797</v>
      </c>
      <c r="AY102" s="138">
        <v>0.29928496839946028</v>
      </c>
      <c r="AZ102" s="139">
        <v>-2.2291126069894918</v>
      </c>
      <c r="BA102" s="136">
        <v>3.3062119981698501</v>
      </c>
      <c r="BB102" s="137">
        <v>0.56559251343883954</v>
      </c>
      <c r="BC102" s="137">
        <v>8.2874760982267084</v>
      </c>
      <c r="BD102" s="137">
        <v>4.2874404432554414</v>
      </c>
      <c r="BE102" s="137">
        <v>-2.5817380397904044</v>
      </c>
      <c r="BF102" s="137">
        <v>-1.4952009284172507</v>
      </c>
      <c r="BG102" s="137">
        <v>-2.8743117937442997</v>
      </c>
      <c r="BH102" s="137">
        <v>8.1970806116262285</v>
      </c>
      <c r="BI102" s="137">
        <v>0.82388749641124637</v>
      </c>
      <c r="BJ102" s="136">
        <v>1.2069869673980049</v>
      </c>
      <c r="BL102" s="69" t="s">
        <v>370</v>
      </c>
      <c r="BM102" s="74">
        <v>630.00089261836547</v>
      </c>
      <c r="BN102" s="106">
        <v>-327.20143380554191</v>
      </c>
      <c r="BO102" s="101">
        <v>46.589295441220202</v>
      </c>
      <c r="BP102" s="75">
        <v>24.245745534009075</v>
      </c>
      <c r="BQ102" s="75">
        <v>-12.92349257702972</v>
      </c>
      <c r="BR102" s="75">
        <v>-1.1524581824721736</v>
      </c>
      <c r="BS102" s="75">
        <v>26.412870044880037</v>
      </c>
      <c r="BT102" s="76">
        <v>10.006630621832755</v>
      </c>
      <c r="BU102" s="103">
        <v>-92.028930325715919</v>
      </c>
      <c r="BV102" s="101">
        <v>753.79224276305104</v>
      </c>
      <c r="BW102" s="75">
        <v>44.511526257067089</v>
      </c>
      <c r="BX102" s="75">
        <v>230.31149044419408</v>
      </c>
      <c r="BY102" s="75">
        <v>142.85514999067618</v>
      </c>
      <c r="BZ102" s="75">
        <v>-7.2445653628503237</v>
      </c>
      <c r="CA102" s="75">
        <v>-16.280695853034331</v>
      </c>
      <c r="CB102" s="75">
        <v>-10.799159557418648</v>
      </c>
      <c r="CC102" s="75">
        <v>347.04453501018725</v>
      </c>
      <c r="CD102" s="75">
        <v>23.393961834236052</v>
      </c>
      <c r="CE102" s="101">
        <v>248.84971854535615</v>
      </c>
      <c r="CG102" s="69" t="s">
        <v>370</v>
      </c>
      <c r="CH102" s="134">
        <v>8.1004645491113081</v>
      </c>
      <c r="CI102" s="135">
        <v>-14.557748513707891</v>
      </c>
      <c r="CJ102" s="136">
        <v>35.502276926388035</v>
      </c>
      <c r="CK102" s="137">
        <v>7.4860690114185946</v>
      </c>
      <c r="CL102" s="137">
        <v>198.15892737262217</v>
      </c>
      <c r="CM102" s="137">
        <v>51.349222621428822</v>
      </c>
      <c r="CN102" s="137">
        <v>145.88369630282511</v>
      </c>
      <c r="CO102" s="138">
        <v>4.5163202980847084</v>
      </c>
      <c r="CP102" s="139">
        <v>3.5853736651252133</v>
      </c>
      <c r="CQ102" s="136">
        <v>7.6972157596682411</v>
      </c>
      <c r="CR102" s="137">
        <v>5.6781458617534586</v>
      </c>
      <c r="CS102" s="137">
        <v>-6.926175701864401</v>
      </c>
      <c r="CT102" s="137">
        <v>13.302367379448455</v>
      </c>
      <c r="CU102" s="137">
        <v>-2.1363641826614987</v>
      </c>
      <c r="CV102" s="137">
        <v>0.37824889894879643</v>
      </c>
      <c r="CW102" s="137">
        <v>9.0203016330755901</v>
      </c>
      <c r="CX102" s="137">
        <v>25.035833089137949</v>
      </c>
      <c r="CY102" s="137">
        <v>4.7039141688193231</v>
      </c>
      <c r="CZ102" s="136">
        <v>3.236518454318249</v>
      </c>
    </row>
    <row r="103" spans="1:104">
      <c r="A103" s="69" t="s">
        <v>371</v>
      </c>
      <c r="B103" s="134">
        <v>-0.32416932117845798</v>
      </c>
      <c r="C103" s="135">
        <v>0.19907866187753864</v>
      </c>
      <c r="D103" s="136">
        <v>-1.3672933507448359</v>
      </c>
      <c r="E103" s="137">
        <v>0.28775166247716477</v>
      </c>
      <c r="F103" s="137">
        <v>-2.8272470916139381</v>
      </c>
      <c r="G103" s="137">
        <v>4.2248206976816416</v>
      </c>
      <c r="H103" s="137">
        <v>0.4947887156252051</v>
      </c>
      <c r="I103" s="138">
        <v>-1.7074227697336464</v>
      </c>
      <c r="J103" s="139">
        <v>-1.0719627210063032</v>
      </c>
      <c r="K103" s="136">
        <v>-0.22348567352665771</v>
      </c>
      <c r="L103" s="137">
        <v>-0.62540231155192583</v>
      </c>
      <c r="M103" s="137">
        <v>-1.9465691690271902</v>
      </c>
      <c r="N103" s="137">
        <v>0.91395964754652503</v>
      </c>
      <c r="O103" s="137">
        <v>-1.350383838003999</v>
      </c>
      <c r="P103" s="137">
        <v>3.0990092062380015</v>
      </c>
      <c r="Q103" s="137">
        <v>-3.7875026896818875</v>
      </c>
      <c r="R103" s="137">
        <v>0.23933043611126248</v>
      </c>
      <c r="S103" s="137">
        <v>-0.10515086827083131</v>
      </c>
      <c r="T103" s="136">
        <v>7.2027289149700913E-2</v>
      </c>
      <c r="V103" s="69" t="s">
        <v>371</v>
      </c>
      <c r="W103" s="74">
        <v>-187.59776281895756</v>
      </c>
      <c r="X103" s="106">
        <v>2.7965600721674946</v>
      </c>
      <c r="Y103" s="101">
        <v>-109.51654440055336</v>
      </c>
      <c r="Z103" s="75">
        <v>5.1334091266230644</v>
      </c>
      <c r="AA103" s="75">
        <v>-66.114942795848037</v>
      </c>
      <c r="AB103" s="75">
        <v>6.8896909463310863</v>
      </c>
      <c r="AC103" s="75">
        <v>1.8340492162409987</v>
      </c>
      <c r="AD103" s="76">
        <v>-57.258750893900014</v>
      </c>
      <c r="AE103" s="103">
        <v>-43.269472971850064</v>
      </c>
      <c r="AF103" s="101">
        <v>-52.637722664094326</v>
      </c>
      <c r="AG103" s="75">
        <v>-49.496869553184297</v>
      </c>
      <c r="AH103" s="75">
        <v>-58.578923844990186</v>
      </c>
      <c r="AI103" s="75">
        <v>31.758269607925286</v>
      </c>
      <c r="AJ103" s="75">
        <v>-3.6914566258643049</v>
      </c>
      <c r="AK103" s="75">
        <v>33.23943713369431</v>
      </c>
      <c r="AL103" s="75">
        <v>-13.821116893715725</v>
      </c>
      <c r="AM103" s="75">
        <v>10.963254066889931</v>
      </c>
      <c r="AN103" s="75">
        <v>-3.0103165548530342</v>
      </c>
      <c r="AO103" s="101">
        <v>15.029417145378829</v>
      </c>
      <c r="AQ103" s="69" t="s">
        <v>371</v>
      </c>
      <c r="AR103" s="134">
        <v>0.3559500881948896</v>
      </c>
      <c r="AS103" s="135">
        <v>-15.121806908316039</v>
      </c>
      <c r="AT103" s="136">
        <v>-2.0873359958908155</v>
      </c>
      <c r="AU103" s="137">
        <v>1.5019291184720451</v>
      </c>
      <c r="AV103" s="137">
        <v>-3.5358922085486855</v>
      </c>
      <c r="AW103" s="137">
        <v>-2.8462875560982925</v>
      </c>
      <c r="AX103" s="137">
        <v>3.3937635272414779</v>
      </c>
      <c r="AY103" s="138">
        <v>-3.480026711518891</v>
      </c>
      <c r="AZ103" s="139">
        <v>-1.1744654904493612</v>
      </c>
      <c r="BA103" s="136">
        <v>2.5506684949424763</v>
      </c>
      <c r="BB103" s="137">
        <v>-0.37384157734620116</v>
      </c>
      <c r="BC103" s="137">
        <v>6.6574916468159495</v>
      </c>
      <c r="BD103" s="137">
        <v>4.968257199398618</v>
      </c>
      <c r="BE103" s="137">
        <v>-5.9242929250519216</v>
      </c>
      <c r="BF103" s="137">
        <v>1.7344492118992694</v>
      </c>
      <c r="BG103" s="137">
        <v>-6.5027274547122094</v>
      </c>
      <c r="BH103" s="137">
        <v>6.2375835572596294</v>
      </c>
      <c r="BI103" s="137">
        <v>0.59151437710935895</v>
      </c>
      <c r="BJ103" s="136">
        <v>0.41706626164044192</v>
      </c>
      <c r="BL103" s="69" t="s">
        <v>371</v>
      </c>
      <c r="BM103" s="74">
        <v>204.59338370808109</v>
      </c>
      <c r="BN103" s="106">
        <v>-250.76719988730042</v>
      </c>
      <c r="BO103" s="101">
        <v>-168.41953996985012</v>
      </c>
      <c r="BP103" s="75">
        <v>26.473482360515163</v>
      </c>
      <c r="BQ103" s="75">
        <v>-83.293983455746911</v>
      </c>
      <c r="BR103" s="75">
        <v>-4.9794570310984057</v>
      </c>
      <c r="BS103" s="75">
        <v>12.227058071349063</v>
      </c>
      <c r="BT103" s="76">
        <v>-118.84663991486786</v>
      </c>
      <c r="BU103" s="103">
        <v>-47.456139309020273</v>
      </c>
      <c r="BV103" s="101">
        <v>584.50906855940775</v>
      </c>
      <c r="BW103" s="75">
        <v>-29.512625724843929</v>
      </c>
      <c r="BX103" s="75">
        <v>184.18472368421544</v>
      </c>
      <c r="BY103" s="75">
        <v>165.96906255836211</v>
      </c>
      <c r="BZ103" s="75">
        <v>-16.982239873039475</v>
      </c>
      <c r="CA103" s="75">
        <v>18.8529291503487</v>
      </c>
      <c r="CB103" s="75">
        <v>-24.418460943620971</v>
      </c>
      <c r="CC103" s="75">
        <v>269.5987636033633</v>
      </c>
      <c r="CD103" s="75">
        <v>16.816916104627126</v>
      </c>
      <c r="CE103" s="101">
        <v>86.727194314840744</v>
      </c>
      <c r="CG103" s="69" t="s">
        <v>371</v>
      </c>
      <c r="CH103" s="134">
        <v>7.7500360069917118</v>
      </c>
      <c r="CI103" s="135">
        <v>-14.387651222770948</v>
      </c>
      <c r="CJ103" s="136">
        <v>33.649563303865683</v>
      </c>
      <c r="CK103" s="137">
        <v>7.7953619619303138</v>
      </c>
      <c r="CL103" s="137">
        <v>189.7292377700924</v>
      </c>
      <c r="CM103" s="137">
        <v>57.743455904519216</v>
      </c>
      <c r="CN103" s="137">
        <v>147.10030108569367</v>
      </c>
      <c r="CO103" s="138">
        <v>2.7317848472274697</v>
      </c>
      <c r="CP103" s="139">
        <v>2.4749770750200017</v>
      </c>
      <c r="CQ103" s="136">
        <v>7.456527911658295</v>
      </c>
      <c r="CR103" s="137">
        <v>5.0172322947288572</v>
      </c>
      <c r="CS103" s="137">
        <v>-8.7379220700864462</v>
      </c>
      <c r="CT103" s="137">
        <v>14.337905297011533</v>
      </c>
      <c r="CU103" s="137">
        <v>-3.4578989040219277</v>
      </c>
      <c r="CV103" s="137">
        <v>3.4889800733877152</v>
      </c>
      <c r="CW103" s="137">
        <v>4.891154776423523</v>
      </c>
      <c r="CX103" s="137">
        <v>25.335081893765544</v>
      </c>
      <c r="CY103" s="137">
        <v>4.5938170939572531</v>
      </c>
      <c r="CZ103" s="136">
        <v>3.3108769199734267</v>
      </c>
    </row>
    <row r="104" spans="1:104">
      <c r="A104" s="69" t="s">
        <v>372</v>
      </c>
      <c r="B104" s="134">
        <v>-7.0895528150549669E-2</v>
      </c>
      <c r="C104" s="135">
        <v>2.6276799855981858</v>
      </c>
      <c r="D104" s="136">
        <v>-1.7931990834131106</v>
      </c>
      <c r="E104" s="137">
        <v>-1.8622814406226595</v>
      </c>
      <c r="F104" s="137">
        <v>-3.4555886918695822</v>
      </c>
      <c r="G104" s="137">
        <v>-6.0599058361282765</v>
      </c>
      <c r="H104" s="137">
        <v>-9.2939741896913795</v>
      </c>
      <c r="I104" s="138">
        <v>0.45797633886668354</v>
      </c>
      <c r="J104" s="139">
        <v>0.77762837784103311</v>
      </c>
      <c r="K104" s="136">
        <v>-1.6930923234736994E-3</v>
      </c>
      <c r="L104" s="137">
        <v>0.2400339767890447</v>
      </c>
      <c r="M104" s="137">
        <v>-0.16725484914213995</v>
      </c>
      <c r="N104" s="137">
        <v>1.863667586596085</v>
      </c>
      <c r="O104" s="137">
        <v>-5.9572806116719779</v>
      </c>
      <c r="P104" s="137">
        <v>-1.4910449945120252</v>
      </c>
      <c r="Q104" s="137">
        <v>-1.7908013254284816</v>
      </c>
      <c r="R104" s="137">
        <v>0.12813782696199372</v>
      </c>
      <c r="S104" s="137">
        <v>-1.6341665777158676</v>
      </c>
      <c r="T104" s="136">
        <v>0.15866774156221286</v>
      </c>
      <c r="V104" s="69" t="s">
        <v>372</v>
      </c>
      <c r="W104" s="74">
        <v>-40.894457309070276</v>
      </c>
      <c r="X104" s="106">
        <v>36.985853161594605</v>
      </c>
      <c r="Y104" s="101">
        <v>-141.66660602566117</v>
      </c>
      <c r="Z104" s="75">
        <v>-33.31817823647998</v>
      </c>
      <c r="AA104" s="75">
        <v>-78.523999416450351</v>
      </c>
      <c r="AB104" s="75">
        <v>-10.299792876349187</v>
      </c>
      <c r="AC104" s="75">
        <v>-34.620728550990009</v>
      </c>
      <c r="AD104" s="76">
        <v>15.096093054607081</v>
      </c>
      <c r="AE104" s="103">
        <v>31.052274502733326</v>
      </c>
      <c r="AF104" s="101">
        <v>-0.39788390531248297</v>
      </c>
      <c r="AG104" s="75">
        <v>18.878450887991676</v>
      </c>
      <c r="AH104" s="75">
        <v>-4.9352943558301376</v>
      </c>
      <c r="AI104" s="75">
        <v>65.350589416942512</v>
      </c>
      <c r="AJ104" s="75">
        <v>-16.065120808808558</v>
      </c>
      <c r="AK104" s="75">
        <v>-16.488305872289857</v>
      </c>
      <c r="AL104" s="75">
        <v>-6.2873709585596202</v>
      </c>
      <c r="AM104" s="75">
        <v>5.8837885706725501</v>
      </c>
      <c r="AN104" s="75">
        <v>-46.734620785435709</v>
      </c>
      <c r="AO104" s="101">
        <v>33.131904957583174</v>
      </c>
      <c r="AQ104" s="69" t="s">
        <v>372</v>
      </c>
      <c r="AR104" s="134">
        <v>0.46277961439560311</v>
      </c>
      <c r="AS104" s="135">
        <v>-5.5765216053937134</v>
      </c>
      <c r="AT104" s="136">
        <v>-3.7501064947614737</v>
      </c>
      <c r="AU104" s="137">
        <v>0.94108000879833398</v>
      </c>
      <c r="AV104" s="137">
        <v>-6.5435815481955313</v>
      </c>
      <c r="AW104" s="137">
        <v>-1.30689388064954</v>
      </c>
      <c r="AX104" s="137">
        <v>-2.9848391763912407</v>
      </c>
      <c r="AY104" s="138">
        <v>-4.403749902945064</v>
      </c>
      <c r="AZ104" s="139">
        <v>-1.1588130411313236</v>
      </c>
      <c r="BA104" s="136">
        <v>2.0936543889993109</v>
      </c>
      <c r="BB104" s="137">
        <v>-0.44788516915810206</v>
      </c>
      <c r="BC104" s="137">
        <v>8.1388240445298354</v>
      </c>
      <c r="BD104" s="137">
        <v>4.6720398935893748</v>
      </c>
      <c r="BE104" s="137">
        <v>-12.442935479006035</v>
      </c>
      <c r="BF104" s="137">
        <v>1.6914509352912832</v>
      </c>
      <c r="BG104" s="137">
        <v>-8.2397301421758495</v>
      </c>
      <c r="BH104" s="137">
        <v>5.1269947335231381</v>
      </c>
      <c r="BI104" s="137">
        <v>-1.3707264321813795</v>
      </c>
      <c r="BJ104" s="136">
        <v>1.0552189516697785</v>
      </c>
      <c r="BL104" s="69" t="s">
        <v>372</v>
      </c>
      <c r="BM104" s="74">
        <v>265.52574268361059</v>
      </c>
      <c r="BN104" s="106">
        <v>-85.312186613779659</v>
      </c>
      <c r="BO104" s="101">
        <v>-302.29007518523395</v>
      </c>
      <c r="BP104" s="75">
        <v>16.369314407374986</v>
      </c>
      <c r="BQ104" s="75">
        <v>-153.60802007857092</v>
      </c>
      <c r="BR104" s="75">
        <v>-2.1143024529928027</v>
      </c>
      <c r="BS104" s="75">
        <v>-10.395663380198016</v>
      </c>
      <c r="BT104" s="76">
        <v>-152.54140368084791</v>
      </c>
      <c r="BU104" s="103">
        <v>-47.180318853088011</v>
      </c>
      <c r="BV104" s="101">
        <v>481.91963443756686</v>
      </c>
      <c r="BW104" s="75">
        <v>-35.469170399490395</v>
      </c>
      <c r="BX104" s="75">
        <v>221.71106733835586</v>
      </c>
      <c r="BY104" s="75">
        <v>159.43226660688697</v>
      </c>
      <c r="BZ104" s="75">
        <v>-36.040663155559287</v>
      </c>
      <c r="CA104" s="75">
        <v>18.119072340478397</v>
      </c>
      <c r="CB104" s="75">
        <v>-30.962224222808857</v>
      </c>
      <c r="CC104" s="75">
        <v>224.2252231029106</v>
      </c>
      <c r="CD104" s="75">
        <v>-39.095937173212405</v>
      </c>
      <c r="CE104" s="101">
        <v>218.38868889814694</v>
      </c>
      <c r="CG104" s="69" t="s">
        <v>372</v>
      </c>
      <c r="CH104" s="134">
        <v>7.6736460498821435</v>
      </c>
      <c r="CI104" s="135">
        <v>-12.138032668751176</v>
      </c>
      <c r="CJ104" s="136">
        <v>31.252960559715138</v>
      </c>
      <c r="CK104" s="137">
        <v>5.7879089422612662</v>
      </c>
      <c r="CL104" s="137">
        <v>179.71738699266916</v>
      </c>
      <c r="CM104" s="137">
        <v>48.184351014050833</v>
      </c>
      <c r="CN104" s="137">
        <v>124.13486288013962</v>
      </c>
      <c r="CO104" s="138">
        <v>3.2022721143232014</v>
      </c>
      <c r="CP104" s="139">
        <v>3.2718515769414314</v>
      </c>
      <c r="CQ104" s="136">
        <v>7.4547085734331331</v>
      </c>
      <c r="CR104" s="137">
        <v>5.2693093337196739</v>
      </c>
      <c r="CS104" s="137">
        <v>-8.8905623208521138</v>
      </c>
      <c r="CT104" s="137">
        <v>16.468783777224871</v>
      </c>
      <c r="CU104" s="137">
        <v>-9.209182774713387</v>
      </c>
      <c r="CV104" s="137">
        <v>1.9459128161319228</v>
      </c>
      <c r="CW104" s="137">
        <v>3.0127625864301066</v>
      </c>
      <c r="CX104" s="137">
        <v>25.495683544125257</v>
      </c>
      <c r="CY104" s="137">
        <v>2.8845798926505406</v>
      </c>
      <c r="CZ104" s="136">
        <v>3.4747979551704722</v>
      </c>
    </row>
    <row r="105" spans="1:104" s="232" customFormat="1">
      <c r="A105" s="95" t="s">
        <v>373</v>
      </c>
      <c r="B105" s="140">
        <v>-0.11239814487481459</v>
      </c>
      <c r="C105" s="141">
        <v>3.8985589668695031</v>
      </c>
      <c r="D105" s="142">
        <v>-1.1813923647307822</v>
      </c>
      <c r="E105" s="143">
        <v>0.92059492900447015</v>
      </c>
      <c r="F105" s="143">
        <v>-4.0243668664343479</v>
      </c>
      <c r="G105" s="143">
        <v>-16.915146628203814</v>
      </c>
      <c r="H105" s="143">
        <v>3.7654231441555108</v>
      </c>
      <c r="I105" s="144">
        <v>-0.15851387980148068</v>
      </c>
      <c r="J105" s="145">
        <v>-0.69025459636899988</v>
      </c>
      <c r="K105" s="142">
        <v>-0.72300343739225559</v>
      </c>
      <c r="L105" s="143">
        <v>-1.1848376378482905</v>
      </c>
      <c r="M105" s="143">
        <v>-2.0875265320858261</v>
      </c>
      <c r="N105" s="143">
        <v>2.0506926529506586E-2</v>
      </c>
      <c r="O105" s="143">
        <v>-0.83565948937333046</v>
      </c>
      <c r="P105" s="143">
        <v>2.4394546575914111</v>
      </c>
      <c r="Q105" s="143">
        <v>0.30074230953844872</v>
      </c>
      <c r="R105" s="143">
        <v>-0.43117271341579499</v>
      </c>
      <c r="S105" s="143">
        <v>-0.76076576746002544</v>
      </c>
      <c r="T105" s="142">
        <v>0.80441158337605234</v>
      </c>
      <c r="V105" s="95" t="s">
        <v>373</v>
      </c>
      <c r="W105" s="92">
        <v>-64.788324054068653</v>
      </c>
      <c r="X105" s="108">
        <v>56.315998242881278</v>
      </c>
      <c r="Y105" s="100">
        <v>-91.658913531385224</v>
      </c>
      <c r="Z105" s="93">
        <v>16.163688334841027</v>
      </c>
      <c r="AA105" s="93">
        <v>-88.288689489556873</v>
      </c>
      <c r="AB105" s="93">
        <v>-27.007810239199927</v>
      </c>
      <c r="AC105" s="93">
        <v>12.72285763666298</v>
      </c>
      <c r="AD105" s="94">
        <v>-5.2489597741314356</v>
      </c>
      <c r="AE105" s="102">
        <v>-27.777602377210314</v>
      </c>
      <c r="AF105" s="100">
        <v>-169.90600966779311</v>
      </c>
      <c r="AG105" s="93">
        <v>-93.41006641713102</v>
      </c>
      <c r="AH105" s="93">
        <v>-61.494936837466867</v>
      </c>
      <c r="AI105" s="93">
        <v>0.73248872037220281</v>
      </c>
      <c r="AJ105" s="93">
        <v>-2.1192903777791798</v>
      </c>
      <c r="AK105" s="93">
        <v>26.573805289746588</v>
      </c>
      <c r="AL105" s="93">
        <v>1.0369752133057659</v>
      </c>
      <c r="AM105" s="93">
        <v>-19.823809324735521</v>
      </c>
      <c r="AN105" s="93">
        <v>-21.401175934096045</v>
      </c>
      <c r="AO105" s="100">
        <v>168.23820327943758</v>
      </c>
      <c r="AQ105" s="95" t="s">
        <v>373</v>
      </c>
      <c r="AR105" s="140">
        <v>-0.53934214886777188</v>
      </c>
      <c r="AS105" s="141">
        <v>-7.9360883107943314</v>
      </c>
      <c r="AT105" s="142">
        <v>-3.9405545058455393</v>
      </c>
      <c r="AU105" s="143">
        <v>2.3831849043520537</v>
      </c>
      <c r="AV105" s="143">
        <v>-9.5991947436295355</v>
      </c>
      <c r="AW105" s="143">
        <v>-17.575730657654731</v>
      </c>
      <c r="AX105" s="143">
        <v>-4.7317439338255944</v>
      </c>
      <c r="AY105" s="144">
        <v>-2.5490019217192517</v>
      </c>
      <c r="AZ105" s="145">
        <v>-2.2249407809035615</v>
      </c>
      <c r="BA105" s="142">
        <v>2.9127817616214635E-2</v>
      </c>
      <c r="BB105" s="143">
        <v>-1.943183829715045</v>
      </c>
      <c r="BC105" s="143">
        <v>2.3644704710002129</v>
      </c>
      <c r="BD105" s="143">
        <v>4.6937184013727151</v>
      </c>
      <c r="BE105" s="143">
        <v>-12.233679899833572</v>
      </c>
      <c r="BF105" s="143">
        <v>1.0352748315785032</v>
      </c>
      <c r="BG105" s="143">
        <v>-7.7868322249715405</v>
      </c>
      <c r="BH105" s="143">
        <v>1.3692998343093121</v>
      </c>
      <c r="BI105" s="143">
        <v>-2.6037937252114451</v>
      </c>
      <c r="BJ105" s="142">
        <v>1.0342505892151133</v>
      </c>
      <c r="BL105" s="95" t="s">
        <v>373</v>
      </c>
      <c r="BM105" s="92">
        <v>-312.22108076961013</v>
      </c>
      <c r="BN105" s="108">
        <v>-129.37616443728666</v>
      </c>
      <c r="BO105" s="100">
        <v>-314.5115069065414</v>
      </c>
      <c r="BP105" s="93">
        <v>41.245901050816201</v>
      </c>
      <c r="BQ105" s="93">
        <v>-223.57899260128124</v>
      </c>
      <c r="BR105" s="93">
        <v>-28.287446595605132</v>
      </c>
      <c r="BS105" s="93">
        <v>-17.413920606936983</v>
      </c>
      <c r="BT105" s="94">
        <v>-86.477048153533815</v>
      </c>
      <c r="BU105" s="102">
        <v>-90.942667107566194</v>
      </c>
      <c r="BV105" s="100">
        <v>6.7935765398251533</v>
      </c>
      <c r="BW105" s="93">
        <v>-154.38124099341712</v>
      </c>
      <c r="BX105" s="93">
        <v>66.623896390723985</v>
      </c>
      <c r="BY105" s="93">
        <v>160.17171398542268</v>
      </c>
      <c r="BZ105" s="93">
        <v>-35.054668814020658</v>
      </c>
      <c r="CA105" s="93">
        <v>11.434334292228414</v>
      </c>
      <c r="CB105" s="93">
        <v>-29.204237273064564</v>
      </c>
      <c r="CC105" s="93">
        <v>61.83741747241038</v>
      </c>
      <c r="CD105" s="93">
        <v>-74.633638520447676</v>
      </c>
      <c r="CE105" s="100">
        <v>215.81568114197216</v>
      </c>
      <c r="CG105" s="95" t="s">
        <v>373</v>
      </c>
      <c r="CH105" s="140">
        <v>7.5526228692029962</v>
      </c>
      <c r="CI105" s="141">
        <v>-8.7126820628908082</v>
      </c>
      <c r="CJ105" s="142">
        <v>29.702348105179578</v>
      </c>
      <c r="CK105" s="143">
        <v>6.7617870674835823</v>
      </c>
      <c r="CL105" s="143">
        <v>168.46053315088022</v>
      </c>
      <c r="CM105" s="143">
        <v>23.118750759971896</v>
      </c>
      <c r="CN105" s="143">
        <v>132.57448888114962</v>
      </c>
      <c r="CO105" s="144">
        <v>3.0386821887515181</v>
      </c>
      <c r="CP105" s="145">
        <v>2.5590128746762364</v>
      </c>
      <c r="CQ105" s="142">
        <v>6.6778073368073843</v>
      </c>
      <c r="CR105" s="143">
        <v>4.0220389356308006</v>
      </c>
      <c r="CS105" s="143">
        <v>-10.79249600563853</v>
      </c>
      <c r="CT105" s="143">
        <v>16.492667945143857</v>
      </c>
      <c r="CU105" s="143">
        <v>-9.9678848543360949</v>
      </c>
      <c r="CV105" s="143">
        <v>4.4328371345491169</v>
      </c>
      <c r="CW105" s="143">
        <v>3.3225655477518767</v>
      </c>
      <c r="CX105" s="143">
        <v>24.954580400168336</v>
      </c>
      <c r="CY105" s="143">
        <v>2.1018692288321983</v>
      </c>
      <c r="CZ105" s="142">
        <v>4.3071612157968175</v>
      </c>
    </row>
    <row r="106" spans="1:104">
      <c r="A106" s="69" t="s">
        <v>374</v>
      </c>
      <c r="B106" s="134">
        <v>-0.62270882832267116</v>
      </c>
      <c r="C106" s="135">
        <v>-2.8535534175338384</v>
      </c>
      <c r="D106" s="136">
        <v>-2.1750582854165201</v>
      </c>
      <c r="E106" s="137">
        <v>-0.76552529312983175</v>
      </c>
      <c r="F106" s="137">
        <v>-5.3424688464143832</v>
      </c>
      <c r="G106" s="137">
        <v>8.2017836668438981</v>
      </c>
      <c r="H106" s="137">
        <v>-7.2469668714062134</v>
      </c>
      <c r="I106" s="138">
        <v>-0.79178682351321861</v>
      </c>
      <c r="J106" s="139">
        <v>-0.38966645363379682</v>
      </c>
      <c r="K106" s="136">
        <v>-0.78552211775676506</v>
      </c>
      <c r="L106" s="137">
        <v>-0.37887026221716802</v>
      </c>
      <c r="M106" s="137">
        <v>0.50536883361340657</v>
      </c>
      <c r="N106" s="137">
        <v>-0.82524693930180471</v>
      </c>
      <c r="O106" s="137">
        <v>-5.2198852554586121</v>
      </c>
      <c r="P106" s="137">
        <v>-1.5236325416287944</v>
      </c>
      <c r="Q106" s="137">
        <v>-1.7847576943606946</v>
      </c>
      <c r="R106" s="137">
        <v>-0.52686762641865892</v>
      </c>
      <c r="S106" s="137">
        <v>-2.8090335741876471</v>
      </c>
      <c r="T106" s="136">
        <v>0.23662027003943376</v>
      </c>
      <c r="V106" s="69" t="s">
        <v>374</v>
      </c>
      <c r="W106" s="74">
        <v>-358.53719119876041</v>
      </c>
      <c r="X106" s="106">
        <v>-42.827547967570581</v>
      </c>
      <c r="Y106" s="101">
        <v>-166.75934284626601</v>
      </c>
      <c r="Z106" s="75">
        <v>-13.564732570926935</v>
      </c>
      <c r="AA106" s="75">
        <v>-112.48911236432241</v>
      </c>
      <c r="AB106" s="75">
        <v>10.880372760274724</v>
      </c>
      <c r="AC106" s="75">
        <v>-25.408546237543987</v>
      </c>
      <c r="AD106" s="76">
        <v>-26.177324433747799</v>
      </c>
      <c r="AE106" s="103">
        <v>-15.572930204494696</v>
      </c>
      <c r="AF106" s="101">
        <v>-183.26326772489119</v>
      </c>
      <c r="AG106" s="75">
        <v>-29.515418559208229</v>
      </c>
      <c r="AH106" s="75">
        <v>14.576519329429175</v>
      </c>
      <c r="AI106" s="75">
        <v>-29.483113171318109</v>
      </c>
      <c r="AJ106" s="75">
        <v>-13.127366229472017</v>
      </c>
      <c r="AK106" s="75">
        <v>-17.002332138793918</v>
      </c>
      <c r="AL106" s="75">
        <v>-6.1724453749795885</v>
      </c>
      <c r="AM106" s="75">
        <v>-24.119080607664728</v>
      </c>
      <c r="AN106" s="75">
        <v>-78.420030972888071</v>
      </c>
      <c r="AO106" s="101">
        <v>49.885897544460022</v>
      </c>
      <c r="AQ106" s="69" t="s">
        <v>374</v>
      </c>
      <c r="AR106" s="134">
        <v>-1.1263423914836812</v>
      </c>
      <c r="AS106" s="135">
        <v>3.792191818081414</v>
      </c>
      <c r="AT106" s="136">
        <v>-6.3622772145248589</v>
      </c>
      <c r="AU106" s="137">
        <v>-1.4342048616274639</v>
      </c>
      <c r="AV106" s="137">
        <v>-14.770919307475905</v>
      </c>
      <c r="AW106" s="137">
        <v>-11.98059557673341</v>
      </c>
      <c r="AX106" s="137">
        <v>-12.267508596863475</v>
      </c>
      <c r="AY106" s="138">
        <v>-2.1943796064426091</v>
      </c>
      <c r="AZ106" s="139">
        <v>-1.3766411302522208</v>
      </c>
      <c r="BA106" s="136">
        <v>-1.7246371515994174</v>
      </c>
      <c r="BB106" s="137">
        <v>-1.9400562728303261</v>
      </c>
      <c r="BC106" s="137">
        <v>-3.6696605163677565</v>
      </c>
      <c r="BD106" s="137">
        <v>1.9672566783202061</v>
      </c>
      <c r="BE106" s="137">
        <v>-12.804647682137816</v>
      </c>
      <c r="BF106" s="137">
        <v>2.4541328145224695</v>
      </c>
      <c r="BG106" s="137">
        <v>-6.9177881651172886</v>
      </c>
      <c r="BH106" s="137">
        <v>-0.59150877196787466</v>
      </c>
      <c r="BI106" s="137">
        <v>-5.2243708078366975</v>
      </c>
      <c r="BJ106" s="136">
        <v>1.2761517607752682</v>
      </c>
      <c r="BL106" s="69" t="s">
        <v>374</v>
      </c>
      <c r="BM106" s="74">
        <v>-651.8177353808569</v>
      </c>
      <c r="BN106" s="106">
        <v>53.270863509072797</v>
      </c>
      <c r="BO106" s="101">
        <v>-509.60140680386576</v>
      </c>
      <c r="BP106" s="75">
        <v>-25.585813345942825</v>
      </c>
      <c r="BQ106" s="75">
        <v>-345.41674406617767</v>
      </c>
      <c r="BR106" s="75">
        <v>-19.537539408943303</v>
      </c>
      <c r="BS106" s="75">
        <v>-45.472367935630018</v>
      </c>
      <c r="BT106" s="76">
        <v>-73.588942047172168</v>
      </c>
      <c r="BU106" s="103">
        <v>-55.567731050821749</v>
      </c>
      <c r="BV106" s="101">
        <v>-406.20488396209112</v>
      </c>
      <c r="BW106" s="75">
        <v>-153.54390364153187</v>
      </c>
      <c r="BX106" s="75">
        <v>-110.43263570885802</v>
      </c>
      <c r="BY106" s="75">
        <v>68.358234573921891</v>
      </c>
      <c r="BZ106" s="75">
        <v>-35.00323404192406</v>
      </c>
      <c r="CA106" s="75">
        <v>26.322604412357123</v>
      </c>
      <c r="CB106" s="75">
        <v>-25.243958013949168</v>
      </c>
      <c r="CC106" s="75">
        <v>-27.095847294837768</v>
      </c>
      <c r="CD106" s="75">
        <v>-149.56614424727286</v>
      </c>
      <c r="CE106" s="101">
        <v>266.28542292685961</v>
      </c>
      <c r="CG106" s="69" t="s">
        <v>374</v>
      </c>
      <c r="CH106" s="134">
        <v>6.8828831915038968</v>
      </c>
      <c r="CI106" s="135">
        <v>-11.317614443660172</v>
      </c>
      <c r="CJ106" s="136">
        <v>26.881246436338092</v>
      </c>
      <c r="CK106" s="137">
        <v>5.9444985840845677</v>
      </c>
      <c r="CL106" s="137">
        <v>154.11811280237649</v>
      </c>
      <c r="CM106" s="137">
        <v>33.216684350625528</v>
      </c>
      <c r="CN106" s="137">
        <v>115.71989272059038</v>
      </c>
      <c r="CO106" s="138">
        <v>2.2228354800593042</v>
      </c>
      <c r="CP106" s="139">
        <v>2.1593748063256646</v>
      </c>
      <c r="CQ106" s="136">
        <v>5.8398295654388033</v>
      </c>
      <c r="CR106" s="137">
        <v>3.6279303639517479</v>
      </c>
      <c r="CS106" s="137">
        <v>-10.341669083206584</v>
      </c>
      <c r="CT106" s="137">
        <v>15.531315768415555</v>
      </c>
      <c r="CU106" s="137">
        <v>-14.667457958002128</v>
      </c>
      <c r="CV106" s="137">
        <v>2.8416644438209238</v>
      </c>
      <c r="CW106" s="137">
        <v>1.4785081091275076</v>
      </c>
      <c r="CX106" s="137">
        <v>24.296235168312585</v>
      </c>
      <c r="CY106" s="137">
        <v>-0.76620655767887236</v>
      </c>
      <c r="CZ106" s="136">
        <v>4.5539731023361174</v>
      </c>
    </row>
    <row r="107" spans="1:104">
      <c r="A107" s="69" t="s">
        <v>375</v>
      </c>
      <c r="B107" s="134">
        <v>0.20554176107570044</v>
      </c>
      <c r="C107" s="135">
        <v>-0.74258811361403998</v>
      </c>
      <c r="D107" s="136">
        <v>-1.8128083402762174</v>
      </c>
      <c r="E107" s="137">
        <v>1.3393868995916103</v>
      </c>
      <c r="F107" s="137">
        <v>-1.81005786282874</v>
      </c>
      <c r="G107" s="137">
        <v>-21.449082855179814</v>
      </c>
      <c r="H107" s="137">
        <v>-9.7834725986676201</v>
      </c>
      <c r="I107" s="138">
        <v>-1.8547667886463226</v>
      </c>
      <c r="J107" s="139">
        <v>0.25045908601515343</v>
      </c>
      <c r="K107" s="136">
        <v>0.89657679166623705</v>
      </c>
      <c r="L107" s="137">
        <v>2.0271705306695864E-2</v>
      </c>
      <c r="M107" s="137">
        <v>5.7422586546914012</v>
      </c>
      <c r="N107" s="137">
        <v>0.99093049846041836</v>
      </c>
      <c r="O107" s="137">
        <v>-2.0763147886718958</v>
      </c>
      <c r="P107" s="137">
        <v>-0.58318895963963557</v>
      </c>
      <c r="Q107" s="137">
        <v>-2.0282106893220075</v>
      </c>
      <c r="R107" s="137">
        <v>2.596249809332507</v>
      </c>
      <c r="S107" s="137">
        <v>-3.5232367253004382</v>
      </c>
      <c r="T107" s="136">
        <v>0.22192328459327282</v>
      </c>
      <c r="V107" s="69" t="s">
        <v>375</v>
      </c>
      <c r="W107" s="74">
        <v>117.60787873566005</v>
      </c>
      <c r="X107" s="106">
        <v>-10.827099210772076</v>
      </c>
      <c r="Y107" s="101">
        <v>-135.96300797606636</v>
      </c>
      <c r="Z107" s="75">
        <v>23.551594407457969</v>
      </c>
      <c r="AA107" s="75">
        <v>-36.075812653652974</v>
      </c>
      <c r="AB107" s="75">
        <v>-30.787796786963398</v>
      </c>
      <c r="AC107" s="75">
        <v>-31.815935300011006</v>
      </c>
      <c r="AD107" s="76">
        <v>-60.835057642896118</v>
      </c>
      <c r="AE107" s="103">
        <v>9.9705359536878859</v>
      </c>
      <c r="AF107" s="101">
        <v>207.52936261179639</v>
      </c>
      <c r="AG107" s="75">
        <v>1.5732588173823387</v>
      </c>
      <c r="AH107" s="75">
        <v>166.4628746957419</v>
      </c>
      <c r="AI107" s="75">
        <v>35.110235311132328</v>
      </c>
      <c r="AJ107" s="75">
        <v>-4.9491096105634824</v>
      </c>
      <c r="AK107" s="75">
        <v>-6.4086945093645227</v>
      </c>
      <c r="AL107" s="75">
        <v>-6.8892183854906648</v>
      </c>
      <c r="AM107" s="75">
        <v>118.22559449824894</v>
      </c>
      <c r="AN107" s="75">
        <v>-95.595578205292895</v>
      </c>
      <c r="AO107" s="101">
        <v>46.898087357010809</v>
      </c>
      <c r="AQ107" s="69" t="s">
        <v>375</v>
      </c>
      <c r="AR107" s="134">
        <v>-0.60089432828172029</v>
      </c>
      <c r="AS107" s="135">
        <v>2.8167571145313763</v>
      </c>
      <c r="AT107" s="136">
        <v>-6.7852303150096827</v>
      </c>
      <c r="AU107" s="137">
        <v>-0.40062636751014846</v>
      </c>
      <c r="AV107" s="137">
        <v>-13.878754577498198</v>
      </c>
      <c r="AW107" s="137">
        <v>-33.662587302083722</v>
      </c>
      <c r="AX107" s="137">
        <v>-21.24048604096831</v>
      </c>
      <c r="AY107" s="138">
        <v>-2.3409936599867898</v>
      </c>
      <c r="AZ107" s="139">
        <v>-5.8292115773672659E-2</v>
      </c>
      <c r="BA107" s="136">
        <v>-0.62142618133503857</v>
      </c>
      <c r="BB107" s="137">
        <v>-1.3029240556237554</v>
      </c>
      <c r="BC107" s="137">
        <v>3.8840516608919406</v>
      </c>
      <c r="BD107" s="137">
        <v>2.0450309182697302</v>
      </c>
      <c r="BE107" s="137">
        <v>-13.446290371329672</v>
      </c>
      <c r="BF107" s="137">
        <v>-1.2050334843656141</v>
      </c>
      <c r="BG107" s="137">
        <v>-5.2157349471373511</v>
      </c>
      <c r="BH107" s="137">
        <v>1.7458751452897658</v>
      </c>
      <c r="BI107" s="137">
        <v>-8.467293146160948</v>
      </c>
      <c r="BJ107" s="136">
        <v>1.42785139147239</v>
      </c>
      <c r="BL107" s="69" t="s">
        <v>375</v>
      </c>
      <c r="BM107" s="74">
        <v>-346.61209382623929</v>
      </c>
      <c r="BN107" s="106">
        <v>39.647204226133226</v>
      </c>
      <c r="BO107" s="101">
        <v>-536.04787037937876</v>
      </c>
      <c r="BP107" s="75">
        <v>-7.1676280651079196</v>
      </c>
      <c r="BQ107" s="75">
        <v>-315.37761392398261</v>
      </c>
      <c r="BR107" s="75">
        <v>-57.215027142237787</v>
      </c>
      <c r="BS107" s="75">
        <v>-79.122352451882023</v>
      </c>
      <c r="BT107" s="76">
        <v>-77.165248796168271</v>
      </c>
      <c r="BU107" s="103">
        <v>-2.327722125283799</v>
      </c>
      <c r="BV107" s="101">
        <v>-146.0377986862004</v>
      </c>
      <c r="BW107" s="75">
        <v>-102.47377527096523</v>
      </c>
      <c r="BX107" s="75">
        <v>114.60916283187407</v>
      </c>
      <c r="BY107" s="75">
        <v>71.710200277128934</v>
      </c>
      <c r="BZ107" s="75">
        <v>-36.260887026623237</v>
      </c>
      <c r="CA107" s="75">
        <v>-13.325527230701709</v>
      </c>
      <c r="CB107" s="75">
        <v>-18.312059505724108</v>
      </c>
      <c r="CC107" s="75">
        <v>80.16649313652124</v>
      </c>
      <c r="CD107" s="75">
        <v>-242.15140589771272</v>
      </c>
      <c r="CE107" s="101">
        <v>298.15409313849159</v>
      </c>
      <c r="CG107" s="69" t="s">
        <v>375</v>
      </c>
      <c r="CH107" s="134">
        <v>7.1025721519041962</v>
      </c>
      <c r="CI107" s="135">
        <v>-11.976159297670929</v>
      </c>
      <c r="CJ107" s="136">
        <v>24.581132618693722</v>
      </c>
      <c r="CK107" s="137">
        <v>7.3635053189578192</v>
      </c>
      <c r="CL107" s="137">
        <v>149.51842792072503</v>
      </c>
      <c r="CM107" s="137">
        <v>4.6429273473364896</v>
      </c>
      <c r="CN107" s="137">
        <v>94.61499612639625</v>
      </c>
      <c r="CO107" s="138">
        <v>0.32684027716260999</v>
      </c>
      <c r="CP107" s="139">
        <v>2.4152422427443865</v>
      </c>
      <c r="CQ107" s="136">
        <v>6.788764913661649</v>
      </c>
      <c r="CR107" s="137">
        <v>3.6489375126105505</v>
      </c>
      <c r="CS107" s="137">
        <v>-5.1932558164851539</v>
      </c>
      <c r="CT107" s="137">
        <v>16.676150811637402</v>
      </c>
      <c r="CU107" s="137">
        <v>-16.439230147969784</v>
      </c>
      <c r="CV107" s="137">
        <v>2.2419032108749182</v>
      </c>
      <c r="CW107" s="137">
        <v>-0.57968983970632104</v>
      </c>
      <c r="CX107" s="137">
        <v>27.523275936877379</v>
      </c>
      <c r="CY107" s="137">
        <v>-4.2624480121475123</v>
      </c>
      <c r="CZ107" s="136">
        <v>4.7860027136175765</v>
      </c>
    </row>
    <row r="108" spans="1:104">
      <c r="A108" s="69" t="s">
        <v>376</v>
      </c>
      <c r="B108" s="134">
        <v>-0.5159374926175353</v>
      </c>
      <c r="C108" s="135">
        <v>-2.3411295658258835</v>
      </c>
      <c r="D108" s="136">
        <v>-1.1441130750089679</v>
      </c>
      <c r="E108" s="137">
        <v>0.95169436686950437</v>
      </c>
      <c r="F108" s="137">
        <v>-0.40919734880074943</v>
      </c>
      <c r="G108" s="137">
        <v>-12.193764058804113</v>
      </c>
      <c r="H108" s="137">
        <v>-11.780297827048791</v>
      </c>
      <c r="I108" s="138">
        <v>-1.3946401912974693</v>
      </c>
      <c r="J108" s="139">
        <v>-1.5211286381316413</v>
      </c>
      <c r="K108" s="136">
        <v>0.14311186620248328</v>
      </c>
      <c r="L108" s="137">
        <v>-1.3868712145924555</v>
      </c>
      <c r="M108" s="137">
        <v>4.3805848247900014</v>
      </c>
      <c r="N108" s="137">
        <v>0.72310939663375873</v>
      </c>
      <c r="O108" s="137">
        <v>-0.57603503533709688</v>
      </c>
      <c r="P108" s="137">
        <v>-4.1467865591371389E-2</v>
      </c>
      <c r="Q108" s="137">
        <v>-2.3956927443091747E-2</v>
      </c>
      <c r="R108" s="137">
        <v>0.63386811162053913</v>
      </c>
      <c r="S108" s="137">
        <v>-1.7883977580616772</v>
      </c>
      <c r="T108" s="136">
        <v>-0.71012100160838809</v>
      </c>
      <c r="V108" s="69" t="s">
        <v>376</v>
      </c>
      <c r="W108" s="74">
        <v>-295.8183924476325</v>
      </c>
      <c r="X108" s="106">
        <v>-33.880711306966305</v>
      </c>
      <c r="Y108" s="101">
        <v>-84.254413707173626</v>
      </c>
      <c r="Z108" s="75">
        <v>16.958601610800997</v>
      </c>
      <c r="AA108" s="75">
        <v>-8.0079892211260812</v>
      </c>
      <c r="AB108" s="75">
        <v>-13.748614412699496</v>
      </c>
      <c r="AC108" s="75">
        <v>-34.561615827765991</v>
      </c>
      <c r="AD108" s="76">
        <v>-44.894795856383098</v>
      </c>
      <c r="AE108" s="103">
        <v>-60.706336572392047</v>
      </c>
      <c r="AF108" s="101">
        <v>33.422900518013194</v>
      </c>
      <c r="AG108" s="75">
        <v>-107.65496260655436</v>
      </c>
      <c r="AH108" s="75">
        <v>134.28123175991004</v>
      </c>
      <c r="AI108" s="75">
        <v>25.874795364488364</v>
      </c>
      <c r="AJ108" s="75">
        <v>-1.3445300808251943</v>
      </c>
      <c r="AK108" s="75">
        <v>-0.45303503269178691</v>
      </c>
      <c r="AL108" s="75">
        <v>-7.9723992955734957E-2</v>
      </c>
      <c r="AM108" s="75">
        <v>29.613887297882684</v>
      </c>
      <c r="AN108" s="75">
        <v>-46.814762191242153</v>
      </c>
      <c r="AO108" s="101">
        <v>-150.39983137911258</v>
      </c>
      <c r="AQ108" s="69" t="s">
        <v>376</v>
      </c>
      <c r="AR108" s="134">
        <v>-1.0435759022656366</v>
      </c>
      <c r="AS108" s="135">
        <v>-2.1612067726852535</v>
      </c>
      <c r="AT108" s="136">
        <v>-6.1691385350673649</v>
      </c>
      <c r="AU108" s="137">
        <v>2.455260563197581</v>
      </c>
      <c r="AV108" s="137">
        <v>-11.161258940468798</v>
      </c>
      <c r="AW108" s="137">
        <v>-37.994116751461739</v>
      </c>
      <c r="AX108" s="137">
        <v>-23.399346375480569</v>
      </c>
      <c r="AY108" s="138">
        <v>-4.1419924065135501</v>
      </c>
      <c r="AZ108" s="139">
        <v>-2.3379816250940988</v>
      </c>
      <c r="BA108" s="136">
        <v>-0.47751864224573337</v>
      </c>
      <c r="BB108" s="137">
        <v>-2.9047868928336884</v>
      </c>
      <c r="BC108" s="137">
        <v>8.616446937795331</v>
      </c>
      <c r="BD108" s="137">
        <v>0.90244201963374238</v>
      </c>
      <c r="BE108" s="137">
        <v>-8.4935755829431479</v>
      </c>
      <c r="BF108" s="137">
        <v>0.2487523557701099</v>
      </c>
      <c r="BG108" s="137">
        <v>-3.5105072293067474</v>
      </c>
      <c r="BH108" s="137">
        <v>2.2597763474571764</v>
      </c>
      <c r="BI108" s="137">
        <v>-8.610810431860239</v>
      </c>
      <c r="BJ108" s="136">
        <v>0.54805359144307619</v>
      </c>
      <c r="BL108" s="69" t="s">
        <v>376</v>
      </c>
      <c r="BM108" s="74">
        <v>-601.53602896480152</v>
      </c>
      <c r="BN108" s="106">
        <v>-31.219360242427683</v>
      </c>
      <c r="BO108" s="101">
        <v>-478.63567806089122</v>
      </c>
      <c r="BP108" s="75">
        <v>43.109151782173058</v>
      </c>
      <c r="BQ108" s="75">
        <v>-244.86160372865834</v>
      </c>
      <c r="BR108" s="75">
        <v>-60.663848678588096</v>
      </c>
      <c r="BS108" s="75">
        <v>-79.063239728658004</v>
      </c>
      <c r="BT108" s="76">
        <v>-137.15613770715845</v>
      </c>
      <c r="BU108" s="103">
        <v>-94.086333200409172</v>
      </c>
      <c r="BV108" s="101">
        <v>-112.21701426287473</v>
      </c>
      <c r="BW108" s="75">
        <v>-229.00718876551127</v>
      </c>
      <c r="BX108" s="75">
        <v>253.82568894761425</v>
      </c>
      <c r="BY108" s="75">
        <v>32.234406224674785</v>
      </c>
      <c r="BZ108" s="75">
        <v>-21.540296298639873</v>
      </c>
      <c r="CA108" s="75">
        <v>2.7097436088963605</v>
      </c>
      <c r="CB108" s="75">
        <v>-12.104412540120222</v>
      </c>
      <c r="CC108" s="75">
        <v>103.89659186373137</v>
      </c>
      <c r="CD108" s="75">
        <v>-242.23154730351916</v>
      </c>
      <c r="CE108" s="101">
        <v>114.62235680179583</v>
      </c>
      <c r="CG108" s="69" t="s">
        <v>376</v>
      </c>
      <c r="CH108" s="134">
        <v>6.549989826614766</v>
      </c>
      <c r="CI108" s="135">
        <v>-14.036911457328626</v>
      </c>
      <c r="CJ108" s="136">
        <v>23.155783591408998</v>
      </c>
      <c r="CK108" s="137">
        <v>8.3852777511519641</v>
      </c>
      <c r="CL108" s="137">
        <v>148.49740512890412</v>
      </c>
      <c r="CM108" s="137">
        <v>-8.1169843176235208</v>
      </c>
      <c r="CN108" s="137">
        <v>71.68876996660731</v>
      </c>
      <c r="CO108" s="138">
        <v>-1.0723581600015186</v>
      </c>
      <c r="CP108" s="139">
        <v>0.85737466317810096</v>
      </c>
      <c r="CQ108" s="136">
        <v>6.9415923080241804</v>
      </c>
      <c r="CR108" s="137">
        <v>2.2114602340172373</v>
      </c>
      <c r="CS108" s="137">
        <v>-1.0401659679046382</v>
      </c>
      <c r="CT108" s="137">
        <v>17.519847021786905</v>
      </c>
      <c r="CU108" s="137">
        <v>-16.920569458114876</v>
      </c>
      <c r="CV108" s="137">
        <v>2.1995056758733922</v>
      </c>
      <c r="CW108" s="137">
        <v>-0.6035078912751235</v>
      </c>
      <c r="CX108" s="137">
        <v>28.331605317935104</v>
      </c>
      <c r="CY108" s="137">
        <v>-5.9746162455214025</v>
      </c>
      <c r="CZ108" s="136">
        <v>4.0418953016022607</v>
      </c>
    </row>
    <row r="109" spans="1:104" s="232" customFormat="1">
      <c r="A109" s="95" t="s">
        <v>377</v>
      </c>
      <c r="B109" s="140">
        <v>0.12333950187310982</v>
      </c>
      <c r="C109" s="141">
        <v>2.6234738910061672</v>
      </c>
      <c r="D109" s="142">
        <v>0.30981414365978122</v>
      </c>
      <c r="E109" s="143">
        <v>-1.1263003879583899</v>
      </c>
      <c r="F109" s="143">
        <v>3.2772918942303164E-2</v>
      </c>
      <c r="G109" s="143">
        <v>-13.235727804022023</v>
      </c>
      <c r="H109" s="143">
        <v>8.9614677377567453</v>
      </c>
      <c r="I109" s="144">
        <v>1.0108304656033074</v>
      </c>
      <c r="J109" s="145">
        <v>0.10725686616330776</v>
      </c>
      <c r="K109" s="142">
        <v>2.3803262078958554E-2</v>
      </c>
      <c r="L109" s="143">
        <v>-1.0556795461078128</v>
      </c>
      <c r="M109" s="143">
        <v>2.1637210944578822</v>
      </c>
      <c r="N109" s="143">
        <v>-1.1416610315110542</v>
      </c>
      <c r="O109" s="143">
        <v>1.9470841197172462</v>
      </c>
      <c r="P109" s="143">
        <v>0.26586584249741474</v>
      </c>
      <c r="Q109" s="143">
        <v>0.5276491141889661</v>
      </c>
      <c r="R109" s="143">
        <v>2.2077452345689252</v>
      </c>
      <c r="S109" s="143">
        <v>-2.1270176209776559</v>
      </c>
      <c r="T109" s="142">
        <v>4.4634191959991298E-3</v>
      </c>
      <c r="V109" s="95" t="s">
        <v>377</v>
      </c>
      <c r="W109" s="92">
        <v>70.353188621731533</v>
      </c>
      <c r="X109" s="108">
        <v>37.077932803725389</v>
      </c>
      <c r="Y109" s="100">
        <v>22.554203223757213</v>
      </c>
      <c r="Z109" s="93">
        <v>-20.260977087685887</v>
      </c>
      <c r="AA109" s="93">
        <v>0.63874134002935534</v>
      </c>
      <c r="AB109" s="93">
        <v>-13.103711782562243</v>
      </c>
      <c r="AC109" s="93">
        <v>23.194365738904992</v>
      </c>
      <c r="AD109" s="94">
        <v>32.085785015070996</v>
      </c>
      <c r="AE109" s="102">
        <v>4.2153753227498783</v>
      </c>
      <c r="AF109" s="100">
        <v>5.5670619250195159</v>
      </c>
      <c r="AG109" s="93">
        <v>-80.809936528103208</v>
      </c>
      <c r="AH109" s="93">
        <v>69.231577410009777</v>
      </c>
      <c r="AI109" s="93">
        <v>-41.147098898101376</v>
      </c>
      <c r="AJ109" s="93">
        <v>4.5185325755167014</v>
      </c>
      <c r="AK109" s="93">
        <v>2.9033708950510118</v>
      </c>
      <c r="AL109" s="93">
        <v>1.7554929183221475</v>
      </c>
      <c r="AM109" s="93">
        <v>103.79815581178627</v>
      </c>
      <c r="AN109" s="93">
        <v>-54.683032259456922</v>
      </c>
      <c r="AO109" s="100">
        <v>0.9386153464729432</v>
      </c>
      <c r="AQ109" s="95" t="s">
        <v>377</v>
      </c>
      <c r="AR109" s="140">
        <v>-0.81003586211908507</v>
      </c>
      <c r="AS109" s="141">
        <v>-3.3619239561103909</v>
      </c>
      <c r="AT109" s="142">
        <v>-4.7531988183205254</v>
      </c>
      <c r="AU109" s="143">
        <v>0.37723879576203601</v>
      </c>
      <c r="AV109" s="143">
        <v>-7.4058141565432889</v>
      </c>
      <c r="AW109" s="143">
        <v>-35.248181664909183</v>
      </c>
      <c r="AX109" s="143">
        <v>-19.563575267227517</v>
      </c>
      <c r="AY109" s="144">
        <v>-3.0193025959245223</v>
      </c>
      <c r="AZ109" s="145">
        <v>-1.5537023099929437</v>
      </c>
      <c r="BA109" s="142">
        <v>0.27113470545199192</v>
      </c>
      <c r="BB109" s="143">
        <v>-2.7778768909445417</v>
      </c>
      <c r="BC109" s="143">
        <v>13.332448851476219</v>
      </c>
      <c r="BD109" s="143">
        <v>-0.26997340402934444</v>
      </c>
      <c r="BE109" s="143">
        <v>-5.9257279430951604</v>
      </c>
      <c r="BF109" s="143">
        <v>-1.8783535291252096</v>
      </c>
      <c r="BG109" s="143">
        <v>-3.2922224790365884</v>
      </c>
      <c r="BH109" s="143">
        <v>4.9700137431784031</v>
      </c>
      <c r="BI109" s="143">
        <v>-9.8689887179438269</v>
      </c>
      <c r="BJ109" s="142">
        <v>-0.24986020636550421</v>
      </c>
      <c r="BL109" s="95" t="s">
        <v>377</v>
      </c>
      <c r="BM109" s="92">
        <v>-466.39451628900133</v>
      </c>
      <c r="BN109" s="108">
        <v>-50.457425681583572</v>
      </c>
      <c r="BO109" s="100">
        <v>-364.42256130574879</v>
      </c>
      <c r="BP109" s="93">
        <v>6.6844863596461437</v>
      </c>
      <c r="BQ109" s="93">
        <v>-155.93417289907211</v>
      </c>
      <c r="BR109" s="93">
        <v>-46.759750221950412</v>
      </c>
      <c r="BS109" s="93">
        <v>-68.591731626415992</v>
      </c>
      <c r="BT109" s="94">
        <v>-99.821392917956018</v>
      </c>
      <c r="BU109" s="102">
        <v>-62.093355500448979</v>
      </c>
      <c r="BV109" s="100">
        <v>63.256057329937903</v>
      </c>
      <c r="BW109" s="93">
        <v>-216.40705887648346</v>
      </c>
      <c r="BX109" s="93">
        <v>384.5522031950909</v>
      </c>
      <c r="BY109" s="93">
        <v>-9.6451813937987936</v>
      </c>
      <c r="BZ109" s="93">
        <v>-14.902473345343992</v>
      </c>
      <c r="CA109" s="93">
        <v>-20.960690785799216</v>
      </c>
      <c r="CB109" s="93">
        <v>-11.385894835103841</v>
      </c>
      <c r="CC109" s="93">
        <v>227.51855700025317</v>
      </c>
      <c r="CD109" s="93">
        <v>-275.51340362888004</v>
      </c>
      <c r="CE109" s="100">
        <v>-52.67723113116881</v>
      </c>
      <c r="CG109" s="95" t="s">
        <v>377</v>
      </c>
      <c r="CH109" s="140">
        <v>6.6814080533127651</v>
      </c>
      <c r="CI109" s="141">
        <v>-11.781692273509137</v>
      </c>
      <c r="CJ109" s="142">
        <v>23.537337627710198</v>
      </c>
      <c r="CK109" s="143">
        <v>7.1645339473509706</v>
      </c>
      <c r="CL109" s="143">
        <v>148.57884498206073</v>
      </c>
      <c r="CM109" s="143">
        <v>-20.278370171469749</v>
      </c>
      <c r="CN109" s="143">
        <v>87.074603696516235</v>
      </c>
      <c r="CO109" s="144">
        <v>-7.2367417379881616E-2</v>
      </c>
      <c r="CP109" s="145">
        <v>0.96555112253642328</v>
      </c>
      <c r="CQ109" s="142">
        <v>6.9670478955126791</v>
      </c>
      <c r="CR109" s="143">
        <v>1.1324347545485836</v>
      </c>
      <c r="CS109" s="143">
        <v>1.1010488360883253</v>
      </c>
      <c r="CT109" s="143">
        <v>16.178168724047758</v>
      </c>
      <c r="CU109" s="143">
        <v>-15.302943059282315</v>
      </c>
      <c r="CV109" s="143">
        <v>2.4712192526667343</v>
      </c>
      <c r="CW109" s="143">
        <v>-7.9043181128524154E-2</v>
      </c>
      <c r="CX109" s="143">
        <v>31.164840218787603</v>
      </c>
      <c r="CY109" s="143">
        <v>-7.9745527261710247</v>
      </c>
      <c r="CZ109" s="142">
        <v>4.0465391275290363</v>
      </c>
    </row>
    <row r="110" spans="1:104">
      <c r="A110" s="69" t="s">
        <v>378</v>
      </c>
      <c r="B110" s="134">
        <v>-0.60237501386595227</v>
      </c>
      <c r="C110" s="135">
        <v>1.9880542456725658</v>
      </c>
      <c r="D110" s="136">
        <v>-2.2645963926630097</v>
      </c>
      <c r="E110" s="137">
        <v>1.0611636314157291</v>
      </c>
      <c r="F110" s="137">
        <v>-4.607037528364244</v>
      </c>
      <c r="G110" s="137">
        <v>9.7123387033984478</v>
      </c>
      <c r="H110" s="137">
        <v>-9.3840427706938119</v>
      </c>
      <c r="I110" s="138">
        <v>-2.3798127194397556</v>
      </c>
      <c r="J110" s="139">
        <v>-1.6621827461827499</v>
      </c>
      <c r="K110" s="136">
        <v>-0.94845713790221442</v>
      </c>
      <c r="L110" s="137">
        <v>-0.81501917159095827</v>
      </c>
      <c r="M110" s="137">
        <v>-8.3894376241358426</v>
      </c>
      <c r="N110" s="137">
        <v>1.2709138728258962</v>
      </c>
      <c r="O110" s="137">
        <v>0.15741809986902222</v>
      </c>
      <c r="P110" s="137">
        <v>-0.30342267370462306</v>
      </c>
      <c r="Q110" s="137">
        <v>3.1084686651886351</v>
      </c>
      <c r="R110" s="137">
        <v>0.43717536174892047</v>
      </c>
      <c r="S110" s="137">
        <v>1.6038993403057589</v>
      </c>
      <c r="T110" s="136">
        <v>0.37940797612843191</v>
      </c>
      <c r="V110" s="69" t="s">
        <v>378</v>
      </c>
      <c r="W110" s="74">
        <v>-344.02014260074066</v>
      </c>
      <c r="X110" s="106">
        <v>28.834585231113806</v>
      </c>
      <c r="Y110" s="101">
        <v>-165.37143154568821</v>
      </c>
      <c r="Z110" s="75">
        <v>18.874232201511859</v>
      </c>
      <c r="AA110" s="75">
        <v>-89.820187821733725</v>
      </c>
      <c r="AB110" s="75">
        <v>8.3427888584146075</v>
      </c>
      <c r="AC110" s="75">
        <v>-26.464657548282389</v>
      </c>
      <c r="AD110" s="76">
        <v>-76.303607235599429</v>
      </c>
      <c r="AE110" s="103">
        <v>-65.396646142931786</v>
      </c>
      <c r="AF110" s="101">
        <v>-221.87616315441846</v>
      </c>
      <c r="AG110" s="75">
        <v>-61.729300168842201</v>
      </c>
      <c r="AH110" s="75">
        <v>-274.24107333693883</v>
      </c>
      <c r="AI110" s="75">
        <v>45.282612253509797</v>
      </c>
      <c r="AJ110" s="75">
        <v>0.37242787361245178</v>
      </c>
      <c r="AK110" s="75">
        <v>-3.3223173490271165</v>
      </c>
      <c r="AL110" s="75">
        <v>10.396469619198172</v>
      </c>
      <c r="AM110" s="75">
        <v>21.007780309466398</v>
      </c>
      <c r="AN110" s="75">
        <v>40.357237644605902</v>
      </c>
      <c r="AO110" s="101">
        <v>79.789513011190138</v>
      </c>
      <c r="AQ110" s="69" t="s">
        <v>378</v>
      </c>
      <c r="AR110" s="134">
        <v>-0.78974037707447708</v>
      </c>
      <c r="AS110" s="135">
        <v>1.4543474155289005</v>
      </c>
      <c r="AT110" s="136">
        <v>-4.8403771815233583</v>
      </c>
      <c r="AU110" s="137">
        <v>2.2249634995638923</v>
      </c>
      <c r="AV110" s="137">
        <v>-6.6864137738294911</v>
      </c>
      <c r="AW110" s="137">
        <v>-34.344211489950681</v>
      </c>
      <c r="AX110" s="137">
        <v>-21.416870398643294</v>
      </c>
      <c r="AY110" s="138">
        <v>-4.571672646262126</v>
      </c>
      <c r="AZ110" s="139">
        <v>-2.8113481113027694</v>
      </c>
      <c r="BA110" s="136">
        <v>0.10646439017167886</v>
      </c>
      <c r="BB110" s="137">
        <v>-3.2035227661984189</v>
      </c>
      <c r="BC110" s="137">
        <v>3.3024354341282702</v>
      </c>
      <c r="BD110" s="137">
        <v>1.8379236876324923</v>
      </c>
      <c r="BE110" s="137">
        <v>-0.5884702266949704</v>
      </c>
      <c r="BF110" s="137">
        <v>-0.66253897004999729</v>
      </c>
      <c r="BG110" s="137">
        <v>1.5258997902788174</v>
      </c>
      <c r="BH110" s="137">
        <v>5.9873297088294475</v>
      </c>
      <c r="BI110" s="137">
        <v>-5.776611402128518</v>
      </c>
      <c r="BJ110" s="136">
        <v>-0.10776549482377495</v>
      </c>
      <c r="BL110" s="69" t="s">
        <v>378</v>
      </c>
      <c r="BM110" s="74">
        <v>-451.87746769098158</v>
      </c>
      <c r="BN110" s="106">
        <v>21.204707517100815</v>
      </c>
      <c r="BO110" s="101">
        <v>-363.03465000517099</v>
      </c>
      <c r="BP110" s="75">
        <v>39.123451132084938</v>
      </c>
      <c r="BQ110" s="75">
        <v>-133.26524835648343</v>
      </c>
      <c r="BR110" s="75">
        <v>-49.297334123810529</v>
      </c>
      <c r="BS110" s="75">
        <v>-69.647842937154394</v>
      </c>
      <c r="BT110" s="76">
        <v>-149.94767571980765</v>
      </c>
      <c r="BU110" s="103">
        <v>-111.91707143888607</v>
      </c>
      <c r="BV110" s="101">
        <v>24.643161900410632</v>
      </c>
      <c r="BW110" s="75">
        <v>-248.62094048611743</v>
      </c>
      <c r="BX110" s="75">
        <v>95.734610528722897</v>
      </c>
      <c r="BY110" s="75">
        <v>65.120544031029112</v>
      </c>
      <c r="BZ110" s="75">
        <v>-1.4026792422595236</v>
      </c>
      <c r="CA110" s="75">
        <v>-7.2806759960324143</v>
      </c>
      <c r="CB110" s="75">
        <v>5.1830201590739193</v>
      </c>
      <c r="CC110" s="75">
        <v>272.64541791738429</v>
      </c>
      <c r="CD110" s="75">
        <v>-156.73613501138607</v>
      </c>
      <c r="CE110" s="101">
        <v>-22.773615664438694</v>
      </c>
      <c r="CG110" s="69" t="s">
        <v>378</v>
      </c>
      <c r="CH110" s="134">
        <v>6.0387859067592364</v>
      </c>
      <c r="CI110" s="135">
        <v>-10.027864461292157</v>
      </c>
      <c r="CJ110" s="136">
        <v>20.739715536201153</v>
      </c>
      <c r="CK110" s="137">
        <v>8.3017250073764259</v>
      </c>
      <c r="CL110" s="137">
        <v>137.12672430616283</v>
      </c>
      <c r="CM110" s="137">
        <v>-12.535535462653346</v>
      </c>
      <c r="CN110" s="137">
        <v>69.519442872529197</v>
      </c>
      <c r="CO110" s="138">
        <v>-2.4504579278160965</v>
      </c>
      <c r="CP110" s="139">
        <v>-0.71268084781070939</v>
      </c>
      <c r="CQ110" s="136">
        <v>5.9525112945443936</v>
      </c>
      <c r="CR110" s="137">
        <v>0.30818602260229699</v>
      </c>
      <c r="CS110" s="137">
        <v>-7.3807605933624343</v>
      </c>
      <c r="CT110" s="137">
        <v>17.65469318755677</v>
      </c>
      <c r="CU110" s="137">
        <v>-15.169614561601252</v>
      </c>
      <c r="CV110" s="137">
        <v>2.1602983394325648</v>
      </c>
      <c r="CW110" s="137">
        <v>3.0269684515427553</v>
      </c>
      <c r="CX110" s="137">
        <v>31.738260583501486</v>
      </c>
      <c r="CY110" s="137">
        <v>-6.4985571844326522</v>
      </c>
      <c r="CZ110" s="136">
        <v>4.4412999958644672</v>
      </c>
    </row>
    <row r="111" spans="1:104">
      <c r="A111" s="69"/>
      <c r="B111" s="134"/>
      <c r="C111" s="135"/>
      <c r="D111" s="136"/>
      <c r="E111" s="137"/>
      <c r="F111" s="137"/>
      <c r="G111" s="137"/>
      <c r="H111" s="137"/>
      <c r="I111" s="138"/>
      <c r="J111" s="139"/>
      <c r="K111" s="136"/>
      <c r="L111" s="137"/>
      <c r="M111" s="137"/>
      <c r="N111" s="137"/>
      <c r="O111" s="137"/>
      <c r="P111" s="137"/>
      <c r="Q111" s="137"/>
      <c r="R111" s="137"/>
      <c r="S111" s="137"/>
      <c r="T111" s="136"/>
      <c r="V111" s="69"/>
      <c r="W111" s="74"/>
      <c r="X111" s="106"/>
      <c r="Y111" s="101"/>
      <c r="Z111" s="75"/>
      <c r="AA111" s="75"/>
      <c r="AB111" s="75"/>
      <c r="AC111" s="75"/>
      <c r="AD111" s="76"/>
      <c r="AE111" s="103"/>
      <c r="AF111" s="101"/>
      <c r="AG111" s="75"/>
      <c r="AH111" s="75"/>
      <c r="AI111" s="75"/>
      <c r="AJ111" s="75"/>
      <c r="AK111" s="75"/>
      <c r="AL111" s="75"/>
      <c r="AM111" s="75"/>
      <c r="AN111" s="75"/>
      <c r="AO111" s="101"/>
      <c r="AQ111" s="69"/>
      <c r="AR111" s="134"/>
      <c r="AS111" s="135"/>
      <c r="AT111" s="136"/>
      <c r="AU111" s="137"/>
      <c r="AV111" s="137"/>
      <c r="AW111" s="137"/>
      <c r="AX111" s="137"/>
      <c r="AY111" s="138"/>
      <c r="AZ111" s="139"/>
      <c r="BA111" s="136"/>
      <c r="BB111" s="137"/>
      <c r="BC111" s="137"/>
      <c r="BD111" s="137"/>
      <c r="BE111" s="137"/>
      <c r="BF111" s="137"/>
      <c r="BG111" s="137"/>
      <c r="BH111" s="137"/>
      <c r="BI111" s="137"/>
      <c r="BJ111" s="136"/>
      <c r="BL111" s="69"/>
      <c r="BM111" s="74"/>
      <c r="BN111" s="106"/>
      <c r="BO111" s="101"/>
      <c r="BP111" s="75"/>
      <c r="BQ111" s="75"/>
      <c r="BR111" s="75"/>
      <c r="BS111" s="75"/>
      <c r="BT111" s="76"/>
      <c r="BU111" s="103"/>
      <c r="BV111" s="101"/>
      <c r="BW111" s="75"/>
      <c r="BX111" s="75"/>
      <c r="BY111" s="75"/>
      <c r="BZ111" s="75"/>
      <c r="CA111" s="75"/>
      <c r="CB111" s="75"/>
      <c r="CC111" s="75"/>
      <c r="CD111" s="75"/>
      <c r="CE111" s="101"/>
      <c r="CG111" s="69"/>
      <c r="CH111" s="74"/>
      <c r="CI111" s="106"/>
      <c r="CJ111" s="101"/>
      <c r="CK111" s="75"/>
      <c r="CL111" s="75"/>
      <c r="CM111" s="75"/>
      <c r="CN111" s="75"/>
      <c r="CO111" s="76"/>
      <c r="CP111" s="103"/>
      <c r="CQ111" s="101"/>
      <c r="CR111" s="75"/>
      <c r="CS111" s="75"/>
      <c r="CT111" s="75"/>
      <c r="CU111" s="75"/>
      <c r="CV111" s="75"/>
      <c r="CW111" s="75"/>
      <c r="CX111" s="75"/>
      <c r="CY111" s="75"/>
      <c r="CZ111" s="101"/>
    </row>
    <row r="112" spans="1:104">
      <c r="A112" s="69"/>
      <c r="B112" s="134"/>
      <c r="C112" s="135"/>
      <c r="D112" s="136"/>
      <c r="E112" s="137"/>
      <c r="F112" s="137"/>
      <c r="G112" s="137"/>
      <c r="H112" s="137"/>
      <c r="I112" s="138"/>
      <c r="J112" s="139"/>
      <c r="K112" s="136"/>
      <c r="L112" s="137"/>
      <c r="M112" s="137"/>
      <c r="N112" s="137"/>
      <c r="O112" s="137"/>
      <c r="P112" s="137"/>
      <c r="Q112" s="137"/>
      <c r="R112" s="137"/>
      <c r="S112" s="137"/>
      <c r="T112" s="136"/>
      <c r="V112" s="69"/>
      <c r="W112" s="74"/>
      <c r="X112" s="106"/>
      <c r="Y112" s="101"/>
      <c r="Z112" s="75"/>
      <c r="AA112" s="75"/>
      <c r="AB112" s="75"/>
      <c r="AC112" s="75"/>
      <c r="AD112" s="76"/>
      <c r="AE112" s="103"/>
      <c r="AF112" s="101"/>
      <c r="AG112" s="75"/>
      <c r="AH112" s="75"/>
      <c r="AI112" s="75"/>
      <c r="AJ112" s="75"/>
      <c r="AK112" s="75"/>
      <c r="AL112" s="75"/>
      <c r="AM112" s="75"/>
      <c r="AN112" s="75"/>
      <c r="AO112" s="101"/>
      <c r="AQ112" s="69"/>
      <c r="AR112" s="134"/>
      <c r="AS112" s="135"/>
      <c r="AT112" s="136"/>
      <c r="AU112" s="137"/>
      <c r="AV112" s="137"/>
      <c r="AW112" s="137"/>
      <c r="AX112" s="137"/>
      <c r="AY112" s="138"/>
      <c r="AZ112" s="139"/>
      <c r="BA112" s="136"/>
      <c r="BB112" s="137"/>
      <c r="BC112" s="137"/>
      <c r="BD112" s="137"/>
      <c r="BE112" s="137"/>
      <c r="BF112" s="137"/>
      <c r="BG112" s="137"/>
      <c r="BH112" s="137"/>
      <c r="BI112" s="137"/>
      <c r="BJ112" s="136"/>
      <c r="BL112" s="69"/>
      <c r="BM112" s="74"/>
      <c r="BN112" s="106"/>
      <c r="BO112" s="101"/>
      <c r="BP112" s="75"/>
      <c r="BQ112" s="75"/>
      <c r="BR112" s="75"/>
      <c r="BS112" s="75"/>
      <c r="BT112" s="76"/>
      <c r="BU112" s="103"/>
      <c r="BV112" s="101"/>
      <c r="BW112" s="75"/>
      <c r="BX112" s="75"/>
      <c r="BY112" s="75"/>
      <c r="BZ112" s="75"/>
      <c r="CA112" s="75"/>
      <c r="CB112" s="75"/>
      <c r="CC112" s="75"/>
      <c r="CD112" s="75"/>
      <c r="CE112" s="101"/>
      <c r="CG112" s="69"/>
      <c r="CH112" s="74"/>
      <c r="CI112" s="106"/>
      <c r="CJ112" s="101"/>
      <c r="CK112" s="75"/>
      <c r="CL112" s="75"/>
      <c r="CM112" s="75"/>
      <c r="CN112" s="75"/>
      <c r="CO112" s="76"/>
      <c r="CP112" s="103"/>
      <c r="CQ112" s="101"/>
      <c r="CR112" s="75"/>
      <c r="CS112" s="75"/>
      <c r="CT112" s="75"/>
      <c r="CU112" s="75"/>
      <c r="CV112" s="75"/>
      <c r="CW112" s="75"/>
      <c r="CX112" s="75"/>
      <c r="CY112" s="75"/>
      <c r="CZ112" s="101"/>
    </row>
    <row r="113" spans="1:104">
      <c r="A113" s="69"/>
      <c r="B113" s="134"/>
      <c r="C113" s="135"/>
      <c r="D113" s="136"/>
      <c r="E113" s="137"/>
      <c r="F113" s="137"/>
      <c r="G113" s="137"/>
      <c r="H113" s="137"/>
      <c r="I113" s="138"/>
      <c r="J113" s="139"/>
      <c r="K113" s="136"/>
      <c r="L113" s="137"/>
      <c r="M113" s="137"/>
      <c r="N113" s="137"/>
      <c r="O113" s="137"/>
      <c r="P113" s="137"/>
      <c r="Q113" s="137"/>
      <c r="R113" s="137"/>
      <c r="S113" s="137"/>
      <c r="T113" s="136"/>
      <c r="V113" s="69"/>
      <c r="W113" s="74"/>
      <c r="X113" s="106"/>
      <c r="Y113" s="101"/>
      <c r="Z113" s="75"/>
      <c r="AA113" s="75"/>
      <c r="AB113" s="75"/>
      <c r="AC113" s="75"/>
      <c r="AD113" s="76"/>
      <c r="AE113" s="103"/>
      <c r="AF113" s="101"/>
      <c r="AG113" s="75"/>
      <c r="AH113" s="75"/>
      <c r="AI113" s="75"/>
      <c r="AJ113" s="75"/>
      <c r="AK113" s="75"/>
      <c r="AL113" s="75"/>
      <c r="AM113" s="75"/>
      <c r="AN113" s="75"/>
      <c r="AO113" s="101"/>
      <c r="AQ113" s="69"/>
      <c r="AR113" s="134"/>
      <c r="AS113" s="135"/>
      <c r="AT113" s="136"/>
      <c r="AU113" s="137"/>
      <c r="AV113" s="137"/>
      <c r="AW113" s="137"/>
      <c r="AX113" s="137"/>
      <c r="AY113" s="138"/>
      <c r="AZ113" s="139"/>
      <c r="BA113" s="136"/>
      <c r="BB113" s="137"/>
      <c r="BC113" s="137"/>
      <c r="BD113" s="137"/>
      <c r="BE113" s="137"/>
      <c r="BF113" s="137"/>
      <c r="BG113" s="137"/>
      <c r="BH113" s="137"/>
      <c r="BI113" s="137"/>
      <c r="BJ113" s="136"/>
      <c r="BL113" s="69"/>
      <c r="BM113" s="74"/>
      <c r="BN113" s="106"/>
      <c r="BO113" s="101"/>
      <c r="BP113" s="75"/>
      <c r="BQ113" s="75"/>
      <c r="BR113" s="75"/>
      <c r="BS113" s="75"/>
      <c r="BT113" s="76"/>
      <c r="BU113" s="103"/>
      <c r="BV113" s="101"/>
      <c r="BW113" s="75"/>
      <c r="BX113" s="75"/>
      <c r="BY113" s="75"/>
      <c r="BZ113" s="75"/>
      <c r="CA113" s="75"/>
      <c r="CB113" s="75"/>
      <c r="CC113" s="75"/>
      <c r="CD113" s="75"/>
      <c r="CE113" s="101"/>
      <c r="CG113" s="69"/>
      <c r="CH113" s="74"/>
      <c r="CI113" s="106"/>
      <c r="CJ113" s="101"/>
      <c r="CK113" s="75"/>
      <c r="CL113" s="75"/>
      <c r="CM113" s="75"/>
      <c r="CN113" s="75"/>
      <c r="CO113" s="76"/>
      <c r="CP113" s="103"/>
      <c r="CQ113" s="101"/>
      <c r="CR113" s="75"/>
      <c r="CS113" s="75"/>
      <c r="CT113" s="75"/>
      <c r="CU113" s="75"/>
      <c r="CV113" s="75"/>
      <c r="CW113" s="75"/>
      <c r="CX113" s="75"/>
      <c r="CY113" s="75"/>
      <c r="CZ113" s="101"/>
    </row>
    <row r="114" spans="1:104">
      <c r="A114" s="69"/>
      <c r="B114" s="134"/>
      <c r="C114" s="135"/>
      <c r="D114" s="136"/>
      <c r="E114" s="137"/>
      <c r="F114" s="137"/>
      <c r="G114" s="137"/>
      <c r="H114" s="137"/>
      <c r="I114" s="138"/>
      <c r="J114" s="139"/>
      <c r="K114" s="136"/>
      <c r="L114" s="137"/>
      <c r="M114" s="137"/>
      <c r="N114" s="137"/>
      <c r="O114" s="137"/>
      <c r="P114" s="137"/>
      <c r="Q114" s="137"/>
      <c r="R114" s="137"/>
      <c r="S114" s="137"/>
      <c r="T114" s="136"/>
      <c r="V114" s="69"/>
      <c r="W114" s="74"/>
      <c r="X114" s="106"/>
      <c r="Y114" s="101"/>
      <c r="Z114" s="75"/>
      <c r="AA114" s="75"/>
      <c r="AB114" s="75"/>
      <c r="AC114" s="75"/>
      <c r="AD114" s="76"/>
      <c r="AE114" s="103"/>
      <c r="AF114" s="101"/>
      <c r="AG114" s="75"/>
      <c r="AH114" s="75"/>
      <c r="AI114" s="75"/>
      <c r="AJ114" s="75"/>
      <c r="AK114" s="75"/>
      <c r="AL114" s="75"/>
      <c r="AM114" s="75"/>
      <c r="AN114" s="75"/>
      <c r="AO114" s="101"/>
      <c r="AQ114" s="69"/>
      <c r="AR114" s="134"/>
      <c r="AS114" s="135"/>
      <c r="AT114" s="136"/>
      <c r="AU114" s="137"/>
      <c r="AV114" s="137"/>
      <c r="AW114" s="137"/>
      <c r="AX114" s="137"/>
      <c r="AY114" s="138"/>
      <c r="AZ114" s="139"/>
      <c r="BA114" s="136"/>
      <c r="BB114" s="137"/>
      <c r="BC114" s="137"/>
      <c r="BD114" s="137"/>
      <c r="BE114" s="137"/>
      <c r="BF114" s="137"/>
      <c r="BG114" s="137"/>
      <c r="BH114" s="137"/>
      <c r="BI114" s="137"/>
      <c r="BJ114" s="136"/>
      <c r="BL114" s="69"/>
      <c r="BM114" s="74"/>
      <c r="BN114" s="106"/>
      <c r="BO114" s="101"/>
      <c r="BP114" s="75"/>
      <c r="BQ114" s="75"/>
      <c r="BR114" s="75"/>
      <c r="BS114" s="75"/>
      <c r="BT114" s="76"/>
      <c r="BU114" s="103"/>
      <c r="BV114" s="101"/>
      <c r="BW114" s="75"/>
      <c r="BX114" s="75"/>
      <c r="BY114" s="75"/>
      <c r="BZ114" s="75"/>
      <c r="CA114" s="75"/>
      <c r="CB114" s="75"/>
      <c r="CC114" s="75"/>
      <c r="CD114" s="75"/>
      <c r="CE114" s="101"/>
      <c r="CG114" s="69"/>
      <c r="CH114" s="74"/>
      <c r="CI114" s="106"/>
      <c r="CJ114" s="101"/>
      <c r="CK114" s="75"/>
      <c r="CL114" s="75"/>
      <c r="CM114" s="75"/>
      <c r="CN114" s="75"/>
      <c r="CO114" s="76"/>
      <c r="CP114" s="103"/>
      <c r="CQ114" s="101"/>
      <c r="CR114" s="75"/>
      <c r="CS114" s="75"/>
      <c r="CT114" s="75"/>
      <c r="CU114" s="75"/>
      <c r="CV114" s="75"/>
      <c r="CW114" s="75"/>
      <c r="CX114" s="75"/>
      <c r="CY114" s="75"/>
      <c r="CZ114" s="101"/>
    </row>
    <row r="115" spans="1:104">
      <c r="A115" s="69"/>
      <c r="B115" s="134"/>
      <c r="C115" s="135"/>
      <c r="D115" s="136"/>
      <c r="E115" s="137"/>
      <c r="F115" s="137"/>
      <c r="G115" s="137"/>
      <c r="H115" s="137"/>
      <c r="I115" s="138"/>
      <c r="J115" s="139"/>
      <c r="K115" s="136"/>
      <c r="L115" s="137"/>
      <c r="M115" s="137"/>
      <c r="N115" s="137"/>
      <c r="O115" s="137"/>
      <c r="P115" s="137"/>
      <c r="Q115" s="137"/>
      <c r="R115" s="137"/>
      <c r="S115" s="137"/>
      <c r="T115" s="136"/>
      <c r="V115" s="69"/>
      <c r="W115" s="74"/>
      <c r="X115" s="106"/>
      <c r="Y115" s="101"/>
      <c r="Z115" s="75"/>
      <c r="AA115" s="75"/>
      <c r="AB115" s="75"/>
      <c r="AC115" s="75"/>
      <c r="AD115" s="76"/>
      <c r="AE115" s="103"/>
      <c r="AF115" s="101"/>
      <c r="AG115" s="75"/>
      <c r="AH115" s="75"/>
      <c r="AI115" s="75"/>
      <c r="AJ115" s="75"/>
      <c r="AK115" s="75"/>
      <c r="AL115" s="75"/>
      <c r="AM115" s="75"/>
      <c r="AN115" s="75"/>
      <c r="AO115" s="101"/>
      <c r="AQ115" s="69"/>
      <c r="AR115" s="134"/>
      <c r="AS115" s="135"/>
      <c r="AT115" s="136"/>
      <c r="AU115" s="137"/>
      <c r="AV115" s="137"/>
      <c r="AW115" s="137"/>
      <c r="AX115" s="137"/>
      <c r="AY115" s="138"/>
      <c r="AZ115" s="139"/>
      <c r="BA115" s="136"/>
      <c r="BB115" s="137"/>
      <c r="BC115" s="137"/>
      <c r="BD115" s="137"/>
      <c r="BE115" s="137"/>
      <c r="BF115" s="137"/>
      <c r="BG115" s="137"/>
      <c r="BH115" s="137"/>
      <c r="BI115" s="137"/>
      <c r="BJ115" s="136"/>
      <c r="BL115" s="69"/>
      <c r="BM115" s="74"/>
      <c r="BN115" s="106"/>
      <c r="BO115" s="101"/>
      <c r="BP115" s="75"/>
      <c r="BQ115" s="75"/>
      <c r="BR115" s="75"/>
      <c r="BS115" s="75"/>
      <c r="BT115" s="76"/>
      <c r="BU115" s="103"/>
      <c r="BV115" s="101"/>
      <c r="BW115" s="75"/>
      <c r="BX115" s="75"/>
      <c r="BY115" s="75"/>
      <c r="BZ115" s="75"/>
      <c r="CA115" s="75"/>
      <c r="CB115" s="75"/>
      <c r="CC115" s="75"/>
      <c r="CD115" s="75"/>
      <c r="CE115" s="101"/>
      <c r="CG115" s="69"/>
      <c r="CH115" s="74"/>
      <c r="CI115" s="106"/>
      <c r="CJ115" s="101"/>
      <c r="CK115" s="75"/>
      <c r="CL115" s="75"/>
      <c r="CM115" s="75"/>
      <c r="CN115" s="75"/>
      <c r="CO115" s="76"/>
      <c r="CP115" s="103"/>
      <c r="CQ115" s="101"/>
      <c r="CR115" s="75"/>
      <c r="CS115" s="75"/>
      <c r="CT115" s="75"/>
      <c r="CU115" s="75"/>
      <c r="CV115" s="75"/>
      <c r="CW115" s="75"/>
      <c r="CX115" s="75"/>
      <c r="CY115" s="75"/>
      <c r="CZ115" s="101"/>
    </row>
    <row r="116" spans="1:104">
      <c r="A116" s="69"/>
      <c r="B116" s="134"/>
      <c r="C116" s="135"/>
      <c r="D116" s="136"/>
      <c r="E116" s="137"/>
      <c r="F116" s="137"/>
      <c r="G116" s="137"/>
      <c r="H116" s="137"/>
      <c r="I116" s="138"/>
      <c r="J116" s="139"/>
      <c r="K116" s="136"/>
      <c r="L116" s="137"/>
      <c r="M116" s="137"/>
      <c r="N116" s="137"/>
      <c r="O116" s="137"/>
      <c r="P116" s="137"/>
      <c r="Q116" s="137"/>
      <c r="R116" s="137"/>
      <c r="S116" s="137"/>
      <c r="T116" s="136"/>
      <c r="V116" s="69"/>
      <c r="W116" s="74"/>
      <c r="X116" s="106"/>
      <c r="Y116" s="101"/>
      <c r="Z116" s="75"/>
      <c r="AA116" s="75"/>
      <c r="AB116" s="75"/>
      <c r="AC116" s="75"/>
      <c r="AD116" s="76"/>
      <c r="AE116" s="103"/>
      <c r="AF116" s="101"/>
      <c r="AG116" s="75"/>
      <c r="AH116" s="75"/>
      <c r="AI116" s="75"/>
      <c r="AJ116" s="75"/>
      <c r="AK116" s="75"/>
      <c r="AL116" s="75"/>
      <c r="AM116" s="75"/>
      <c r="AN116" s="75"/>
      <c r="AO116" s="101"/>
      <c r="AQ116" s="69"/>
      <c r="AR116" s="134"/>
      <c r="AS116" s="135"/>
      <c r="AT116" s="136"/>
      <c r="AU116" s="137"/>
      <c r="AV116" s="137"/>
      <c r="AW116" s="137"/>
      <c r="AX116" s="137"/>
      <c r="AY116" s="138"/>
      <c r="AZ116" s="139"/>
      <c r="BA116" s="136"/>
      <c r="BB116" s="137"/>
      <c r="BC116" s="137"/>
      <c r="BD116" s="137"/>
      <c r="BE116" s="137"/>
      <c r="BF116" s="137"/>
      <c r="BG116" s="137"/>
      <c r="BH116" s="137"/>
      <c r="BI116" s="137"/>
      <c r="BJ116" s="136"/>
      <c r="BL116" s="69"/>
      <c r="BM116" s="74"/>
      <c r="BN116" s="106"/>
      <c r="BO116" s="101"/>
      <c r="BP116" s="75"/>
      <c r="BQ116" s="75"/>
      <c r="BR116" s="75"/>
      <c r="BS116" s="75"/>
      <c r="BT116" s="76"/>
      <c r="BU116" s="103"/>
      <c r="BV116" s="101"/>
      <c r="BW116" s="75"/>
      <c r="BX116" s="75"/>
      <c r="BY116" s="75"/>
      <c r="BZ116" s="75"/>
      <c r="CA116" s="75"/>
      <c r="CB116" s="75"/>
      <c r="CC116" s="75"/>
      <c r="CD116" s="75"/>
      <c r="CE116" s="101"/>
      <c r="CG116" s="69"/>
      <c r="CH116" s="74"/>
      <c r="CI116" s="106"/>
      <c r="CJ116" s="101"/>
      <c r="CK116" s="75"/>
      <c r="CL116" s="75"/>
      <c r="CM116" s="75"/>
      <c r="CN116" s="75"/>
      <c r="CO116" s="76"/>
      <c r="CP116" s="103"/>
      <c r="CQ116" s="101"/>
      <c r="CR116" s="75"/>
      <c r="CS116" s="75"/>
      <c r="CT116" s="75"/>
      <c r="CU116" s="75"/>
      <c r="CV116" s="75"/>
      <c r="CW116" s="75"/>
      <c r="CX116" s="75"/>
      <c r="CY116" s="75"/>
      <c r="CZ116" s="101"/>
    </row>
    <row r="117" spans="1:104">
      <c r="A117" s="69"/>
      <c r="B117" s="134"/>
      <c r="C117" s="135"/>
      <c r="D117" s="136"/>
      <c r="E117" s="137"/>
      <c r="F117" s="137"/>
      <c r="G117" s="137"/>
      <c r="H117" s="137"/>
      <c r="I117" s="138"/>
      <c r="J117" s="139"/>
      <c r="K117" s="136"/>
      <c r="L117" s="137"/>
      <c r="M117" s="137"/>
      <c r="N117" s="137"/>
      <c r="O117" s="137"/>
      <c r="P117" s="137"/>
      <c r="Q117" s="137"/>
      <c r="R117" s="137"/>
      <c r="S117" s="137"/>
      <c r="T117" s="136"/>
      <c r="V117" s="69"/>
      <c r="W117" s="74"/>
      <c r="X117" s="106"/>
      <c r="Y117" s="101"/>
      <c r="Z117" s="75"/>
      <c r="AA117" s="75"/>
      <c r="AB117" s="75"/>
      <c r="AC117" s="75"/>
      <c r="AD117" s="76"/>
      <c r="AE117" s="103"/>
      <c r="AF117" s="101"/>
      <c r="AG117" s="75"/>
      <c r="AH117" s="75"/>
      <c r="AI117" s="75"/>
      <c r="AJ117" s="75"/>
      <c r="AK117" s="75"/>
      <c r="AL117" s="75"/>
      <c r="AM117" s="75"/>
      <c r="AN117" s="75"/>
      <c r="AO117" s="101"/>
      <c r="AQ117" s="69"/>
      <c r="AR117" s="134"/>
      <c r="AS117" s="135"/>
      <c r="AT117" s="136"/>
      <c r="AU117" s="137"/>
      <c r="AV117" s="137"/>
      <c r="AW117" s="137"/>
      <c r="AX117" s="137"/>
      <c r="AY117" s="138"/>
      <c r="AZ117" s="139"/>
      <c r="BA117" s="136"/>
      <c r="BB117" s="137"/>
      <c r="BC117" s="137"/>
      <c r="BD117" s="137"/>
      <c r="BE117" s="137"/>
      <c r="BF117" s="137"/>
      <c r="BG117" s="137"/>
      <c r="BH117" s="137"/>
      <c r="BI117" s="137"/>
      <c r="BJ117" s="136"/>
      <c r="BL117" s="69"/>
      <c r="BM117" s="74"/>
      <c r="BN117" s="106"/>
      <c r="BO117" s="101"/>
      <c r="BP117" s="75"/>
      <c r="BQ117" s="75"/>
      <c r="BR117" s="75"/>
      <c r="BS117" s="75"/>
      <c r="BT117" s="76"/>
      <c r="BU117" s="103"/>
      <c r="BV117" s="101"/>
      <c r="BW117" s="75"/>
      <c r="BX117" s="75"/>
      <c r="BY117" s="75"/>
      <c r="BZ117" s="75"/>
      <c r="CA117" s="75"/>
      <c r="CB117" s="75"/>
      <c r="CC117" s="75"/>
      <c r="CD117" s="75"/>
      <c r="CE117" s="101"/>
      <c r="CG117" s="69"/>
      <c r="CH117" s="74"/>
      <c r="CI117" s="106"/>
      <c r="CJ117" s="101"/>
      <c r="CK117" s="75"/>
      <c r="CL117" s="75"/>
      <c r="CM117" s="75"/>
      <c r="CN117" s="75"/>
      <c r="CO117" s="76"/>
      <c r="CP117" s="103"/>
      <c r="CQ117" s="101"/>
      <c r="CR117" s="75"/>
      <c r="CS117" s="75"/>
      <c r="CT117" s="75"/>
      <c r="CU117" s="75"/>
      <c r="CV117" s="75"/>
      <c r="CW117" s="75"/>
      <c r="CX117" s="75"/>
      <c r="CY117" s="75"/>
      <c r="CZ117" s="101"/>
    </row>
    <row r="118" spans="1:104">
      <c r="A118" s="69"/>
      <c r="B118" s="134"/>
      <c r="C118" s="135"/>
      <c r="D118" s="136"/>
      <c r="E118" s="137"/>
      <c r="F118" s="137"/>
      <c r="G118" s="137"/>
      <c r="H118" s="137"/>
      <c r="I118" s="138"/>
      <c r="J118" s="139"/>
      <c r="K118" s="136"/>
      <c r="L118" s="137"/>
      <c r="M118" s="137"/>
      <c r="N118" s="137"/>
      <c r="O118" s="137"/>
      <c r="P118" s="137"/>
      <c r="Q118" s="137"/>
      <c r="R118" s="137"/>
      <c r="S118" s="137"/>
      <c r="T118" s="136"/>
      <c r="V118" s="69"/>
      <c r="W118" s="74"/>
      <c r="X118" s="106"/>
      <c r="Y118" s="101"/>
      <c r="Z118" s="75"/>
      <c r="AA118" s="75"/>
      <c r="AB118" s="75"/>
      <c r="AC118" s="75"/>
      <c r="AD118" s="76"/>
      <c r="AE118" s="103"/>
      <c r="AF118" s="101"/>
      <c r="AG118" s="75"/>
      <c r="AH118" s="75"/>
      <c r="AI118" s="75"/>
      <c r="AJ118" s="75"/>
      <c r="AK118" s="75"/>
      <c r="AL118" s="75"/>
      <c r="AM118" s="75"/>
      <c r="AN118" s="75"/>
      <c r="AO118" s="101"/>
      <c r="AQ118" s="69"/>
      <c r="AR118" s="134"/>
      <c r="AS118" s="135"/>
      <c r="AT118" s="136"/>
      <c r="AU118" s="137"/>
      <c r="AV118" s="137"/>
      <c r="AW118" s="137"/>
      <c r="AX118" s="137"/>
      <c r="AY118" s="138"/>
      <c r="AZ118" s="139"/>
      <c r="BA118" s="136"/>
      <c r="BB118" s="137"/>
      <c r="BC118" s="137"/>
      <c r="BD118" s="137"/>
      <c r="BE118" s="137"/>
      <c r="BF118" s="137"/>
      <c r="BG118" s="137"/>
      <c r="BH118" s="137"/>
      <c r="BI118" s="137"/>
      <c r="BJ118" s="136"/>
      <c r="BL118" s="69"/>
      <c r="BM118" s="74"/>
      <c r="BN118" s="106"/>
      <c r="BO118" s="101"/>
      <c r="BP118" s="75"/>
      <c r="BQ118" s="75"/>
      <c r="BR118" s="75"/>
      <c r="BS118" s="75"/>
      <c r="BT118" s="76"/>
      <c r="BU118" s="103"/>
      <c r="BV118" s="101"/>
      <c r="BW118" s="75"/>
      <c r="BX118" s="75"/>
      <c r="BY118" s="75"/>
      <c r="BZ118" s="75"/>
      <c r="CA118" s="75"/>
      <c r="CB118" s="75"/>
      <c r="CC118" s="75"/>
      <c r="CD118" s="75"/>
      <c r="CE118" s="101"/>
      <c r="CG118" s="69"/>
      <c r="CH118" s="74"/>
      <c r="CI118" s="106"/>
      <c r="CJ118" s="101"/>
      <c r="CK118" s="75"/>
      <c r="CL118" s="75"/>
      <c r="CM118" s="75"/>
      <c r="CN118" s="75"/>
      <c r="CO118" s="76"/>
      <c r="CP118" s="103"/>
      <c r="CQ118" s="101"/>
      <c r="CR118" s="75"/>
      <c r="CS118" s="75"/>
      <c r="CT118" s="75"/>
      <c r="CU118" s="75"/>
      <c r="CV118" s="75"/>
      <c r="CW118" s="75"/>
      <c r="CX118" s="75"/>
      <c r="CY118" s="75"/>
      <c r="CZ118" s="101"/>
    </row>
    <row r="119" spans="1:104">
      <c r="A119" s="69"/>
      <c r="B119" s="134"/>
      <c r="C119" s="135"/>
      <c r="D119" s="136"/>
      <c r="E119" s="137"/>
      <c r="F119" s="137"/>
      <c r="G119" s="137"/>
      <c r="H119" s="137"/>
      <c r="I119" s="138"/>
      <c r="J119" s="139"/>
      <c r="K119" s="136"/>
      <c r="L119" s="137"/>
      <c r="M119" s="137"/>
      <c r="N119" s="137"/>
      <c r="O119" s="137"/>
      <c r="P119" s="137"/>
      <c r="Q119" s="137"/>
      <c r="R119" s="137"/>
      <c r="S119" s="137"/>
      <c r="T119" s="136"/>
      <c r="V119" s="69"/>
      <c r="W119" s="74"/>
      <c r="X119" s="106"/>
      <c r="Y119" s="101"/>
      <c r="Z119" s="75"/>
      <c r="AA119" s="75"/>
      <c r="AB119" s="75"/>
      <c r="AC119" s="75"/>
      <c r="AD119" s="76"/>
      <c r="AE119" s="103"/>
      <c r="AF119" s="101"/>
      <c r="AG119" s="75"/>
      <c r="AH119" s="75"/>
      <c r="AI119" s="75"/>
      <c r="AJ119" s="75"/>
      <c r="AK119" s="75"/>
      <c r="AL119" s="75"/>
      <c r="AM119" s="75"/>
      <c r="AN119" s="75"/>
      <c r="AO119" s="101"/>
      <c r="AQ119" s="69"/>
      <c r="AR119" s="134"/>
      <c r="AS119" s="135"/>
      <c r="AT119" s="136"/>
      <c r="AU119" s="137"/>
      <c r="AV119" s="137"/>
      <c r="AW119" s="137"/>
      <c r="AX119" s="137"/>
      <c r="AY119" s="138"/>
      <c r="AZ119" s="139"/>
      <c r="BA119" s="136"/>
      <c r="BB119" s="137"/>
      <c r="BC119" s="137"/>
      <c r="BD119" s="137"/>
      <c r="BE119" s="137"/>
      <c r="BF119" s="137"/>
      <c r="BG119" s="137"/>
      <c r="BH119" s="137"/>
      <c r="BI119" s="137"/>
      <c r="BJ119" s="136"/>
      <c r="BL119" s="69"/>
      <c r="BM119" s="74"/>
      <c r="BN119" s="106"/>
      <c r="BO119" s="101"/>
      <c r="BP119" s="75"/>
      <c r="BQ119" s="75"/>
      <c r="BR119" s="75"/>
      <c r="BS119" s="75"/>
      <c r="BT119" s="76"/>
      <c r="BU119" s="103"/>
      <c r="BV119" s="101"/>
      <c r="BW119" s="75"/>
      <c r="BX119" s="75"/>
      <c r="BY119" s="75"/>
      <c r="BZ119" s="75"/>
      <c r="CA119" s="75"/>
      <c r="CB119" s="75"/>
      <c r="CC119" s="75"/>
      <c r="CD119" s="75"/>
      <c r="CE119" s="101"/>
      <c r="CG119" s="69"/>
      <c r="CH119" s="74"/>
      <c r="CI119" s="106"/>
      <c r="CJ119" s="101"/>
      <c r="CK119" s="75"/>
      <c r="CL119" s="75"/>
      <c r="CM119" s="75"/>
      <c r="CN119" s="75"/>
      <c r="CO119" s="76"/>
      <c r="CP119" s="103"/>
      <c r="CQ119" s="101"/>
      <c r="CR119" s="75"/>
      <c r="CS119" s="75"/>
      <c r="CT119" s="75"/>
      <c r="CU119" s="75"/>
      <c r="CV119" s="75"/>
      <c r="CW119" s="75"/>
      <c r="CX119" s="75"/>
      <c r="CY119" s="75"/>
      <c r="CZ119" s="101"/>
    </row>
    <row r="120" spans="1:104">
      <c r="A120" s="69"/>
      <c r="B120" s="134"/>
      <c r="C120" s="135"/>
      <c r="D120" s="136"/>
      <c r="E120" s="137"/>
      <c r="F120" s="137"/>
      <c r="G120" s="137"/>
      <c r="H120" s="137"/>
      <c r="I120" s="138"/>
      <c r="J120" s="139"/>
      <c r="K120" s="136"/>
      <c r="L120" s="137"/>
      <c r="M120" s="137"/>
      <c r="N120" s="137"/>
      <c r="O120" s="137"/>
      <c r="P120" s="137"/>
      <c r="Q120" s="137"/>
      <c r="R120" s="137"/>
      <c r="S120" s="137"/>
      <c r="T120" s="136"/>
      <c r="V120" s="69"/>
      <c r="W120" s="74"/>
      <c r="X120" s="106"/>
      <c r="Y120" s="101"/>
      <c r="Z120" s="75"/>
      <c r="AA120" s="75"/>
      <c r="AB120" s="75"/>
      <c r="AC120" s="75"/>
      <c r="AD120" s="76"/>
      <c r="AE120" s="103"/>
      <c r="AF120" s="101"/>
      <c r="AG120" s="75"/>
      <c r="AH120" s="75"/>
      <c r="AI120" s="75"/>
      <c r="AJ120" s="75"/>
      <c r="AK120" s="75"/>
      <c r="AL120" s="75"/>
      <c r="AM120" s="75"/>
      <c r="AN120" s="75"/>
      <c r="AO120" s="101"/>
      <c r="AQ120" s="69"/>
      <c r="AR120" s="134"/>
      <c r="AS120" s="135"/>
      <c r="AT120" s="136"/>
      <c r="AU120" s="137"/>
      <c r="AV120" s="137"/>
      <c r="AW120" s="137"/>
      <c r="AX120" s="137"/>
      <c r="AY120" s="138"/>
      <c r="AZ120" s="139"/>
      <c r="BA120" s="136"/>
      <c r="BB120" s="137"/>
      <c r="BC120" s="137"/>
      <c r="BD120" s="137"/>
      <c r="BE120" s="137"/>
      <c r="BF120" s="137"/>
      <c r="BG120" s="137"/>
      <c r="BH120" s="137"/>
      <c r="BI120" s="137"/>
      <c r="BJ120" s="136"/>
      <c r="BL120" s="69"/>
      <c r="BM120" s="74"/>
      <c r="BN120" s="106"/>
      <c r="BO120" s="101"/>
      <c r="BP120" s="75"/>
      <c r="BQ120" s="75"/>
      <c r="BR120" s="75"/>
      <c r="BS120" s="75"/>
      <c r="BT120" s="76"/>
      <c r="BU120" s="103"/>
      <c r="BV120" s="101"/>
      <c r="BW120" s="75"/>
      <c r="BX120" s="75"/>
      <c r="BY120" s="75"/>
      <c r="BZ120" s="75"/>
      <c r="CA120" s="75"/>
      <c r="CB120" s="75"/>
      <c r="CC120" s="75"/>
      <c r="CD120" s="75"/>
      <c r="CE120" s="101"/>
      <c r="CG120" s="69"/>
      <c r="CH120" s="74"/>
      <c r="CI120" s="106"/>
      <c r="CJ120" s="101"/>
      <c r="CK120" s="75"/>
      <c r="CL120" s="75"/>
      <c r="CM120" s="75"/>
      <c r="CN120" s="75"/>
      <c r="CO120" s="76"/>
      <c r="CP120" s="103"/>
      <c r="CQ120" s="101"/>
      <c r="CR120" s="75"/>
      <c r="CS120" s="75"/>
      <c r="CT120" s="75"/>
      <c r="CU120" s="75"/>
      <c r="CV120" s="75"/>
      <c r="CW120" s="75"/>
      <c r="CX120" s="75"/>
      <c r="CY120" s="75"/>
      <c r="CZ120" s="101"/>
    </row>
    <row r="121" spans="1:104">
      <c r="A121" s="69"/>
      <c r="B121" s="134"/>
      <c r="C121" s="135"/>
      <c r="D121" s="136"/>
      <c r="E121" s="137"/>
      <c r="F121" s="137"/>
      <c r="G121" s="137"/>
      <c r="H121" s="137"/>
      <c r="I121" s="138"/>
      <c r="J121" s="139"/>
      <c r="K121" s="136"/>
      <c r="L121" s="137"/>
      <c r="M121" s="137"/>
      <c r="N121" s="137"/>
      <c r="O121" s="137"/>
      <c r="P121" s="137"/>
      <c r="Q121" s="137"/>
      <c r="R121" s="137"/>
      <c r="S121" s="137"/>
      <c r="T121" s="136"/>
      <c r="V121" s="69"/>
      <c r="W121" s="74"/>
      <c r="X121" s="106"/>
      <c r="Y121" s="101"/>
      <c r="Z121" s="75"/>
      <c r="AA121" s="75"/>
      <c r="AB121" s="75"/>
      <c r="AC121" s="75"/>
      <c r="AD121" s="76"/>
      <c r="AE121" s="103"/>
      <c r="AF121" s="101"/>
      <c r="AG121" s="75"/>
      <c r="AH121" s="75"/>
      <c r="AI121" s="75"/>
      <c r="AJ121" s="75"/>
      <c r="AK121" s="75"/>
      <c r="AL121" s="75"/>
      <c r="AM121" s="75"/>
      <c r="AN121" s="75"/>
      <c r="AO121" s="101"/>
      <c r="AQ121" s="69"/>
      <c r="AR121" s="134"/>
      <c r="AS121" s="135"/>
      <c r="AT121" s="136"/>
      <c r="AU121" s="137"/>
      <c r="AV121" s="137"/>
      <c r="AW121" s="137"/>
      <c r="AX121" s="137"/>
      <c r="AY121" s="138"/>
      <c r="AZ121" s="139"/>
      <c r="BA121" s="136"/>
      <c r="BB121" s="137"/>
      <c r="BC121" s="137"/>
      <c r="BD121" s="137"/>
      <c r="BE121" s="137"/>
      <c r="BF121" s="137"/>
      <c r="BG121" s="137"/>
      <c r="BH121" s="137"/>
      <c r="BI121" s="137"/>
      <c r="BJ121" s="136"/>
      <c r="BL121" s="69"/>
      <c r="BM121" s="74"/>
      <c r="BN121" s="106"/>
      <c r="BO121" s="101"/>
      <c r="BP121" s="75"/>
      <c r="BQ121" s="75"/>
      <c r="BR121" s="75"/>
      <c r="BS121" s="75"/>
      <c r="BT121" s="76"/>
      <c r="BU121" s="103"/>
      <c r="BV121" s="101"/>
      <c r="BW121" s="75"/>
      <c r="BX121" s="75"/>
      <c r="BY121" s="75"/>
      <c r="BZ121" s="75"/>
      <c r="CA121" s="75"/>
      <c r="CB121" s="75"/>
      <c r="CC121" s="75"/>
      <c r="CD121" s="75"/>
      <c r="CE121" s="101"/>
      <c r="CG121" s="69"/>
      <c r="CH121" s="74"/>
      <c r="CI121" s="106"/>
      <c r="CJ121" s="101"/>
      <c r="CK121" s="75"/>
      <c r="CL121" s="75"/>
      <c r="CM121" s="75"/>
      <c r="CN121" s="75"/>
      <c r="CO121" s="76"/>
      <c r="CP121" s="103"/>
      <c r="CQ121" s="101"/>
      <c r="CR121" s="75"/>
      <c r="CS121" s="75"/>
      <c r="CT121" s="75"/>
      <c r="CU121" s="75"/>
      <c r="CV121" s="75"/>
      <c r="CW121" s="75"/>
      <c r="CX121" s="75"/>
      <c r="CY121" s="75"/>
      <c r="CZ121" s="101"/>
    </row>
    <row r="122" spans="1:104">
      <c r="A122" s="69"/>
      <c r="B122" s="134"/>
      <c r="C122" s="135"/>
      <c r="D122" s="136"/>
      <c r="E122" s="137"/>
      <c r="F122" s="137"/>
      <c r="G122" s="137"/>
      <c r="H122" s="137"/>
      <c r="I122" s="138"/>
      <c r="J122" s="139"/>
      <c r="K122" s="136"/>
      <c r="L122" s="137"/>
      <c r="M122" s="137"/>
      <c r="N122" s="137"/>
      <c r="O122" s="137"/>
      <c r="P122" s="137"/>
      <c r="Q122" s="137"/>
      <c r="R122" s="137"/>
      <c r="S122" s="137"/>
      <c r="T122" s="136"/>
      <c r="V122" s="69"/>
      <c r="W122" s="74"/>
      <c r="X122" s="106"/>
      <c r="Y122" s="101"/>
      <c r="Z122" s="75"/>
      <c r="AA122" s="75"/>
      <c r="AB122" s="75"/>
      <c r="AC122" s="75"/>
      <c r="AD122" s="76"/>
      <c r="AE122" s="103"/>
      <c r="AF122" s="101"/>
      <c r="AG122" s="75"/>
      <c r="AH122" s="75"/>
      <c r="AI122" s="75"/>
      <c r="AJ122" s="75"/>
      <c r="AK122" s="75"/>
      <c r="AL122" s="75"/>
      <c r="AM122" s="75"/>
      <c r="AN122" s="75"/>
      <c r="AO122" s="101"/>
      <c r="AQ122" s="69"/>
      <c r="AR122" s="134"/>
      <c r="AS122" s="135"/>
      <c r="AT122" s="136"/>
      <c r="AU122" s="137"/>
      <c r="AV122" s="137"/>
      <c r="AW122" s="137"/>
      <c r="AX122" s="137"/>
      <c r="AY122" s="138"/>
      <c r="AZ122" s="139"/>
      <c r="BA122" s="136"/>
      <c r="BB122" s="137"/>
      <c r="BC122" s="137"/>
      <c r="BD122" s="137"/>
      <c r="BE122" s="137"/>
      <c r="BF122" s="137"/>
      <c r="BG122" s="137"/>
      <c r="BH122" s="137"/>
      <c r="BI122" s="137"/>
      <c r="BJ122" s="136"/>
      <c r="BL122" s="69"/>
      <c r="BM122" s="74"/>
      <c r="BN122" s="106"/>
      <c r="BO122" s="101"/>
      <c r="BP122" s="75"/>
      <c r="BQ122" s="75"/>
      <c r="BR122" s="75"/>
      <c r="BS122" s="75"/>
      <c r="BT122" s="76"/>
      <c r="BU122" s="103"/>
      <c r="BV122" s="101"/>
      <c r="BW122" s="75"/>
      <c r="BX122" s="75"/>
      <c r="BY122" s="75"/>
      <c r="BZ122" s="75"/>
      <c r="CA122" s="75"/>
      <c r="CB122" s="75"/>
      <c r="CC122" s="75"/>
      <c r="CD122" s="75"/>
      <c r="CE122" s="101"/>
      <c r="CG122" s="69"/>
      <c r="CH122" s="74"/>
      <c r="CI122" s="106"/>
      <c r="CJ122" s="101"/>
      <c r="CK122" s="75"/>
      <c r="CL122" s="75"/>
      <c r="CM122" s="75"/>
      <c r="CN122" s="75"/>
      <c r="CO122" s="76"/>
      <c r="CP122" s="103"/>
      <c r="CQ122" s="101"/>
      <c r="CR122" s="75"/>
      <c r="CS122" s="75"/>
      <c r="CT122" s="75"/>
      <c r="CU122" s="75"/>
      <c r="CV122" s="75"/>
      <c r="CW122" s="75"/>
      <c r="CX122" s="75"/>
      <c r="CY122" s="75"/>
      <c r="CZ122" s="101"/>
    </row>
    <row r="123" spans="1:104">
      <c r="A123" s="69"/>
      <c r="B123" s="134"/>
      <c r="C123" s="135"/>
      <c r="D123" s="136"/>
      <c r="E123" s="137"/>
      <c r="F123" s="137"/>
      <c r="G123" s="137"/>
      <c r="H123" s="137"/>
      <c r="I123" s="138"/>
      <c r="J123" s="139"/>
      <c r="K123" s="136"/>
      <c r="L123" s="137"/>
      <c r="M123" s="137"/>
      <c r="N123" s="137"/>
      <c r="O123" s="137"/>
      <c r="P123" s="137"/>
      <c r="Q123" s="137"/>
      <c r="R123" s="137"/>
      <c r="S123" s="137"/>
      <c r="T123" s="136"/>
      <c r="V123" s="69"/>
      <c r="W123" s="74"/>
      <c r="X123" s="106"/>
      <c r="Y123" s="101"/>
      <c r="Z123" s="75"/>
      <c r="AA123" s="75"/>
      <c r="AB123" s="75"/>
      <c r="AC123" s="75"/>
      <c r="AD123" s="76"/>
      <c r="AE123" s="103"/>
      <c r="AF123" s="101"/>
      <c r="AG123" s="75"/>
      <c r="AH123" s="75"/>
      <c r="AI123" s="75"/>
      <c r="AJ123" s="75"/>
      <c r="AK123" s="75"/>
      <c r="AL123" s="75"/>
      <c r="AM123" s="75"/>
      <c r="AN123" s="75"/>
      <c r="AO123" s="101"/>
      <c r="AQ123" s="69"/>
      <c r="AR123" s="134"/>
      <c r="AS123" s="135"/>
      <c r="AT123" s="136"/>
      <c r="AU123" s="137"/>
      <c r="AV123" s="137"/>
      <c r="AW123" s="137"/>
      <c r="AX123" s="137"/>
      <c r="AY123" s="138"/>
      <c r="AZ123" s="139"/>
      <c r="BA123" s="136"/>
      <c r="BB123" s="137"/>
      <c r="BC123" s="137"/>
      <c r="BD123" s="137"/>
      <c r="BE123" s="137"/>
      <c r="BF123" s="137"/>
      <c r="BG123" s="137"/>
      <c r="BH123" s="137"/>
      <c r="BI123" s="137"/>
      <c r="BJ123" s="136"/>
      <c r="BL123" s="69"/>
      <c r="BM123" s="74"/>
      <c r="BN123" s="106"/>
      <c r="BO123" s="101"/>
      <c r="BP123" s="75"/>
      <c r="BQ123" s="75"/>
      <c r="BR123" s="75"/>
      <c r="BS123" s="75"/>
      <c r="BT123" s="76"/>
      <c r="BU123" s="103"/>
      <c r="BV123" s="101"/>
      <c r="BW123" s="75"/>
      <c r="BX123" s="75"/>
      <c r="BY123" s="75"/>
      <c r="BZ123" s="75"/>
      <c r="CA123" s="75"/>
      <c r="CB123" s="75"/>
      <c r="CC123" s="75"/>
      <c r="CD123" s="75"/>
      <c r="CE123" s="101"/>
      <c r="CG123" s="69"/>
      <c r="CH123" s="74"/>
      <c r="CI123" s="106"/>
      <c r="CJ123" s="101"/>
      <c r="CK123" s="75"/>
      <c r="CL123" s="75"/>
      <c r="CM123" s="75"/>
      <c r="CN123" s="75"/>
      <c r="CO123" s="76"/>
      <c r="CP123" s="103"/>
      <c r="CQ123" s="101"/>
      <c r="CR123" s="75"/>
      <c r="CS123" s="75"/>
      <c r="CT123" s="75"/>
      <c r="CU123" s="75"/>
      <c r="CV123" s="75"/>
      <c r="CW123" s="75"/>
      <c r="CX123" s="75"/>
      <c r="CY123" s="75"/>
      <c r="CZ123" s="101"/>
    </row>
    <row r="124" spans="1:104">
      <c r="A124" s="69"/>
      <c r="B124" s="134"/>
      <c r="C124" s="135"/>
      <c r="D124" s="136"/>
      <c r="E124" s="137"/>
      <c r="F124" s="137"/>
      <c r="G124" s="137"/>
      <c r="H124" s="137"/>
      <c r="I124" s="138"/>
      <c r="J124" s="139"/>
      <c r="K124" s="136"/>
      <c r="L124" s="137"/>
      <c r="M124" s="137"/>
      <c r="N124" s="137"/>
      <c r="O124" s="137"/>
      <c r="P124" s="137"/>
      <c r="Q124" s="137"/>
      <c r="R124" s="137"/>
      <c r="S124" s="137"/>
      <c r="T124" s="136"/>
      <c r="V124" s="69"/>
      <c r="W124" s="74"/>
      <c r="X124" s="106"/>
      <c r="Y124" s="101"/>
      <c r="Z124" s="75"/>
      <c r="AA124" s="75"/>
      <c r="AB124" s="75"/>
      <c r="AC124" s="75"/>
      <c r="AD124" s="76"/>
      <c r="AE124" s="103"/>
      <c r="AF124" s="101"/>
      <c r="AG124" s="75"/>
      <c r="AH124" s="75"/>
      <c r="AI124" s="75"/>
      <c r="AJ124" s="75"/>
      <c r="AK124" s="75"/>
      <c r="AL124" s="75"/>
      <c r="AM124" s="75"/>
      <c r="AN124" s="75"/>
      <c r="AO124" s="101"/>
      <c r="AQ124" s="69"/>
      <c r="AR124" s="134"/>
      <c r="AS124" s="135"/>
      <c r="AT124" s="136"/>
      <c r="AU124" s="137"/>
      <c r="AV124" s="137"/>
      <c r="AW124" s="137"/>
      <c r="AX124" s="137"/>
      <c r="AY124" s="138"/>
      <c r="AZ124" s="139"/>
      <c r="BA124" s="136"/>
      <c r="BB124" s="137"/>
      <c r="BC124" s="137"/>
      <c r="BD124" s="137"/>
      <c r="BE124" s="137"/>
      <c r="BF124" s="137"/>
      <c r="BG124" s="137"/>
      <c r="BH124" s="137"/>
      <c r="BI124" s="137"/>
      <c r="BJ124" s="136"/>
      <c r="BL124" s="69"/>
      <c r="BM124" s="74"/>
      <c r="BN124" s="106"/>
      <c r="BO124" s="101"/>
      <c r="BP124" s="75"/>
      <c r="BQ124" s="75"/>
      <c r="BR124" s="75"/>
      <c r="BS124" s="75"/>
      <c r="BT124" s="76"/>
      <c r="BU124" s="103"/>
      <c r="BV124" s="101"/>
      <c r="BW124" s="75"/>
      <c r="BX124" s="75"/>
      <c r="BY124" s="75"/>
      <c r="BZ124" s="75"/>
      <c r="CA124" s="75"/>
      <c r="CB124" s="75"/>
      <c r="CC124" s="75"/>
      <c r="CD124" s="75"/>
      <c r="CE124" s="101"/>
      <c r="CG124" s="69"/>
      <c r="CH124" s="74"/>
      <c r="CI124" s="106"/>
      <c r="CJ124" s="101"/>
      <c r="CK124" s="75"/>
      <c r="CL124" s="75"/>
      <c r="CM124" s="75"/>
      <c r="CN124" s="75"/>
      <c r="CO124" s="76"/>
      <c r="CP124" s="103"/>
      <c r="CQ124" s="101"/>
      <c r="CR124" s="75"/>
      <c r="CS124" s="75"/>
      <c r="CT124" s="75"/>
      <c r="CU124" s="75"/>
      <c r="CV124" s="75"/>
      <c r="CW124" s="75"/>
      <c r="CX124" s="75"/>
      <c r="CY124" s="75"/>
      <c r="CZ124" s="101"/>
    </row>
    <row r="125" spans="1:104">
      <c r="A125" s="69"/>
      <c r="B125" s="134"/>
      <c r="C125" s="135"/>
      <c r="D125" s="136"/>
      <c r="E125" s="137"/>
      <c r="F125" s="137"/>
      <c r="G125" s="137"/>
      <c r="H125" s="137"/>
      <c r="I125" s="138"/>
      <c r="J125" s="139"/>
      <c r="K125" s="136"/>
      <c r="L125" s="137"/>
      <c r="M125" s="137"/>
      <c r="N125" s="137"/>
      <c r="O125" s="137"/>
      <c r="P125" s="137"/>
      <c r="Q125" s="137"/>
      <c r="R125" s="137"/>
      <c r="S125" s="137"/>
      <c r="T125" s="136"/>
      <c r="V125" s="69"/>
      <c r="W125" s="74"/>
      <c r="X125" s="106"/>
      <c r="Y125" s="101"/>
      <c r="Z125" s="75"/>
      <c r="AA125" s="75"/>
      <c r="AB125" s="75"/>
      <c r="AC125" s="75"/>
      <c r="AD125" s="76"/>
      <c r="AE125" s="103"/>
      <c r="AF125" s="101"/>
      <c r="AG125" s="75"/>
      <c r="AH125" s="75"/>
      <c r="AI125" s="75"/>
      <c r="AJ125" s="75"/>
      <c r="AK125" s="75"/>
      <c r="AL125" s="75"/>
      <c r="AM125" s="75"/>
      <c r="AN125" s="75"/>
      <c r="AO125" s="101"/>
      <c r="AQ125" s="69"/>
      <c r="AR125" s="134"/>
      <c r="AS125" s="135"/>
      <c r="AT125" s="136"/>
      <c r="AU125" s="137"/>
      <c r="AV125" s="137"/>
      <c r="AW125" s="137"/>
      <c r="AX125" s="137"/>
      <c r="AY125" s="138"/>
      <c r="AZ125" s="139"/>
      <c r="BA125" s="136"/>
      <c r="BB125" s="137"/>
      <c r="BC125" s="137"/>
      <c r="BD125" s="137"/>
      <c r="BE125" s="137"/>
      <c r="BF125" s="137"/>
      <c r="BG125" s="137"/>
      <c r="BH125" s="137"/>
      <c r="BI125" s="137"/>
      <c r="BJ125" s="136"/>
      <c r="BL125" s="69"/>
      <c r="BM125" s="74"/>
      <c r="BN125" s="106"/>
      <c r="BO125" s="101"/>
      <c r="BP125" s="75"/>
      <c r="BQ125" s="75"/>
      <c r="BR125" s="75"/>
      <c r="BS125" s="75"/>
      <c r="BT125" s="76"/>
      <c r="BU125" s="103"/>
      <c r="BV125" s="101"/>
      <c r="BW125" s="75"/>
      <c r="BX125" s="75"/>
      <c r="BY125" s="75"/>
      <c r="BZ125" s="75"/>
      <c r="CA125" s="75"/>
      <c r="CB125" s="75"/>
      <c r="CC125" s="75"/>
      <c r="CD125" s="75"/>
      <c r="CE125" s="101"/>
      <c r="CG125" s="69"/>
      <c r="CH125" s="74"/>
      <c r="CI125" s="106"/>
      <c r="CJ125" s="101"/>
      <c r="CK125" s="75"/>
      <c r="CL125" s="75"/>
      <c r="CM125" s="75"/>
      <c r="CN125" s="75"/>
      <c r="CO125" s="76"/>
      <c r="CP125" s="103"/>
      <c r="CQ125" s="101"/>
      <c r="CR125" s="75"/>
      <c r="CS125" s="75"/>
      <c r="CT125" s="75"/>
      <c r="CU125" s="75"/>
      <c r="CV125" s="75"/>
      <c r="CW125" s="75"/>
      <c r="CX125" s="75"/>
      <c r="CY125" s="75"/>
      <c r="CZ125" s="101"/>
    </row>
    <row r="126" spans="1:104">
      <c r="A126" s="69"/>
      <c r="B126" s="134"/>
      <c r="C126" s="135"/>
      <c r="D126" s="136"/>
      <c r="E126" s="137"/>
      <c r="F126" s="137"/>
      <c r="G126" s="137"/>
      <c r="H126" s="137"/>
      <c r="I126" s="138"/>
      <c r="J126" s="139"/>
      <c r="K126" s="136"/>
      <c r="L126" s="137"/>
      <c r="M126" s="137"/>
      <c r="N126" s="137"/>
      <c r="O126" s="137"/>
      <c r="P126" s="137"/>
      <c r="Q126" s="137"/>
      <c r="R126" s="137"/>
      <c r="S126" s="137"/>
      <c r="T126" s="136"/>
      <c r="V126" s="69"/>
      <c r="W126" s="74"/>
      <c r="X126" s="106"/>
      <c r="Y126" s="101"/>
      <c r="Z126" s="75"/>
      <c r="AA126" s="75"/>
      <c r="AB126" s="75"/>
      <c r="AC126" s="75"/>
      <c r="AD126" s="76"/>
      <c r="AE126" s="103"/>
      <c r="AF126" s="101"/>
      <c r="AG126" s="75"/>
      <c r="AH126" s="75"/>
      <c r="AI126" s="75"/>
      <c r="AJ126" s="75"/>
      <c r="AK126" s="75"/>
      <c r="AL126" s="75"/>
      <c r="AM126" s="75"/>
      <c r="AN126" s="75"/>
      <c r="AO126" s="101"/>
      <c r="AQ126" s="69"/>
      <c r="AR126" s="134"/>
      <c r="AS126" s="135"/>
      <c r="AT126" s="136"/>
      <c r="AU126" s="137"/>
      <c r="AV126" s="137"/>
      <c r="AW126" s="137"/>
      <c r="AX126" s="137"/>
      <c r="AY126" s="138"/>
      <c r="AZ126" s="139"/>
      <c r="BA126" s="136"/>
      <c r="BB126" s="137"/>
      <c r="BC126" s="137"/>
      <c r="BD126" s="137"/>
      <c r="BE126" s="137"/>
      <c r="BF126" s="137"/>
      <c r="BG126" s="137"/>
      <c r="BH126" s="137"/>
      <c r="BI126" s="137"/>
      <c r="BJ126" s="136"/>
      <c r="BL126" s="69"/>
      <c r="BM126" s="74"/>
      <c r="BN126" s="106"/>
      <c r="BO126" s="101"/>
      <c r="BP126" s="75"/>
      <c r="BQ126" s="75"/>
      <c r="BR126" s="75"/>
      <c r="BS126" s="75"/>
      <c r="BT126" s="76"/>
      <c r="BU126" s="103"/>
      <c r="BV126" s="101"/>
      <c r="BW126" s="75"/>
      <c r="BX126" s="75"/>
      <c r="BY126" s="75"/>
      <c r="BZ126" s="75"/>
      <c r="CA126" s="75"/>
      <c r="CB126" s="75"/>
      <c r="CC126" s="75"/>
      <c r="CD126" s="75"/>
      <c r="CE126" s="101"/>
      <c r="CG126" s="69"/>
      <c r="CH126" s="74"/>
      <c r="CI126" s="106"/>
      <c r="CJ126" s="101"/>
      <c r="CK126" s="75"/>
      <c r="CL126" s="75"/>
      <c r="CM126" s="75"/>
      <c r="CN126" s="75"/>
      <c r="CO126" s="76"/>
      <c r="CP126" s="103"/>
      <c r="CQ126" s="101"/>
      <c r="CR126" s="75"/>
      <c r="CS126" s="75"/>
      <c r="CT126" s="75"/>
      <c r="CU126" s="75"/>
      <c r="CV126" s="75"/>
      <c r="CW126" s="75"/>
      <c r="CX126" s="75"/>
      <c r="CY126" s="75"/>
      <c r="CZ126" s="101"/>
    </row>
    <row r="127" spans="1:104">
      <c r="A127" s="69"/>
      <c r="B127" s="134"/>
      <c r="C127" s="135"/>
      <c r="D127" s="136"/>
      <c r="E127" s="137"/>
      <c r="F127" s="137"/>
      <c r="G127" s="137"/>
      <c r="H127" s="137"/>
      <c r="I127" s="138"/>
      <c r="J127" s="139"/>
      <c r="K127" s="136"/>
      <c r="L127" s="137"/>
      <c r="M127" s="137"/>
      <c r="N127" s="137"/>
      <c r="O127" s="137"/>
      <c r="P127" s="137"/>
      <c r="Q127" s="137"/>
      <c r="R127" s="137"/>
      <c r="S127" s="137"/>
      <c r="T127" s="136"/>
      <c r="V127" s="69"/>
      <c r="W127" s="74"/>
      <c r="X127" s="106"/>
      <c r="Y127" s="101"/>
      <c r="Z127" s="75"/>
      <c r="AA127" s="75"/>
      <c r="AB127" s="75"/>
      <c r="AC127" s="75"/>
      <c r="AD127" s="76"/>
      <c r="AE127" s="103"/>
      <c r="AF127" s="101"/>
      <c r="AG127" s="75"/>
      <c r="AH127" s="75"/>
      <c r="AI127" s="75"/>
      <c r="AJ127" s="75"/>
      <c r="AK127" s="75"/>
      <c r="AL127" s="75"/>
      <c r="AM127" s="75"/>
      <c r="AN127" s="75"/>
      <c r="AO127" s="101"/>
      <c r="AQ127" s="69"/>
      <c r="AR127" s="134"/>
      <c r="AS127" s="135"/>
      <c r="AT127" s="136"/>
      <c r="AU127" s="137"/>
      <c r="AV127" s="137"/>
      <c r="AW127" s="137"/>
      <c r="AX127" s="137"/>
      <c r="AY127" s="138"/>
      <c r="AZ127" s="139"/>
      <c r="BA127" s="136"/>
      <c r="BB127" s="137"/>
      <c r="BC127" s="137"/>
      <c r="BD127" s="137"/>
      <c r="BE127" s="137"/>
      <c r="BF127" s="137"/>
      <c r="BG127" s="137"/>
      <c r="BH127" s="137"/>
      <c r="BI127" s="137"/>
      <c r="BJ127" s="136"/>
      <c r="BL127" s="69"/>
      <c r="BM127" s="74"/>
      <c r="BN127" s="106"/>
      <c r="BO127" s="101"/>
      <c r="BP127" s="75"/>
      <c r="BQ127" s="75"/>
      <c r="BR127" s="75"/>
      <c r="BS127" s="75"/>
      <c r="BT127" s="76"/>
      <c r="BU127" s="103"/>
      <c r="BV127" s="101"/>
      <c r="BW127" s="75"/>
      <c r="BX127" s="75"/>
      <c r="BY127" s="75"/>
      <c r="BZ127" s="75"/>
      <c r="CA127" s="75"/>
      <c r="CB127" s="75"/>
      <c r="CC127" s="75"/>
      <c r="CD127" s="75"/>
      <c r="CE127" s="101"/>
      <c r="CG127" s="69"/>
      <c r="CH127" s="74"/>
      <c r="CI127" s="106"/>
      <c r="CJ127" s="101"/>
      <c r="CK127" s="75"/>
      <c r="CL127" s="75"/>
      <c r="CM127" s="75"/>
      <c r="CN127" s="75"/>
      <c r="CO127" s="76"/>
      <c r="CP127" s="103"/>
      <c r="CQ127" s="101"/>
      <c r="CR127" s="75"/>
      <c r="CS127" s="75"/>
      <c r="CT127" s="75"/>
      <c r="CU127" s="75"/>
      <c r="CV127" s="75"/>
      <c r="CW127" s="75"/>
      <c r="CX127" s="75"/>
      <c r="CY127" s="75"/>
      <c r="CZ127" s="101"/>
    </row>
    <row r="128" spans="1:104">
      <c r="A128" s="1"/>
      <c r="B128" s="31"/>
      <c r="C128" s="31"/>
      <c r="D128" s="3"/>
      <c r="E128" s="36"/>
      <c r="F128" s="37"/>
      <c r="G128" s="37"/>
      <c r="H128" s="37"/>
      <c r="I128" s="37"/>
      <c r="J128" s="3"/>
      <c r="K128" s="3"/>
      <c r="L128" s="36"/>
      <c r="M128" s="36"/>
      <c r="V128" s="1"/>
      <c r="W128" s="31"/>
      <c r="X128" s="31"/>
      <c r="Y128" s="3"/>
      <c r="Z128" s="36"/>
      <c r="AA128" s="37"/>
      <c r="AB128" s="37"/>
      <c r="AC128" s="37"/>
      <c r="AD128" s="37"/>
      <c r="AE128" s="3"/>
      <c r="AF128" s="3"/>
      <c r="AG128" s="36"/>
      <c r="AH128" s="36"/>
      <c r="AQ128" s="1"/>
      <c r="AR128" s="31"/>
      <c r="AS128" s="31"/>
      <c r="AT128" s="3"/>
      <c r="AU128" s="36"/>
      <c r="AV128" s="37"/>
      <c r="AW128" s="37"/>
      <c r="AX128" s="37"/>
      <c r="AY128" s="37"/>
      <c r="AZ128" s="3"/>
      <c r="BA128" s="3"/>
      <c r="BB128" s="36"/>
      <c r="BC128" s="36"/>
      <c r="BL128" s="1"/>
      <c r="BM128" s="31"/>
      <c r="BN128" s="31"/>
      <c r="BO128" s="3"/>
      <c r="BP128" s="36"/>
      <c r="BQ128" s="37"/>
      <c r="BR128" s="37"/>
      <c r="BS128" s="37"/>
      <c r="BT128" s="37"/>
      <c r="BU128" s="3"/>
      <c r="BV128" s="3"/>
      <c r="BW128" s="36"/>
      <c r="BX128" s="36"/>
      <c r="CG128" s="1"/>
      <c r="CH128" s="31"/>
      <c r="CI128" s="31"/>
      <c r="CJ128" s="3"/>
      <c r="CK128" s="36"/>
      <c r="CL128" s="37"/>
      <c r="CM128" s="37"/>
      <c r="CN128" s="37"/>
      <c r="CO128" s="37"/>
      <c r="CP128" s="3"/>
      <c r="CQ128" s="3"/>
      <c r="CR128" s="36"/>
      <c r="CS128" s="36"/>
    </row>
    <row r="129" spans="1:97">
      <c r="A129" s="1"/>
      <c r="B129" s="31"/>
      <c r="C129" s="31"/>
      <c r="D129" s="3"/>
      <c r="E129" s="36"/>
      <c r="F129" s="37"/>
      <c r="G129" s="37"/>
      <c r="H129" s="37"/>
      <c r="I129" s="37"/>
      <c r="J129" s="3"/>
      <c r="K129" s="3"/>
      <c r="L129" s="36"/>
      <c r="M129" s="36"/>
      <c r="V129" s="1"/>
      <c r="W129" s="31"/>
      <c r="X129" s="31"/>
      <c r="Y129" s="3"/>
      <c r="Z129" s="36"/>
      <c r="AA129" s="37"/>
      <c r="AB129" s="37"/>
      <c r="AC129" s="37"/>
      <c r="AD129" s="37"/>
      <c r="AE129" s="3"/>
      <c r="AF129" s="3"/>
      <c r="AG129" s="36"/>
      <c r="AH129" s="36"/>
      <c r="AQ129" s="1"/>
      <c r="AR129" s="31"/>
      <c r="AS129" s="31"/>
      <c r="AT129" s="3"/>
      <c r="AU129" s="36"/>
      <c r="AV129" s="37"/>
      <c r="AW129" s="37"/>
      <c r="AX129" s="37"/>
      <c r="AY129" s="37"/>
      <c r="AZ129" s="3"/>
      <c r="BA129" s="3"/>
      <c r="BB129" s="36"/>
      <c r="BC129" s="36"/>
      <c r="BL129" s="1"/>
      <c r="BM129" s="31"/>
      <c r="BN129" s="31"/>
      <c r="BO129" s="3"/>
      <c r="BP129" s="36"/>
      <c r="BQ129" s="37"/>
      <c r="BR129" s="37"/>
      <c r="BS129" s="37"/>
      <c r="BT129" s="37"/>
      <c r="BU129" s="3"/>
      <c r="BV129" s="3"/>
      <c r="BW129" s="36"/>
      <c r="BX129" s="36"/>
      <c r="CG129" s="1"/>
      <c r="CH129" s="31"/>
      <c r="CI129" s="31"/>
      <c r="CJ129" s="3"/>
      <c r="CK129" s="36"/>
      <c r="CL129" s="37"/>
      <c r="CM129" s="37"/>
      <c r="CN129" s="37"/>
      <c r="CO129" s="37"/>
      <c r="CP129" s="3"/>
      <c r="CQ129" s="3"/>
      <c r="CR129" s="36"/>
      <c r="CS129" s="36"/>
    </row>
    <row r="130" spans="1:97">
      <c r="A130" s="1"/>
      <c r="B130" s="31"/>
      <c r="C130" s="31"/>
      <c r="D130" s="3"/>
      <c r="E130" s="36"/>
      <c r="F130" s="37"/>
      <c r="G130" s="37"/>
      <c r="H130" s="37"/>
      <c r="I130" s="37"/>
      <c r="J130" s="3"/>
      <c r="K130" s="3"/>
      <c r="L130" s="36"/>
      <c r="M130" s="36"/>
      <c r="V130" s="1"/>
      <c r="W130" s="31"/>
      <c r="X130" s="31"/>
      <c r="Y130" s="3"/>
      <c r="Z130" s="36"/>
      <c r="AA130" s="37"/>
      <c r="AB130" s="37"/>
      <c r="AC130" s="37"/>
      <c r="AD130" s="37"/>
      <c r="AE130" s="3"/>
      <c r="AF130" s="3"/>
      <c r="AG130" s="36"/>
      <c r="AH130" s="36"/>
      <c r="AQ130" s="1"/>
      <c r="AR130" s="31"/>
      <c r="AS130" s="31"/>
      <c r="AT130" s="3"/>
      <c r="AU130" s="36"/>
      <c r="AV130" s="37"/>
      <c r="AW130" s="37"/>
      <c r="AX130" s="37"/>
      <c r="AY130" s="37"/>
      <c r="AZ130" s="3"/>
      <c r="BA130" s="3"/>
      <c r="BB130" s="36"/>
      <c r="BC130" s="36"/>
      <c r="BL130" s="1"/>
      <c r="BM130" s="31"/>
      <c r="BN130" s="31"/>
      <c r="BO130" s="3"/>
      <c r="BP130" s="36"/>
      <c r="BQ130" s="37"/>
      <c r="BR130" s="37"/>
      <c r="BS130" s="37"/>
      <c r="BT130" s="37"/>
      <c r="BU130" s="3"/>
      <c r="BV130" s="3"/>
      <c r="BW130" s="36"/>
      <c r="BX130" s="36"/>
      <c r="CG130" s="1"/>
      <c r="CH130" s="31"/>
      <c r="CI130" s="31"/>
      <c r="CJ130" s="3"/>
      <c r="CK130" s="36"/>
      <c r="CL130" s="37"/>
      <c r="CM130" s="37"/>
      <c r="CN130" s="37"/>
      <c r="CO130" s="37"/>
      <c r="CP130" s="3"/>
      <c r="CQ130" s="3"/>
      <c r="CR130" s="36"/>
      <c r="CS130" s="36"/>
    </row>
    <row r="131" spans="1:97">
      <c r="A131" s="1"/>
      <c r="B131" s="31"/>
      <c r="C131" s="31"/>
      <c r="D131" s="3"/>
      <c r="E131" s="36"/>
      <c r="F131" s="37"/>
      <c r="G131" s="37"/>
      <c r="H131" s="37"/>
      <c r="I131" s="37"/>
      <c r="J131" s="3"/>
      <c r="K131" s="3"/>
      <c r="L131" s="36"/>
      <c r="M131" s="36"/>
      <c r="V131" s="1"/>
      <c r="W131" s="31"/>
      <c r="X131" s="31"/>
      <c r="Y131" s="3"/>
      <c r="Z131" s="36"/>
      <c r="AA131" s="37"/>
      <c r="AB131" s="37"/>
      <c r="AC131" s="37"/>
      <c r="AD131" s="37"/>
      <c r="AE131" s="3"/>
      <c r="AF131" s="3"/>
      <c r="AG131" s="36"/>
      <c r="AH131" s="36"/>
      <c r="AQ131" s="1"/>
      <c r="AR131" s="31"/>
      <c r="AS131" s="31"/>
      <c r="AT131" s="3"/>
      <c r="AU131" s="36"/>
      <c r="AV131" s="37"/>
      <c r="AW131" s="37"/>
      <c r="AX131" s="37"/>
      <c r="AY131" s="37"/>
      <c r="AZ131" s="3"/>
      <c r="BA131" s="3"/>
      <c r="BB131" s="36"/>
      <c r="BC131" s="36"/>
      <c r="BL131" s="1"/>
      <c r="BM131" s="31"/>
      <c r="BN131" s="31"/>
      <c r="BO131" s="3"/>
      <c r="BP131" s="36"/>
      <c r="BQ131" s="37"/>
      <c r="BR131" s="37"/>
      <c r="BS131" s="37"/>
      <c r="BT131" s="37"/>
      <c r="BU131" s="3"/>
      <c r="BV131" s="3"/>
      <c r="BW131" s="36"/>
      <c r="BX131" s="36"/>
      <c r="CG131" s="1"/>
      <c r="CH131" s="31"/>
      <c r="CI131" s="31"/>
      <c r="CJ131" s="3"/>
      <c r="CK131" s="36"/>
      <c r="CL131" s="37"/>
      <c r="CM131" s="37"/>
      <c r="CN131" s="37"/>
      <c r="CO131" s="37"/>
      <c r="CP131" s="3"/>
      <c r="CQ131" s="3"/>
      <c r="CR131" s="36"/>
      <c r="CS131" s="36"/>
    </row>
    <row r="132" spans="1:97">
      <c r="A132" s="1"/>
      <c r="B132" s="31"/>
      <c r="C132" s="31"/>
      <c r="D132" s="3"/>
      <c r="E132" s="36"/>
      <c r="F132" s="37"/>
      <c r="G132" s="37"/>
      <c r="H132" s="37"/>
      <c r="I132" s="37"/>
      <c r="J132" s="3"/>
      <c r="K132" s="3"/>
      <c r="L132" s="36"/>
      <c r="M132" s="36"/>
      <c r="V132" s="1"/>
      <c r="W132" s="31"/>
      <c r="X132" s="31"/>
      <c r="Y132" s="3"/>
      <c r="Z132" s="36"/>
      <c r="AA132" s="37"/>
      <c r="AB132" s="37"/>
      <c r="AC132" s="37"/>
      <c r="AD132" s="37"/>
      <c r="AE132" s="3"/>
      <c r="AF132" s="3"/>
      <c r="AG132" s="36"/>
      <c r="AH132" s="36"/>
      <c r="AQ132" s="1"/>
      <c r="AR132" s="31"/>
      <c r="AS132" s="31"/>
      <c r="AT132" s="3"/>
      <c r="AU132" s="36"/>
      <c r="AV132" s="37"/>
      <c r="AW132" s="37"/>
      <c r="AX132" s="37"/>
      <c r="AY132" s="37"/>
      <c r="AZ132" s="3"/>
      <c r="BA132" s="3"/>
      <c r="BB132" s="36"/>
      <c r="BC132" s="36"/>
      <c r="BL132" s="1"/>
      <c r="BM132" s="31"/>
      <c r="BN132" s="31"/>
      <c r="BO132" s="3"/>
      <c r="BP132" s="36"/>
      <c r="BQ132" s="37"/>
      <c r="BR132" s="37"/>
      <c r="BS132" s="37"/>
      <c r="BT132" s="37"/>
      <c r="BU132" s="3"/>
      <c r="BV132" s="3"/>
      <c r="BW132" s="36"/>
      <c r="BX132" s="36"/>
      <c r="CG132" s="1"/>
      <c r="CH132" s="31"/>
      <c r="CI132" s="31"/>
      <c r="CJ132" s="3"/>
      <c r="CK132" s="36"/>
      <c r="CL132" s="37"/>
      <c r="CM132" s="37"/>
      <c r="CN132" s="37"/>
      <c r="CO132" s="37"/>
      <